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/>
  <mc:AlternateContent xmlns:mc="http://schemas.openxmlformats.org/markup-compatibility/2006">
    <mc:Choice Requires="x15">
      <x15ac:absPath xmlns:x15ac="http://schemas.microsoft.com/office/spreadsheetml/2010/11/ac" url="C:\Users\Osvaldo\Google Drive\10 Science Data\Analytics_para_Profissionais_Saude\01 Material do Aluno (Planilhas sem Resposta)\"/>
    </mc:Choice>
  </mc:AlternateContent>
  <xr:revisionPtr revIDLastSave="0" documentId="13_ncr:1_{F5D5E14C-5E90-40CE-98EF-64853777A8C9}" xr6:coauthVersionLast="46" xr6:coauthVersionMax="46" xr10:uidLastSave="{00000000-0000-0000-0000-000000000000}"/>
  <bookViews>
    <workbookView xWindow="-110" yWindow="-110" windowWidth="19420" windowHeight="10420" tabRatio="785" firstSheet="1" activeTab="18" xr2:uid="{00000000-000D-0000-FFFF-FFFF00000000}"/>
  </bookViews>
  <sheets>
    <sheet name="dp01" sheetId="9" r:id="rId1"/>
    <sheet name="dp02" sheetId="12" r:id="rId2"/>
    <sheet name="dp03" sheetId="19" r:id="rId3"/>
    <sheet name="bd01" sheetId="8" r:id="rId4"/>
    <sheet name="a01" sheetId="20" r:id="rId5"/>
    <sheet name="a02" sheetId="29" r:id="rId6"/>
    <sheet name="a03" sheetId="30" r:id="rId7"/>
    <sheet name="a04" sheetId="31" r:id="rId8"/>
    <sheet name="a05" sheetId="32" r:id="rId9"/>
    <sheet name="a06" sheetId="33" r:id="rId10"/>
    <sheet name="a07" sheetId="34" r:id="rId11"/>
    <sheet name="a08" sheetId="35" r:id="rId12"/>
    <sheet name="a09" sheetId="36" r:id="rId13"/>
    <sheet name="a10" sheetId="37" r:id="rId14"/>
    <sheet name="b01" sheetId="10" r:id="rId15"/>
    <sheet name="b02" sheetId="25" r:id="rId16"/>
    <sheet name="b03" sheetId="26" r:id="rId17"/>
    <sheet name="b04" sheetId="27" r:id="rId18"/>
    <sheet name="b05" sheetId="28" r:id="rId19"/>
  </sheets>
  <definedNames>
    <definedName name="_xlnm._FilterDatabase" localSheetId="14" hidden="1">'b01'!$A$8:$AP$10008</definedName>
    <definedName name="_xlnm._FilterDatabase" localSheetId="15" hidden="1">'b02'!$A$7:$Q$10007</definedName>
    <definedName name="_xlnm._FilterDatabase" localSheetId="3" hidden="1">'bd01'!$A$1:$AO$10001</definedName>
    <definedName name="_xlchart.v1.0" hidden="1">'b01'!$B$8</definedName>
    <definedName name="_xlchart.v1.1" hidden="1">'b01'!$B$9:$B$10008</definedName>
    <definedName name="_xlchart.v1.10" hidden="1">'b01'!$F$8</definedName>
    <definedName name="_xlchart.v1.11" hidden="1">'b01'!$F$9:$F$10008</definedName>
    <definedName name="_xlchart.v1.12" hidden="1">'b01'!$D$8</definedName>
    <definedName name="_xlchart.v1.13" hidden="1">'b01'!$D$9:$D$10008</definedName>
    <definedName name="_xlchart.v1.14" hidden="1">'b01'!$I$8</definedName>
    <definedName name="_xlchart.v1.15" hidden="1">'b01'!$I$9:$I$10008</definedName>
    <definedName name="_xlchart.v1.16" hidden="1">'b01'!$J$8</definedName>
    <definedName name="_xlchart.v1.17" hidden="1">'b01'!$J$9:$J$10008</definedName>
    <definedName name="_xlchart.v1.18" hidden="1">'b01'!$L$8</definedName>
    <definedName name="_xlchart.v1.19" hidden="1">'b01'!$L$9:$L$10008</definedName>
    <definedName name="_xlchart.v1.2" hidden="1">'b01'!$H$8</definedName>
    <definedName name="_xlchart.v1.20" hidden="1">'b01'!$M$8</definedName>
    <definedName name="_xlchart.v1.21" hidden="1">'b01'!$M$9:$M$10008</definedName>
    <definedName name="_xlchart.v1.22" hidden="1">'b01'!$N$8</definedName>
    <definedName name="_xlchart.v1.23" hidden="1">'b01'!$N$9:$N$10008</definedName>
    <definedName name="_xlchart.v1.24" hidden="1">'b01'!$K$8</definedName>
    <definedName name="_xlchart.v1.25" hidden="1">'b01'!$K$9:$K$10008</definedName>
    <definedName name="_xlchart.v1.26" hidden="1">'b01'!$O$8</definedName>
    <definedName name="_xlchart.v1.27" hidden="1">'b01'!$O$9:$O$10008</definedName>
    <definedName name="_xlchart.v1.28" hidden="1">'b01'!$P$8</definedName>
    <definedName name="_xlchart.v1.29" hidden="1">'b01'!$P$9:$P$10008</definedName>
    <definedName name="_xlchart.v1.3" hidden="1">'b01'!$H$9:$H$10008</definedName>
    <definedName name="_xlchart.v1.4" hidden="1">'b01'!$C$8</definedName>
    <definedName name="_xlchart.v1.5" hidden="1">'b01'!$C$9:$C$10008</definedName>
    <definedName name="_xlchart.v1.6" hidden="1">'b01'!$G$8</definedName>
    <definedName name="_xlchart.v1.7" hidden="1">'b01'!$G$9:$G$10008</definedName>
    <definedName name="_xlchart.v1.8" hidden="1">'b01'!$E$8</definedName>
    <definedName name="_xlchart.v1.9" hidden="1">'b01'!$E$9:$E$10008</definedName>
    <definedName name="Amostra_01">#REF!</definedName>
    <definedName name="Amostra_02">#REF!</definedName>
    <definedName name="AMOSTRAS">#REF!</definedName>
    <definedName name="solver_eng" localSheetId="15" hidden="1">1</definedName>
    <definedName name="solver_neg" localSheetId="15" hidden="1">1</definedName>
    <definedName name="solver_num" localSheetId="15" hidden="1">0</definedName>
    <definedName name="solver_opt" localSheetId="15" hidden="1">'b02'!$B$7</definedName>
    <definedName name="solver_typ" localSheetId="15" hidden="1">1</definedName>
    <definedName name="solver_val" localSheetId="15" hidden="1">0</definedName>
    <definedName name="solver_ver" localSheetId="15" hidden="1">3</definedName>
  </definedNames>
  <calcPr calcId="191029"/>
  <pivotCaches>
    <pivotCache cacheId="0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Y10" i="10" l="1"/>
  <c r="Y11" i="10"/>
  <c r="Y12" i="10"/>
  <c r="Y13" i="10"/>
  <c r="Y14" i="10"/>
  <c r="Y15" i="10"/>
  <c r="Y16" i="10"/>
  <c r="Y17" i="10"/>
  <c r="Y18" i="10"/>
  <c r="Y19" i="10"/>
  <c r="Y20" i="10"/>
  <c r="Y21" i="10"/>
  <c r="Y22" i="10"/>
  <c r="Y23" i="10"/>
  <c r="Y24" i="10"/>
  <c r="Y25" i="10"/>
  <c r="Y26" i="10"/>
  <c r="Y27" i="10"/>
  <c r="Y28" i="10"/>
  <c r="Y29" i="10"/>
  <c r="Y30" i="10"/>
  <c r="Y31" i="10"/>
  <c r="Y32" i="10"/>
  <c r="Y33" i="10"/>
  <c r="Y34" i="10"/>
  <c r="Y35" i="10"/>
  <c r="Y36" i="10"/>
  <c r="Y37" i="10"/>
  <c r="Y38" i="10"/>
  <c r="Y39" i="10"/>
  <c r="Y40" i="10"/>
  <c r="Y41" i="10"/>
  <c r="Y42" i="10"/>
  <c r="Y43" i="10"/>
  <c r="Y44" i="10"/>
  <c r="Y45" i="10"/>
  <c r="Y46" i="10"/>
  <c r="Y47" i="10"/>
  <c r="Y48" i="10"/>
  <c r="Y49" i="10"/>
  <c r="Y50" i="10"/>
  <c r="Y51" i="10"/>
  <c r="Y52" i="10"/>
  <c r="Y53" i="10"/>
  <c r="Y54" i="10"/>
  <c r="Y55" i="10"/>
  <c r="Y56" i="10"/>
  <c r="Y57" i="10"/>
  <c r="Y58" i="10"/>
  <c r="Y59" i="10"/>
  <c r="Y60" i="10"/>
  <c r="Y61" i="10"/>
  <c r="Y62" i="10"/>
  <c r="Y63" i="10"/>
  <c r="Y64" i="10"/>
  <c r="Y65" i="10"/>
  <c r="Y66" i="10"/>
  <c r="Y67" i="10"/>
  <c r="Y68" i="10"/>
  <c r="Y69" i="10"/>
  <c r="Y70" i="10"/>
  <c r="Y71" i="10"/>
  <c r="Y72" i="10"/>
  <c r="Y73" i="10"/>
  <c r="Y74" i="10"/>
  <c r="Y75" i="10"/>
  <c r="Y76" i="10"/>
  <c r="Y77" i="10"/>
  <c r="Y78" i="10"/>
  <c r="Y79" i="10"/>
  <c r="Y80" i="10"/>
  <c r="Y81" i="10"/>
  <c r="Y82" i="10"/>
  <c r="Y83" i="10"/>
  <c r="Y84" i="10"/>
  <c r="Y85" i="10"/>
  <c r="Y86" i="10"/>
  <c r="Y87" i="10"/>
  <c r="Y88" i="10"/>
  <c r="Y89" i="10"/>
  <c r="Y90" i="10"/>
  <c r="Y91" i="10"/>
  <c r="Y92" i="10"/>
  <c r="Y93" i="10"/>
  <c r="Y94" i="10"/>
  <c r="Y95" i="10"/>
  <c r="Y96" i="10"/>
  <c r="Y97" i="10"/>
  <c r="Y98" i="10"/>
  <c r="Y99" i="10"/>
  <c r="Y100" i="10"/>
  <c r="Y101" i="10"/>
  <c r="Y102" i="10"/>
  <c r="Y103" i="10"/>
  <c r="Y104" i="10"/>
  <c r="Y105" i="10"/>
  <c r="Y106" i="10"/>
  <c r="Y107" i="10"/>
  <c r="Y108" i="10"/>
  <c r="Y109" i="10"/>
  <c r="Y110" i="10"/>
  <c r="Y111" i="10"/>
  <c r="Y112" i="10"/>
  <c r="Y113" i="10"/>
  <c r="Y114" i="10"/>
  <c r="Y115" i="10"/>
  <c r="Y116" i="10"/>
  <c r="Y117" i="10"/>
  <c r="Y118" i="10"/>
  <c r="Y119" i="10"/>
  <c r="Y120" i="10"/>
  <c r="Y121" i="10"/>
  <c r="Y122" i="10"/>
  <c r="Y123" i="10"/>
  <c r="Y124" i="10"/>
  <c r="Y125" i="10"/>
  <c r="Y126" i="10"/>
  <c r="Y127" i="10"/>
  <c r="Y128" i="10"/>
  <c r="Y129" i="10"/>
  <c r="Y130" i="10"/>
  <c r="Y131" i="10"/>
  <c r="Y132" i="10"/>
  <c r="Y133" i="10"/>
  <c r="Y134" i="10"/>
  <c r="Y135" i="10"/>
  <c r="Y136" i="10"/>
  <c r="Y137" i="10"/>
  <c r="Y138" i="10"/>
  <c r="Y139" i="10"/>
  <c r="Y140" i="10"/>
  <c r="Y141" i="10"/>
  <c r="Y142" i="10"/>
  <c r="Y143" i="10"/>
  <c r="Y144" i="10"/>
  <c r="Y145" i="10"/>
  <c r="Y146" i="10"/>
  <c r="Y147" i="10"/>
  <c r="Y148" i="10"/>
  <c r="Y149" i="10"/>
  <c r="Y150" i="10"/>
  <c r="Y151" i="10"/>
  <c r="Y152" i="10"/>
  <c r="Y153" i="10"/>
  <c r="Y154" i="10"/>
  <c r="Y155" i="10"/>
  <c r="Y156" i="10"/>
  <c r="Y157" i="10"/>
  <c r="Y158" i="10"/>
  <c r="Y159" i="10"/>
  <c r="Y160" i="10"/>
  <c r="Y161" i="10"/>
  <c r="Y162" i="10"/>
  <c r="Y163" i="10"/>
  <c r="Y164" i="10"/>
  <c r="Y165" i="10"/>
  <c r="Y166" i="10"/>
  <c r="Y167" i="10"/>
  <c r="Y168" i="10"/>
  <c r="Y169" i="10"/>
  <c r="Y170" i="10"/>
  <c r="Y171" i="10"/>
  <c r="Y172" i="10"/>
  <c r="Y173" i="10"/>
  <c r="Y174" i="10"/>
  <c r="Y175" i="10"/>
  <c r="Y176" i="10"/>
  <c r="Y177" i="10"/>
  <c r="Y178" i="10"/>
  <c r="Y179" i="10"/>
  <c r="Y180" i="10"/>
  <c r="Y181" i="10"/>
  <c r="Y182" i="10"/>
  <c r="Y183" i="10"/>
  <c r="Y184" i="10"/>
  <c r="Y185" i="10"/>
  <c r="Y186" i="10"/>
  <c r="Y187" i="10"/>
  <c r="Y188" i="10"/>
  <c r="Y189" i="10"/>
  <c r="Y190" i="10"/>
  <c r="Y191" i="10"/>
  <c r="Y192" i="10"/>
  <c r="Y193" i="10"/>
  <c r="Y194" i="10"/>
  <c r="Y195" i="10"/>
  <c r="Y196" i="10"/>
  <c r="Y197" i="10"/>
  <c r="Y198" i="10"/>
  <c r="Y199" i="10"/>
  <c r="Y200" i="10"/>
  <c r="Y201" i="10"/>
  <c r="Y202" i="10"/>
  <c r="Y203" i="10"/>
  <c r="Y204" i="10"/>
  <c r="Y205" i="10"/>
  <c r="Y206" i="10"/>
  <c r="Y207" i="10"/>
  <c r="Y208" i="10"/>
  <c r="Y209" i="10"/>
  <c r="Y210" i="10"/>
  <c r="Y211" i="10"/>
  <c r="Y212" i="10"/>
  <c r="Y213" i="10"/>
  <c r="Y214" i="10"/>
  <c r="Y215" i="10"/>
  <c r="Y216" i="10"/>
  <c r="Y217" i="10"/>
  <c r="Y218" i="10"/>
  <c r="Y219" i="10"/>
  <c r="Y220" i="10"/>
  <c r="Y221" i="10"/>
  <c r="Y222" i="10"/>
  <c r="Y223" i="10"/>
  <c r="Y224" i="10"/>
  <c r="Y225" i="10"/>
  <c r="Y226" i="10"/>
  <c r="Y227" i="10"/>
  <c r="Y228" i="10"/>
  <c r="Y229" i="10"/>
  <c r="Y230" i="10"/>
  <c r="Y231" i="10"/>
  <c r="Y232" i="10"/>
  <c r="Y233" i="10"/>
  <c r="Y234" i="10"/>
  <c r="Y235" i="10"/>
  <c r="Y236" i="10"/>
  <c r="Y237" i="10"/>
  <c r="Y238" i="10"/>
  <c r="Y239" i="10"/>
  <c r="Y240" i="10"/>
  <c r="Y241" i="10"/>
  <c r="Y242" i="10"/>
  <c r="Y243" i="10"/>
  <c r="Y244" i="10"/>
  <c r="Y245" i="10"/>
  <c r="Y246" i="10"/>
  <c r="Y247" i="10"/>
  <c r="Y248" i="10"/>
  <c r="Y249" i="10"/>
  <c r="Y250" i="10"/>
  <c r="Y251" i="10"/>
  <c r="Y252" i="10"/>
  <c r="Y253" i="10"/>
  <c r="Y254" i="10"/>
  <c r="Y255" i="10"/>
  <c r="Y256" i="10"/>
  <c r="Y257" i="10"/>
  <c r="Y258" i="10"/>
  <c r="Y259" i="10"/>
  <c r="Y260" i="10"/>
  <c r="Y261" i="10"/>
  <c r="Y262" i="10"/>
  <c r="Y263" i="10"/>
  <c r="Y264" i="10"/>
  <c r="Y265" i="10"/>
  <c r="Y266" i="10"/>
  <c r="Y267" i="10"/>
  <c r="Y268" i="10"/>
  <c r="Y269" i="10"/>
  <c r="Y270" i="10"/>
  <c r="Y271" i="10"/>
  <c r="Y272" i="10"/>
  <c r="Y273" i="10"/>
  <c r="Y274" i="10"/>
  <c r="Y275" i="10"/>
  <c r="Y276" i="10"/>
  <c r="Y277" i="10"/>
  <c r="Y278" i="10"/>
  <c r="Y279" i="10"/>
  <c r="Y280" i="10"/>
  <c r="Y281" i="10"/>
  <c r="Y282" i="10"/>
  <c r="Y283" i="10"/>
  <c r="Y284" i="10"/>
  <c r="Y285" i="10"/>
  <c r="Y286" i="10"/>
  <c r="Y287" i="10"/>
  <c r="Y288" i="10"/>
  <c r="Y289" i="10"/>
  <c r="Y290" i="10"/>
  <c r="Y291" i="10"/>
  <c r="Y292" i="10"/>
  <c r="Y293" i="10"/>
  <c r="Y294" i="10"/>
  <c r="Y295" i="10"/>
  <c r="Y296" i="10"/>
  <c r="Y297" i="10"/>
  <c r="Y298" i="10"/>
  <c r="Y299" i="10"/>
  <c r="Y300" i="10"/>
  <c r="Y301" i="10"/>
  <c r="Y302" i="10"/>
  <c r="Y303" i="10"/>
  <c r="Y304" i="10"/>
  <c r="Y305" i="10"/>
  <c r="Y306" i="10"/>
  <c r="Y307" i="10"/>
  <c r="Y308" i="10"/>
  <c r="Y309" i="10"/>
  <c r="Y310" i="10"/>
  <c r="Y311" i="10"/>
  <c r="Y312" i="10"/>
  <c r="Y313" i="10"/>
  <c r="Y314" i="10"/>
  <c r="Y315" i="10"/>
  <c r="Y316" i="10"/>
  <c r="Y317" i="10"/>
  <c r="Y318" i="10"/>
  <c r="Y319" i="10"/>
  <c r="Y320" i="10"/>
  <c r="Y321" i="10"/>
  <c r="Y322" i="10"/>
  <c r="Y323" i="10"/>
  <c r="Y324" i="10"/>
  <c r="Y325" i="10"/>
  <c r="Y326" i="10"/>
  <c r="Y327" i="10"/>
  <c r="Y328" i="10"/>
  <c r="Y329" i="10"/>
  <c r="Y330" i="10"/>
  <c r="Y331" i="10"/>
  <c r="Y332" i="10"/>
  <c r="Y333" i="10"/>
  <c r="Y334" i="10"/>
  <c r="Y335" i="10"/>
  <c r="Y336" i="10"/>
  <c r="Y337" i="10"/>
  <c r="Y338" i="10"/>
  <c r="Y339" i="10"/>
  <c r="Y340" i="10"/>
  <c r="Y341" i="10"/>
  <c r="Y342" i="10"/>
  <c r="Y343" i="10"/>
  <c r="Y344" i="10"/>
  <c r="Y345" i="10"/>
  <c r="Y346" i="10"/>
  <c r="Y347" i="10"/>
  <c r="Y348" i="10"/>
  <c r="Y349" i="10"/>
  <c r="Y350" i="10"/>
  <c r="Y351" i="10"/>
  <c r="Y352" i="10"/>
  <c r="Y353" i="10"/>
  <c r="Y354" i="10"/>
  <c r="Y355" i="10"/>
  <c r="Y356" i="10"/>
  <c r="Y357" i="10"/>
  <c r="Y358" i="10"/>
  <c r="Y359" i="10"/>
  <c r="Y360" i="10"/>
  <c r="Y361" i="10"/>
  <c r="Y362" i="10"/>
  <c r="Y363" i="10"/>
  <c r="Y364" i="10"/>
  <c r="Y365" i="10"/>
  <c r="Y366" i="10"/>
  <c r="Y367" i="10"/>
  <c r="Y368" i="10"/>
  <c r="Y369" i="10"/>
  <c r="Y370" i="10"/>
  <c r="Y371" i="10"/>
  <c r="Y372" i="10"/>
  <c r="Y373" i="10"/>
  <c r="Y374" i="10"/>
  <c r="Y375" i="10"/>
  <c r="Y376" i="10"/>
  <c r="Y377" i="10"/>
  <c r="Y378" i="10"/>
  <c r="Y379" i="10"/>
  <c r="Y380" i="10"/>
  <c r="Y381" i="10"/>
  <c r="Y382" i="10"/>
  <c r="Y383" i="10"/>
  <c r="Y384" i="10"/>
  <c r="Y385" i="10"/>
  <c r="Y386" i="10"/>
  <c r="Y387" i="10"/>
  <c r="Y388" i="10"/>
  <c r="Y389" i="10"/>
  <c r="Y390" i="10"/>
  <c r="Y391" i="10"/>
  <c r="Y392" i="10"/>
  <c r="Y393" i="10"/>
  <c r="Y394" i="10"/>
  <c r="Y395" i="10"/>
  <c r="Y396" i="10"/>
  <c r="Y397" i="10"/>
  <c r="Y398" i="10"/>
  <c r="Y399" i="10"/>
  <c r="Y400" i="10"/>
  <c r="Y401" i="10"/>
  <c r="Y402" i="10"/>
  <c r="Y403" i="10"/>
  <c r="Y404" i="10"/>
  <c r="Y405" i="10"/>
  <c r="Y406" i="10"/>
  <c r="Y407" i="10"/>
  <c r="Y408" i="10"/>
  <c r="Y409" i="10"/>
  <c r="Y410" i="10"/>
  <c r="Y411" i="10"/>
  <c r="Y412" i="10"/>
  <c r="Y413" i="10"/>
  <c r="Y414" i="10"/>
  <c r="Y415" i="10"/>
  <c r="Y416" i="10"/>
  <c r="Y417" i="10"/>
  <c r="Y418" i="10"/>
  <c r="Y419" i="10"/>
  <c r="Y420" i="10"/>
  <c r="Y421" i="10"/>
  <c r="Y422" i="10"/>
  <c r="Y423" i="10"/>
  <c r="Y424" i="10"/>
  <c r="Y425" i="10"/>
  <c r="Y426" i="10"/>
  <c r="Y427" i="10"/>
  <c r="Y428" i="10"/>
  <c r="Y429" i="10"/>
  <c r="Y430" i="10"/>
  <c r="Y431" i="10"/>
  <c r="Y432" i="10"/>
  <c r="Y433" i="10"/>
  <c r="Y434" i="10"/>
  <c r="Y435" i="10"/>
  <c r="Y436" i="10"/>
  <c r="Y437" i="10"/>
  <c r="Y438" i="10"/>
  <c r="Y439" i="10"/>
  <c r="Y440" i="10"/>
  <c r="Y441" i="10"/>
  <c r="Y442" i="10"/>
  <c r="Y443" i="10"/>
  <c r="Y444" i="10"/>
  <c r="Y445" i="10"/>
  <c r="Y446" i="10"/>
  <c r="Y447" i="10"/>
  <c r="Y448" i="10"/>
  <c r="Y449" i="10"/>
  <c r="Y450" i="10"/>
  <c r="Y451" i="10"/>
  <c r="Y452" i="10"/>
  <c r="Y453" i="10"/>
  <c r="Y454" i="10"/>
  <c r="Y455" i="10"/>
  <c r="Y456" i="10"/>
  <c r="Y457" i="10"/>
  <c r="Y458" i="10"/>
  <c r="Y459" i="10"/>
  <c r="Y460" i="10"/>
  <c r="Y461" i="10"/>
  <c r="Y462" i="10"/>
  <c r="Y463" i="10"/>
  <c r="Y464" i="10"/>
  <c r="Y465" i="10"/>
  <c r="Y466" i="10"/>
  <c r="Y467" i="10"/>
  <c r="Y468" i="10"/>
  <c r="Y469" i="10"/>
  <c r="Y470" i="10"/>
  <c r="Y471" i="10"/>
  <c r="Y472" i="10"/>
  <c r="Y473" i="10"/>
  <c r="Y474" i="10"/>
  <c r="Y475" i="10"/>
  <c r="Y476" i="10"/>
  <c r="Y477" i="10"/>
  <c r="Y478" i="10"/>
  <c r="Y479" i="10"/>
  <c r="Y480" i="10"/>
  <c r="Y481" i="10"/>
  <c r="Y482" i="10"/>
  <c r="Y483" i="10"/>
  <c r="Y484" i="10"/>
  <c r="Y485" i="10"/>
  <c r="Y486" i="10"/>
  <c r="Y487" i="10"/>
  <c r="Y488" i="10"/>
  <c r="Y489" i="10"/>
  <c r="Y490" i="10"/>
  <c r="Y491" i="10"/>
  <c r="Y492" i="10"/>
  <c r="Y493" i="10"/>
  <c r="Y494" i="10"/>
  <c r="Y495" i="10"/>
  <c r="Y496" i="10"/>
  <c r="Y497" i="10"/>
  <c r="Y498" i="10"/>
  <c r="Y499" i="10"/>
  <c r="Y500" i="10"/>
  <c r="Y501" i="10"/>
  <c r="Y502" i="10"/>
  <c r="Y503" i="10"/>
  <c r="Y504" i="10"/>
  <c r="Y505" i="10"/>
  <c r="Y506" i="10"/>
  <c r="Y507" i="10"/>
  <c r="Y508" i="10"/>
  <c r="Y509" i="10"/>
  <c r="Y510" i="10"/>
  <c r="Y511" i="10"/>
  <c r="Y512" i="10"/>
  <c r="Y513" i="10"/>
  <c r="Y514" i="10"/>
  <c r="Y515" i="10"/>
  <c r="Y516" i="10"/>
  <c r="Y517" i="10"/>
  <c r="Y518" i="10"/>
  <c r="Y519" i="10"/>
  <c r="Y520" i="10"/>
  <c r="Y521" i="10"/>
  <c r="Y522" i="10"/>
  <c r="Y523" i="10"/>
  <c r="Y524" i="10"/>
  <c r="Y525" i="10"/>
  <c r="Y526" i="10"/>
  <c r="Y527" i="10"/>
  <c r="Y528" i="10"/>
  <c r="Y529" i="10"/>
  <c r="Y530" i="10"/>
  <c r="Y531" i="10"/>
  <c r="Y532" i="10"/>
  <c r="Y533" i="10"/>
  <c r="Y534" i="10"/>
  <c r="Y535" i="10"/>
  <c r="Y536" i="10"/>
  <c r="Y537" i="10"/>
  <c r="Y538" i="10"/>
  <c r="Y539" i="10"/>
  <c r="Y540" i="10"/>
  <c r="Y541" i="10"/>
  <c r="Y542" i="10"/>
  <c r="Y543" i="10"/>
  <c r="Y544" i="10"/>
  <c r="Y545" i="10"/>
  <c r="Y546" i="10"/>
  <c r="Y547" i="10"/>
  <c r="Y548" i="10"/>
  <c r="Y549" i="10"/>
  <c r="Y550" i="10"/>
  <c r="Y551" i="10"/>
  <c r="Y552" i="10"/>
  <c r="Y553" i="10"/>
  <c r="Y554" i="10"/>
  <c r="Y555" i="10"/>
  <c r="Y556" i="10"/>
  <c r="Y557" i="10"/>
  <c r="Y558" i="10"/>
  <c r="Y559" i="10"/>
  <c r="Y560" i="10"/>
  <c r="Y561" i="10"/>
  <c r="Y562" i="10"/>
  <c r="Y563" i="10"/>
  <c r="Y564" i="10"/>
  <c r="Y565" i="10"/>
  <c r="Y566" i="10"/>
  <c r="Y567" i="10"/>
  <c r="Y568" i="10"/>
  <c r="Y569" i="10"/>
  <c r="Y570" i="10"/>
  <c r="Y571" i="10"/>
  <c r="Y572" i="10"/>
  <c r="Y573" i="10"/>
  <c r="Y574" i="10"/>
  <c r="Y575" i="10"/>
  <c r="Y576" i="10"/>
  <c r="Y577" i="10"/>
  <c r="Y578" i="10"/>
  <c r="Y579" i="10"/>
  <c r="Y580" i="10"/>
  <c r="Y581" i="10"/>
  <c r="Y582" i="10"/>
  <c r="Y583" i="10"/>
  <c r="Y584" i="10"/>
  <c r="Y585" i="10"/>
  <c r="Y586" i="10"/>
  <c r="Y587" i="10"/>
  <c r="Y588" i="10"/>
  <c r="Y589" i="10"/>
  <c r="Y590" i="10"/>
  <c r="Y591" i="10"/>
  <c r="Y592" i="10"/>
  <c r="Y593" i="10"/>
  <c r="Y594" i="10"/>
  <c r="Y595" i="10"/>
  <c r="Y596" i="10"/>
  <c r="Y597" i="10"/>
  <c r="Y598" i="10"/>
  <c r="Y599" i="10"/>
  <c r="Y600" i="10"/>
  <c r="Y601" i="10"/>
  <c r="Y602" i="10"/>
  <c r="Y603" i="10"/>
  <c r="Y604" i="10"/>
  <c r="Y605" i="10"/>
  <c r="Y606" i="10"/>
  <c r="Y607" i="10"/>
  <c r="Y608" i="10"/>
  <c r="Y609" i="10"/>
  <c r="Y610" i="10"/>
  <c r="Y611" i="10"/>
  <c r="Y612" i="10"/>
  <c r="Y613" i="10"/>
  <c r="Y614" i="10"/>
  <c r="Y615" i="10"/>
  <c r="Y616" i="10"/>
  <c r="Y617" i="10"/>
  <c r="Y618" i="10"/>
  <c r="Y619" i="10"/>
  <c r="Y620" i="10"/>
  <c r="Y621" i="10"/>
  <c r="Y622" i="10"/>
  <c r="Y623" i="10"/>
  <c r="Y624" i="10"/>
  <c r="Y625" i="10"/>
  <c r="Y626" i="10"/>
  <c r="Y627" i="10"/>
  <c r="Y628" i="10"/>
  <c r="Y629" i="10"/>
  <c r="Y630" i="10"/>
  <c r="Y631" i="10"/>
  <c r="Y632" i="10"/>
  <c r="Y633" i="10"/>
  <c r="Y634" i="10"/>
  <c r="Y635" i="10"/>
  <c r="Y636" i="10"/>
  <c r="Y637" i="10"/>
  <c r="Y638" i="10"/>
  <c r="Y639" i="10"/>
  <c r="Y640" i="10"/>
  <c r="Y641" i="10"/>
  <c r="Y642" i="10"/>
  <c r="Y643" i="10"/>
  <c r="Y644" i="10"/>
  <c r="Y645" i="10"/>
  <c r="Y646" i="10"/>
  <c r="Y647" i="10"/>
  <c r="Y648" i="10"/>
  <c r="Y649" i="10"/>
  <c r="Y650" i="10"/>
  <c r="Y651" i="10"/>
  <c r="Y652" i="10"/>
  <c r="Y653" i="10"/>
  <c r="Y654" i="10"/>
  <c r="Y655" i="10"/>
  <c r="Y656" i="10"/>
  <c r="Y657" i="10"/>
  <c r="Y658" i="10"/>
  <c r="Y659" i="10"/>
  <c r="Y660" i="10"/>
  <c r="Y661" i="10"/>
  <c r="Y662" i="10"/>
  <c r="Y663" i="10"/>
  <c r="Y664" i="10"/>
  <c r="Y665" i="10"/>
  <c r="Y666" i="10"/>
  <c r="Y667" i="10"/>
  <c r="Y668" i="10"/>
  <c r="Y669" i="10"/>
  <c r="Y670" i="10"/>
  <c r="Y671" i="10"/>
  <c r="Y672" i="10"/>
  <c r="Y673" i="10"/>
  <c r="Y674" i="10"/>
  <c r="Y675" i="10"/>
  <c r="Y676" i="10"/>
  <c r="Y677" i="10"/>
  <c r="Y678" i="10"/>
  <c r="Y679" i="10"/>
  <c r="Y680" i="10"/>
  <c r="Y681" i="10"/>
  <c r="Y682" i="10"/>
  <c r="Y683" i="10"/>
  <c r="Y684" i="10"/>
  <c r="Y685" i="10"/>
  <c r="Y686" i="10"/>
  <c r="Y687" i="10"/>
  <c r="Y688" i="10"/>
  <c r="Y689" i="10"/>
  <c r="Y690" i="10"/>
  <c r="Y691" i="10"/>
  <c r="Y692" i="10"/>
  <c r="Y693" i="10"/>
  <c r="Y694" i="10"/>
  <c r="Y695" i="10"/>
  <c r="Y696" i="10"/>
  <c r="Y697" i="10"/>
  <c r="Y698" i="10"/>
  <c r="Y699" i="10"/>
  <c r="Y700" i="10"/>
  <c r="Y701" i="10"/>
  <c r="Y702" i="10"/>
  <c r="Y703" i="10"/>
  <c r="Y704" i="10"/>
  <c r="Y705" i="10"/>
  <c r="Y706" i="10"/>
  <c r="Y707" i="10"/>
  <c r="Y708" i="10"/>
  <c r="Y709" i="10"/>
  <c r="Y710" i="10"/>
  <c r="Y711" i="10"/>
  <c r="Y712" i="10"/>
  <c r="Y713" i="10"/>
  <c r="Y714" i="10"/>
  <c r="Y715" i="10"/>
  <c r="Y716" i="10"/>
  <c r="Y717" i="10"/>
  <c r="Y718" i="10"/>
  <c r="Y719" i="10"/>
  <c r="Y720" i="10"/>
  <c r="Y721" i="10"/>
  <c r="Y722" i="10"/>
  <c r="Y723" i="10"/>
  <c r="Y724" i="10"/>
  <c r="Y725" i="10"/>
  <c r="Y726" i="10"/>
  <c r="Y727" i="10"/>
  <c r="Y728" i="10"/>
  <c r="Y729" i="10"/>
  <c r="Y730" i="10"/>
  <c r="Y731" i="10"/>
  <c r="Y732" i="10"/>
  <c r="Y733" i="10"/>
  <c r="Y734" i="10"/>
  <c r="Y735" i="10"/>
  <c r="Y736" i="10"/>
  <c r="Y737" i="10"/>
  <c r="Y738" i="10"/>
  <c r="Y739" i="10"/>
  <c r="Y740" i="10"/>
  <c r="Y741" i="10"/>
  <c r="Y742" i="10"/>
  <c r="Y743" i="10"/>
  <c r="Y744" i="10"/>
  <c r="Y745" i="10"/>
  <c r="Y746" i="10"/>
  <c r="Y747" i="10"/>
  <c r="Y748" i="10"/>
  <c r="Y749" i="10"/>
  <c r="Y750" i="10"/>
  <c r="Y751" i="10"/>
  <c r="Y752" i="10"/>
  <c r="Y753" i="10"/>
  <c r="Y754" i="10"/>
  <c r="Y755" i="10"/>
  <c r="Y756" i="10"/>
  <c r="Y757" i="10"/>
  <c r="Y758" i="10"/>
  <c r="Y759" i="10"/>
  <c r="Y760" i="10"/>
  <c r="Y761" i="10"/>
  <c r="Y762" i="10"/>
  <c r="Y763" i="10"/>
  <c r="Y764" i="10"/>
  <c r="Y765" i="10"/>
  <c r="Y766" i="10"/>
  <c r="Y767" i="10"/>
  <c r="Y768" i="10"/>
  <c r="Y769" i="10"/>
  <c r="Y770" i="10"/>
  <c r="Y771" i="10"/>
  <c r="Y772" i="10"/>
  <c r="Y773" i="10"/>
  <c r="Y774" i="10"/>
  <c r="Y775" i="10"/>
  <c r="Y776" i="10"/>
  <c r="Y777" i="10"/>
  <c r="Y778" i="10"/>
  <c r="Y779" i="10"/>
  <c r="Y780" i="10"/>
  <c r="Y781" i="10"/>
  <c r="Y782" i="10"/>
  <c r="Y783" i="10"/>
  <c r="Y784" i="10"/>
  <c r="Y785" i="10"/>
  <c r="Y786" i="10"/>
  <c r="Y787" i="10"/>
  <c r="Y788" i="10"/>
  <c r="Y789" i="10"/>
  <c r="Y790" i="10"/>
  <c r="Y791" i="10"/>
  <c r="Y792" i="10"/>
  <c r="Y793" i="10"/>
  <c r="Y794" i="10"/>
  <c r="Y795" i="10"/>
  <c r="Y796" i="10"/>
  <c r="Y797" i="10"/>
  <c r="Y798" i="10"/>
  <c r="Y799" i="10"/>
  <c r="Y800" i="10"/>
  <c r="Y801" i="10"/>
  <c r="Y802" i="10"/>
  <c r="Y803" i="10"/>
  <c r="Y804" i="10"/>
  <c r="Y805" i="10"/>
  <c r="Y806" i="10"/>
  <c r="Y807" i="10"/>
  <c r="Y808" i="10"/>
  <c r="Y809" i="10"/>
  <c r="Y810" i="10"/>
  <c r="Y811" i="10"/>
  <c r="Y812" i="10"/>
  <c r="Y813" i="10"/>
  <c r="Y814" i="10"/>
  <c r="Y815" i="10"/>
  <c r="Y816" i="10"/>
  <c r="Y817" i="10"/>
  <c r="Y818" i="10"/>
  <c r="Y819" i="10"/>
  <c r="Y820" i="10"/>
  <c r="Y821" i="10"/>
  <c r="Y822" i="10"/>
  <c r="Y823" i="10"/>
  <c r="Y824" i="10"/>
  <c r="Y825" i="10"/>
  <c r="Y826" i="10"/>
  <c r="Y827" i="10"/>
  <c r="Y828" i="10"/>
  <c r="Y829" i="10"/>
  <c r="Y830" i="10"/>
  <c r="Y831" i="10"/>
  <c r="Y832" i="10"/>
  <c r="Y833" i="10"/>
  <c r="Y834" i="10"/>
  <c r="Y835" i="10"/>
  <c r="Y836" i="10"/>
  <c r="Y837" i="10"/>
  <c r="Y838" i="10"/>
  <c r="Y839" i="10"/>
  <c r="Y840" i="10"/>
  <c r="Y841" i="10"/>
  <c r="Y842" i="10"/>
  <c r="Y843" i="10"/>
  <c r="Y844" i="10"/>
  <c r="Y845" i="10"/>
  <c r="Y846" i="10"/>
  <c r="Y847" i="10"/>
  <c r="Y848" i="10"/>
  <c r="Y849" i="10"/>
  <c r="Y850" i="10"/>
  <c r="Y851" i="10"/>
  <c r="Y852" i="10"/>
  <c r="Y853" i="10"/>
  <c r="Y854" i="10"/>
  <c r="Y855" i="10"/>
  <c r="Y856" i="10"/>
  <c r="Y857" i="10"/>
  <c r="Y858" i="10"/>
  <c r="Y859" i="10"/>
  <c r="Y860" i="10"/>
  <c r="Y861" i="10"/>
  <c r="Y862" i="10"/>
  <c r="Y863" i="10"/>
  <c r="Y864" i="10"/>
  <c r="Y865" i="10"/>
  <c r="Y866" i="10"/>
  <c r="Y867" i="10"/>
  <c r="Y868" i="10"/>
  <c r="Y869" i="10"/>
  <c r="Y870" i="10"/>
  <c r="Y871" i="10"/>
  <c r="Y872" i="10"/>
  <c r="Y873" i="10"/>
  <c r="Y874" i="10"/>
  <c r="Y875" i="10"/>
  <c r="Y876" i="10"/>
  <c r="Y877" i="10"/>
  <c r="Y878" i="10"/>
  <c r="Y879" i="10"/>
  <c r="Y880" i="10"/>
  <c r="Y881" i="10"/>
  <c r="Y882" i="10"/>
  <c r="Y883" i="10"/>
  <c r="Y884" i="10"/>
  <c r="Y885" i="10"/>
  <c r="Y886" i="10"/>
  <c r="Y887" i="10"/>
  <c r="Y888" i="10"/>
  <c r="Y889" i="10"/>
  <c r="Y890" i="10"/>
  <c r="Y891" i="10"/>
  <c r="Y892" i="10"/>
  <c r="Y893" i="10"/>
  <c r="Y894" i="10"/>
  <c r="Y895" i="10"/>
  <c r="Y896" i="10"/>
  <c r="Y897" i="10"/>
  <c r="Y898" i="10"/>
  <c r="Y899" i="10"/>
  <c r="Y900" i="10"/>
  <c r="Y901" i="10"/>
  <c r="Y902" i="10"/>
  <c r="Y903" i="10"/>
  <c r="Y904" i="10"/>
  <c r="Y905" i="10"/>
  <c r="Y906" i="10"/>
  <c r="Y907" i="10"/>
  <c r="Y908" i="10"/>
  <c r="Y909" i="10"/>
  <c r="Y910" i="10"/>
  <c r="Y911" i="10"/>
  <c r="Y912" i="10"/>
  <c r="Y913" i="10"/>
  <c r="Y914" i="10"/>
  <c r="Y915" i="10"/>
  <c r="Y916" i="10"/>
  <c r="Y917" i="10"/>
  <c r="Y918" i="10"/>
  <c r="Y919" i="10"/>
  <c r="Y920" i="10"/>
  <c r="Y921" i="10"/>
  <c r="Y922" i="10"/>
  <c r="Y923" i="10"/>
  <c r="Y924" i="10"/>
  <c r="Y925" i="10"/>
  <c r="Y926" i="10"/>
  <c r="Y927" i="10"/>
  <c r="Y928" i="10"/>
  <c r="Y929" i="10"/>
  <c r="Y930" i="10"/>
  <c r="Y931" i="10"/>
  <c r="Y932" i="10"/>
  <c r="Y933" i="10"/>
  <c r="Y934" i="10"/>
  <c r="Y935" i="10"/>
  <c r="Y936" i="10"/>
  <c r="Y937" i="10"/>
  <c r="Y938" i="10"/>
  <c r="Y939" i="10"/>
  <c r="Y940" i="10"/>
  <c r="Y941" i="10"/>
  <c r="Y942" i="10"/>
  <c r="Y943" i="10"/>
  <c r="Y944" i="10"/>
  <c r="Y945" i="10"/>
  <c r="Y946" i="10"/>
  <c r="Y947" i="10"/>
  <c r="Y948" i="10"/>
  <c r="Y949" i="10"/>
  <c r="Y950" i="10"/>
  <c r="Y951" i="10"/>
  <c r="Y952" i="10"/>
  <c r="Y953" i="10"/>
  <c r="Y954" i="10"/>
  <c r="Y955" i="10"/>
  <c r="Y956" i="10"/>
  <c r="Y957" i="10"/>
  <c r="Y958" i="10"/>
  <c r="Y959" i="10"/>
  <c r="Y960" i="10"/>
  <c r="Y961" i="10"/>
  <c r="Y962" i="10"/>
  <c r="Y963" i="10"/>
  <c r="Y964" i="10"/>
  <c r="Y965" i="10"/>
  <c r="Y966" i="10"/>
  <c r="Y967" i="10"/>
  <c r="Y968" i="10"/>
  <c r="Y969" i="10"/>
  <c r="Y970" i="10"/>
  <c r="Y971" i="10"/>
  <c r="Y972" i="10"/>
  <c r="Y973" i="10"/>
  <c r="Y974" i="10"/>
  <c r="Y975" i="10"/>
  <c r="Y976" i="10"/>
  <c r="Y977" i="10"/>
  <c r="Y978" i="10"/>
  <c r="Y979" i="10"/>
  <c r="Y980" i="10"/>
  <c r="Y981" i="10"/>
  <c r="Y982" i="10"/>
  <c r="Y983" i="10"/>
  <c r="Y984" i="10"/>
  <c r="Y985" i="10"/>
  <c r="Y986" i="10"/>
  <c r="Y987" i="10"/>
  <c r="Y988" i="10"/>
  <c r="Y989" i="10"/>
  <c r="Y990" i="10"/>
  <c r="Y991" i="10"/>
  <c r="Y992" i="10"/>
  <c r="Y993" i="10"/>
  <c r="Y994" i="10"/>
  <c r="Y995" i="10"/>
  <c r="Y996" i="10"/>
  <c r="Y997" i="10"/>
  <c r="Y998" i="10"/>
  <c r="Y999" i="10"/>
  <c r="Y1000" i="10"/>
  <c r="Y1001" i="10"/>
  <c r="Y1002" i="10"/>
  <c r="Y1003" i="10"/>
  <c r="Y1004" i="10"/>
  <c r="Y1005" i="10"/>
  <c r="Y1006" i="10"/>
  <c r="Y1007" i="10"/>
  <c r="Y1008" i="10"/>
  <c r="Y1009" i="10"/>
  <c r="Y1010" i="10"/>
  <c r="Y1011" i="10"/>
  <c r="Y1012" i="10"/>
  <c r="Y1013" i="10"/>
  <c r="Y1014" i="10"/>
  <c r="Y1015" i="10"/>
  <c r="Y1016" i="10"/>
  <c r="Y1017" i="10"/>
  <c r="Y1018" i="10"/>
  <c r="Y1019" i="10"/>
  <c r="Y1020" i="10"/>
  <c r="Y1021" i="10"/>
  <c r="Y1022" i="10"/>
  <c r="Y1023" i="10"/>
  <c r="Y1024" i="10"/>
  <c r="Y1025" i="10"/>
  <c r="Y1026" i="10"/>
  <c r="Y1027" i="10"/>
  <c r="Y1028" i="10"/>
  <c r="Y1029" i="10"/>
  <c r="Y1030" i="10"/>
  <c r="Y1031" i="10"/>
  <c r="Y1032" i="10"/>
  <c r="Y1033" i="10"/>
  <c r="Y1034" i="10"/>
  <c r="Y1035" i="10"/>
  <c r="Y1036" i="10"/>
  <c r="Y1037" i="10"/>
  <c r="Y1038" i="10"/>
  <c r="Y1039" i="10"/>
  <c r="Y1040" i="10"/>
  <c r="Y1041" i="10"/>
  <c r="Y1042" i="10"/>
  <c r="Y1043" i="10"/>
  <c r="Y1044" i="10"/>
  <c r="Y1045" i="10"/>
  <c r="Y1046" i="10"/>
  <c r="Y1047" i="10"/>
  <c r="Y1048" i="10"/>
  <c r="Y1049" i="10"/>
  <c r="Y1050" i="10"/>
  <c r="Y1051" i="10"/>
  <c r="Y1052" i="10"/>
  <c r="Y1053" i="10"/>
  <c r="Y1054" i="10"/>
  <c r="Y1055" i="10"/>
  <c r="Y1056" i="10"/>
  <c r="Y1057" i="10"/>
  <c r="Y1058" i="10"/>
  <c r="Y1059" i="10"/>
  <c r="Y1060" i="10"/>
  <c r="Y1061" i="10"/>
  <c r="Y1062" i="10"/>
  <c r="Y1063" i="10"/>
  <c r="Y1064" i="10"/>
  <c r="Y1065" i="10"/>
  <c r="Y1066" i="10"/>
  <c r="Y1067" i="10"/>
  <c r="Y1068" i="10"/>
  <c r="Y1069" i="10"/>
  <c r="Y1070" i="10"/>
  <c r="Y1071" i="10"/>
  <c r="Y1072" i="10"/>
  <c r="Y1073" i="10"/>
  <c r="Y1074" i="10"/>
  <c r="Y1075" i="10"/>
  <c r="Y1076" i="10"/>
  <c r="Y1077" i="10"/>
  <c r="Y1078" i="10"/>
  <c r="Y1079" i="10"/>
  <c r="Y1080" i="10"/>
  <c r="Y1081" i="10"/>
  <c r="Y1082" i="10"/>
  <c r="Y1083" i="10"/>
  <c r="Y1084" i="10"/>
  <c r="Y1085" i="10"/>
  <c r="Y1086" i="10"/>
  <c r="Y1087" i="10"/>
  <c r="Y1088" i="10"/>
  <c r="Y1089" i="10"/>
  <c r="Y1090" i="10"/>
  <c r="Y1091" i="10"/>
  <c r="Y1092" i="10"/>
  <c r="Y1093" i="10"/>
  <c r="Y1094" i="10"/>
  <c r="Y1095" i="10"/>
  <c r="Y1096" i="10"/>
  <c r="Y1097" i="10"/>
  <c r="Y1098" i="10"/>
  <c r="Y1099" i="10"/>
  <c r="Y1100" i="10"/>
  <c r="Y1101" i="10"/>
  <c r="Y1102" i="10"/>
  <c r="Y1103" i="10"/>
  <c r="Y1104" i="10"/>
  <c r="Y1105" i="10"/>
  <c r="Y1106" i="10"/>
  <c r="Y1107" i="10"/>
  <c r="Y1108" i="10"/>
  <c r="Y1109" i="10"/>
  <c r="Y1110" i="10"/>
  <c r="Y1111" i="10"/>
  <c r="Y1112" i="10"/>
  <c r="Y1113" i="10"/>
  <c r="Y1114" i="10"/>
  <c r="Y1115" i="10"/>
  <c r="Y1116" i="10"/>
  <c r="Y1117" i="10"/>
  <c r="Y1118" i="10"/>
  <c r="Y1119" i="10"/>
  <c r="Y1120" i="10"/>
  <c r="Y1121" i="10"/>
  <c r="Y1122" i="10"/>
  <c r="Y1123" i="10"/>
  <c r="Y1124" i="10"/>
  <c r="Y1125" i="10"/>
  <c r="Y1126" i="10"/>
  <c r="Y1127" i="10"/>
  <c r="Y1128" i="10"/>
  <c r="Y1129" i="10"/>
  <c r="Y1130" i="10"/>
  <c r="Y1131" i="10"/>
  <c r="Y1132" i="10"/>
  <c r="Y1133" i="10"/>
  <c r="Y1134" i="10"/>
  <c r="Y1135" i="10"/>
  <c r="Y1136" i="10"/>
  <c r="Y1137" i="10"/>
  <c r="Y1138" i="10"/>
  <c r="Y1139" i="10"/>
  <c r="Y1140" i="10"/>
  <c r="Y1141" i="10"/>
  <c r="Y1142" i="10"/>
  <c r="Y1143" i="10"/>
  <c r="Y1144" i="10"/>
  <c r="Y1145" i="10"/>
  <c r="Y1146" i="10"/>
  <c r="Y1147" i="10"/>
  <c r="Y1148" i="10"/>
  <c r="Y1149" i="10"/>
  <c r="Y1150" i="10"/>
  <c r="Y1151" i="10"/>
  <c r="Y1152" i="10"/>
  <c r="Y1153" i="10"/>
  <c r="Y1154" i="10"/>
  <c r="Y1155" i="10"/>
  <c r="Y1156" i="10"/>
  <c r="Y1157" i="10"/>
  <c r="Y1158" i="10"/>
  <c r="Y1159" i="10"/>
  <c r="Y1160" i="10"/>
  <c r="Y1161" i="10"/>
  <c r="Y1162" i="10"/>
  <c r="Y1163" i="10"/>
  <c r="Y1164" i="10"/>
  <c r="Y1165" i="10"/>
  <c r="Y1166" i="10"/>
  <c r="Y1167" i="10"/>
  <c r="Y1168" i="10"/>
  <c r="Y1169" i="10"/>
  <c r="Y1170" i="10"/>
  <c r="Y1171" i="10"/>
  <c r="Y1172" i="10"/>
  <c r="Y1173" i="10"/>
  <c r="Y1174" i="10"/>
  <c r="Y1175" i="10"/>
  <c r="Y1176" i="10"/>
  <c r="Y1177" i="10"/>
  <c r="Y1178" i="10"/>
  <c r="Y1179" i="10"/>
  <c r="Y1180" i="10"/>
  <c r="Y1181" i="10"/>
  <c r="Y1182" i="10"/>
  <c r="Y1183" i="10"/>
  <c r="Y1184" i="10"/>
  <c r="Y1185" i="10"/>
  <c r="Y1186" i="10"/>
  <c r="Y1187" i="10"/>
  <c r="Y1188" i="10"/>
  <c r="Y1189" i="10"/>
  <c r="Y1190" i="10"/>
  <c r="Y1191" i="10"/>
  <c r="Y1192" i="10"/>
  <c r="Y1193" i="10"/>
  <c r="Y1194" i="10"/>
  <c r="Y1195" i="10"/>
  <c r="Y1196" i="10"/>
  <c r="Y1197" i="10"/>
  <c r="Y1198" i="10"/>
  <c r="Y1199" i="10"/>
  <c r="Y1200" i="10"/>
  <c r="Y1201" i="10"/>
  <c r="Y1202" i="10"/>
  <c r="Y1203" i="10"/>
  <c r="Y1204" i="10"/>
  <c r="Y1205" i="10"/>
  <c r="Y1206" i="10"/>
  <c r="Y1207" i="10"/>
  <c r="Y1208" i="10"/>
  <c r="Y1209" i="10"/>
  <c r="Y1210" i="10"/>
  <c r="Y1211" i="10"/>
  <c r="Y1212" i="10"/>
  <c r="Y1213" i="10"/>
  <c r="Y1214" i="10"/>
  <c r="Y1215" i="10"/>
  <c r="Y1216" i="10"/>
  <c r="Y1217" i="10"/>
  <c r="Y1218" i="10"/>
  <c r="Y1219" i="10"/>
  <c r="Y1220" i="10"/>
  <c r="Y1221" i="10"/>
  <c r="Y1222" i="10"/>
  <c r="Y1223" i="10"/>
  <c r="Y1224" i="10"/>
  <c r="Y1225" i="10"/>
  <c r="Y1226" i="10"/>
  <c r="Y1227" i="10"/>
  <c r="Y1228" i="10"/>
  <c r="Y1229" i="10"/>
  <c r="Y1230" i="10"/>
  <c r="Y1231" i="10"/>
  <c r="Y1232" i="10"/>
  <c r="Y1233" i="10"/>
  <c r="Y1234" i="10"/>
  <c r="Y1235" i="10"/>
  <c r="Y1236" i="10"/>
  <c r="Y1237" i="10"/>
  <c r="Y1238" i="10"/>
  <c r="Y1239" i="10"/>
  <c r="Y1240" i="10"/>
  <c r="Y1241" i="10"/>
  <c r="Y1242" i="10"/>
  <c r="Y1243" i="10"/>
  <c r="Y1244" i="10"/>
  <c r="Y1245" i="10"/>
  <c r="Y1246" i="10"/>
  <c r="Y1247" i="10"/>
  <c r="Y1248" i="10"/>
  <c r="Y1249" i="10"/>
  <c r="Y1250" i="10"/>
  <c r="Y1251" i="10"/>
  <c r="Y1252" i="10"/>
  <c r="Y1253" i="10"/>
  <c r="Y1254" i="10"/>
  <c r="Y1255" i="10"/>
  <c r="Y1256" i="10"/>
  <c r="Y1257" i="10"/>
  <c r="Y1258" i="10"/>
  <c r="Y1259" i="10"/>
  <c r="Y1260" i="10"/>
  <c r="Y1261" i="10"/>
  <c r="Y1262" i="10"/>
  <c r="Y1263" i="10"/>
  <c r="Y1264" i="10"/>
  <c r="Y1265" i="10"/>
  <c r="Y1266" i="10"/>
  <c r="Y1267" i="10"/>
  <c r="Y1268" i="10"/>
  <c r="Y1269" i="10"/>
  <c r="Y1270" i="10"/>
  <c r="Y1271" i="10"/>
  <c r="Y1272" i="10"/>
  <c r="Y1273" i="10"/>
  <c r="Y1274" i="10"/>
  <c r="Y1275" i="10"/>
  <c r="Y1276" i="10"/>
  <c r="Y1277" i="10"/>
  <c r="Y1278" i="10"/>
  <c r="Y1279" i="10"/>
  <c r="Y1280" i="10"/>
  <c r="Y1281" i="10"/>
  <c r="Y1282" i="10"/>
  <c r="Y1283" i="10"/>
  <c r="Y1284" i="10"/>
  <c r="Y1285" i="10"/>
  <c r="Y1286" i="10"/>
  <c r="Y1287" i="10"/>
  <c r="Y1288" i="10"/>
  <c r="Y1289" i="10"/>
  <c r="Y1290" i="10"/>
  <c r="Y1291" i="10"/>
  <c r="Y1292" i="10"/>
  <c r="Y1293" i="10"/>
  <c r="Y1294" i="10"/>
  <c r="Y1295" i="10"/>
  <c r="Y1296" i="10"/>
  <c r="Y1297" i="10"/>
  <c r="Y1298" i="10"/>
  <c r="Y1299" i="10"/>
  <c r="Y1300" i="10"/>
  <c r="Y1301" i="10"/>
  <c r="Y1302" i="10"/>
  <c r="Y1303" i="10"/>
  <c r="Y1304" i="10"/>
  <c r="Y1305" i="10"/>
  <c r="Y1306" i="10"/>
  <c r="Y1307" i="10"/>
  <c r="Y1308" i="10"/>
  <c r="Y1309" i="10"/>
  <c r="Y1310" i="10"/>
  <c r="Y1311" i="10"/>
  <c r="Y1312" i="10"/>
  <c r="Y1313" i="10"/>
  <c r="Y1314" i="10"/>
  <c r="Y1315" i="10"/>
  <c r="Y1316" i="10"/>
  <c r="Y1317" i="10"/>
  <c r="Y1318" i="10"/>
  <c r="Y1319" i="10"/>
  <c r="Y1320" i="10"/>
  <c r="Y1321" i="10"/>
  <c r="Y1322" i="10"/>
  <c r="Y1323" i="10"/>
  <c r="Y1324" i="10"/>
  <c r="Y1325" i="10"/>
  <c r="Y1326" i="10"/>
  <c r="Y1327" i="10"/>
  <c r="Y1328" i="10"/>
  <c r="Y1329" i="10"/>
  <c r="Y1330" i="10"/>
  <c r="Y1331" i="10"/>
  <c r="Y1332" i="10"/>
  <c r="Y1333" i="10"/>
  <c r="Y1334" i="10"/>
  <c r="Y1335" i="10"/>
  <c r="Y1336" i="10"/>
  <c r="Y1337" i="10"/>
  <c r="Y1338" i="10"/>
  <c r="Y1339" i="10"/>
  <c r="Y1340" i="10"/>
  <c r="Y1341" i="10"/>
  <c r="Y1342" i="10"/>
  <c r="Y1343" i="10"/>
  <c r="Y1344" i="10"/>
  <c r="Y1345" i="10"/>
  <c r="Y1346" i="10"/>
  <c r="Y1347" i="10"/>
  <c r="Y1348" i="10"/>
  <c r="Y1349" i="10"/>
  <c r="Y1350" i="10"/>
  <c r="Y1351" i="10"/>
  <c r="Y1352" i="10"/>
  <c r="Y1353" i="10"/>
  <c r="Y1354" i="10"/>
  <c r="Y1355" i="10"/>
  <c r="Y1356" i="10"/>
  <c r="Y1357" i="10"/>
  <c r="Y1358" i="10"/>
  <c r="Y1359" i="10"/>
  <c r="Y1360" i="10"/>
  <c r="Y1361" i="10"/>
  <c r="Y1362" i="10"/>
  <c r="Y1363" i="10"/>
  <c r="Y1364" i="10"/>
  <c r="Y1365" i="10"/>
  <c r="Y1366" i="10"/>
  <c r="Y1367" i="10"/>
  <c r="Y1368" i="10"/>
  <c r="Y1369" i="10"/>
  <c r="Y1370" i="10"/>
  <c r="Y1371" i="10"/>
  <c r="Y1372" i="10"/>
  <c r="Y1373" i="10"/>
  <c r="Y1374" i="10"/>
  <c r="Y1375" i="10"/>
  <c r="Y1376" i="10"/>
  <c r="Y1377" i="10"/>
  <c r="Y1378" i="10"/>
  <c r="Y1379" i="10"/>
  <c r="Y1380" i="10"/>
  <c r="Y1381" i="10"/>
  <c r="Y1382" i="10"/>
  <c r="Y1383" i="10"/>
  <c r="Y1384" i="10"/>
  <c r="Y1385" i="10"/>
  <c r="Y1386" i="10"/>
  <c r="Y1387" i="10"/>
  <c r="Y1388" i="10"/>
  <c r="Y1389" i="10"/>
  <c r="Y1390" i="10"/>
  <c r="Y1391" i="10"/>
  <c r="Y1392" i="10"/>
  <c r="Y1393" i="10"/>
  <c r="Y1394" i="10"/>
  <c r="Y1395" i="10"/>
  <c r="Y1396" i="10"/>
  <c r="Y1397" i="10"/>
  <c r="Y1398" i="10"/>
  <c r="Y1399" i="10"/>
  <c r="Y1400" i="10"/>
  <c r="Y1401" i="10"/>
  <c r="Y1402" i="10"/>
  <c r="Y1403" i="10"/>
  <c r="Y1404" i="10"/>
  <c r="Y1405" i="10"/>
  <c r="Y1406" i="10"/>
  <c r="Y1407" i="10"/>
  <c r="Y1408" i="10"/>
  <c r="Y1409" i="10"/>
  <c r="Y1410" i="10"/>
  <c r="Y1411" i="10"/>
  <c r="Y1412" i="10"/>
  <c r="Y1413" i="10"/>
  <c r="Y1414" i="10"/>
  <c r="Y1415" i="10"/>
  <c r="Y1416" i="10"/>
  <c r="Y1417" i="10"/>
  <c r="Y1418" i="10"/>
  <c r="Y1419" i="10"/>
  <c r="Y1420" i="10"/>
  <c r="Y1421" i="10"/>
  <c r="Y1422" i="10"/>
  <c r="Y1423" i="10"/>
  <c r="Y1424" i="10"/>
  <c r="Y1425" i="10"/>
  <c r="Y1426" i="10"/>
  <c r="Y1427" i="10"/>
  <c r="Y1428" i="10"/>
  <c r="Y1429" i="10"/>
  <c r="Y1430" i="10"/>
  <c r="Y1431" i="10"/>
  <c r="Y1432" i="10"/>
  <c r="Y1433" i="10"/>
  <c r="Y1434" i="10"/>
  <c r="Y1435" i="10"/>
  <c r="Y1436" i="10"/>
  <c r="Y1437" i="10"/>
  <c r="Y1438" i="10"/>
  <c r="Y1439" i="10"/>
  <c r="Y1440" i="10"/>
  <c r="Y1441" i="10"/>
  <c r="Y1442" i="10"/>
  <c r="Y1443" i="10"/>
  <c r="Y1444" i="10"/>
  <c r="Y1445" i="10"/>
  <c r="Y1446" i="10"/>
  <c r="Y1447" i="10"/>
  <c r="Y1448" i="10"/>
  <c r="Y1449" i="10"/>
  <c r="Y1450" i="10"/>
  <c r="Y1451" i="10"/>
  <c r="Y1452" i="10"/>
  <c r="Y1453" i="10"/>
  <c r="Y1454" i="10"/>
  <c r="Y1455" i="10"/>
  <c r="Y1456" i="10"/>
  <c r="Y1457" i="10"/>
  <c r="Y1458" i="10"/>
  <c r="Y1459" i="10"/>
  <c r="Y1460" i="10"/>
  <c r="Y1461" i="10"/>
  <c r="Y1462" i="10"/>
  <c r="Y1463" i="10"/>
  <c r="Y1464" i="10"/>
  <c r="Y1465" i="10"/>
  <c r="Y1466" i="10"/>
  <c r="Y1467" i="10"/>
  <c r="Y1468" i="10"/>
  <c r="Y1469" i="10"/>
  <c r="Y1470" i="10"/>
  <c r="Y1471" i="10"/>
  <c r="Y1472" i="10"/>
  <c r="Y1473" i="10"/>
  <c r="Y1474" i="10"/>
  <c r="Y1475" i="10"/>
  <c r="Y1476" i="10"/>
  <c r="Y1477" i="10"/>
  <c r="Y1478" i="10"/>
  <c r="Y1479" i="10"/>
  <c r="Y1480" i="10"/>
  <c r="Y1481" i="10"/>
  <c r="Y1482" i="10"/>
  <c r="Y1483" i="10"/>
  <c r="Y1484" i="10"/>
  <c r="Y1485" i="10"/>
  <c r="Y1486" i="10"/>
  <c r="Y1487" i="10"/>
  <c r="Y1488" i="10"/>
  <c r="Y1489" i="10"/>
  <c r="Y1490" i="10"/>
  <c r="Y1491" i="10"/>
  <c r="Y1492" i="10"/>
  <c r="Y1493" i="10"/>
  <c r="Y1494" i="10"/>
  <c r="Y1495" i="10"/>
  <c r="Y1496" i="10"/>
  <c r="Y1497" i="10"/>
  <c r="Y1498" i="10"/>
  <c r="Y1499" i="10"/>
  <c r="Y1500" i="10"/>
  <c r="Y1501" i="10"/>
  <c r="Y1502" i="10"/>
  <c r="Y1503" i="10"/>
  <c r="Y1504" i="10"/>
  <c r="Y1505" i="10"/>
  <c r="Y1506" i="10"/>
  <c r="Y1507" i="10"/>
  <c r="Y1508" i="10"/>
  <c r="Y1509" i="10"/>
  <c r="Y1510" i="10"/>
  <c r="Y1511" i="10"/>
  <c r="Y1512" i="10"/>
  <c r="Y1513" i="10"/>
  <c r="Y1514" i="10"/>
  <c r="Y1515" i="10"/>
  <c r="Y1516" i="10"/>
  <c r="Y1517" i="10"/>
  <c r="Y1518" i="10"/>
  <c r="Y1519" i="10"/>
  <c r="Y1520" i="10"/>
  <c r="Y1521" i="10"/>
  <c r="Y1522" i="10"/>
  <c r="Y1523" i="10"/>
  <c r="Y1524" i="10"/>
  <c r="Y1525" i="10"/>
  <c r="Y1526" i="10"/>
  <c r="Y1527" i="10"/>
  <c r="Y1528" i="10"/>
  <c r="Y1529" i="10"/>
  <c r="Y1530" i="10"/>
  <c r="Y1531" i="10"/>
  <c r="Y1532" i="10"/>
  <c r="Y1533" i="10"/>
  <c r="Y1534" i="10"/>
  <c r="Y1535" i="10"/>
  <c r="Y1536" i="10"/>
  <c r="Y1537" i="10"/>
  <c r="Y1538" i="10"/>
  <c r="Y1539" i="10"/>
  <c r="Y1540" i="10"/>
  <c r="Y1541" i="10"/>
  <c r="Y1542" i="10"/>
  <c r="Y1543" i="10"/>
  <c r="Y1544" i="10"/>
  <c r="Y1545" i="10"/>
  <c r="Y1546" i="10"/>
  <c r="Y1547" i="10"/>
  <c r="Y1548" i="10"/>
  <c r="Y1549" i="10"/>
  <c r="Y1550" i="10"/>
  <c r="Y1551" i="10"/>
  <c r="Y1552" i="10"/>
  <c r="Y1553" i="10"/>
  <c r="Y1554" i="10"/>
  <c r="Y1555" i="10"/>
  <c r="Y1556" i="10"/>
  <c r="Y1557" i="10"/>
  <c r="Y1558" i="10"/>
  <c r="Y1559" i="10"/>
  <c r="Y1560" i="10"/>
  <c r="Y1561" i="10"/>
  <c r="Y1562" i="10"/>
  <c r="Y1563" i="10"/>
  <c r="Y1564" i="10"/>
  <c r="Y1565" i="10"/>
  <c r="Y1566" i="10"/>
  <c r="Y1567" i="10"/>
  <c r="Y1568" i="10"/>
  <c r="Y1569" i="10"/>
  <c r="Y1570" i="10"/>
  <c r="Y1571" i="10"/>
  <c r="Y1572" i="10"/>
  <c r="Y1573" i="10"/>
  <c r="Y1574" i="10"/>
  <c r="Y1575" i="10"/>
  <c r="Y1576" i="10"/>
  <c r="Y1577" i="10"/>
  <c r="Y1578" i="10"/>
  <c r="Y1579" i="10"/>
  <c r="Y1580" i="10"/>
  <c r="Y1581" i="10"/>
  <c r="Y1582" i="10"/>
  <c r="Y1583" i="10"/>
  <c r="Y1584" i="10"/>
  <c r="Y1585" i="10"/>
  <c r="Y1586" i="10"/>
  <c r="Y1587" i="10"/>
  <c r="Y1588" i="10"/>
  <c r="Y1589" i="10"/>
  <c r="Y1590" i="10"/>
  <c r="Y1591" i="10"/>
  <c r="Y1592" i="10"/>
  <c r="Y1593" i="10"/>
  <c r="Y1594" i="10"/>
  <c r="Y1595" i="10"/>
  <c r="Y1596" i="10"/>
  <c r="Y1597" i="10"/>
  <c r="Y1598" i="10"/>
  <c r="Y1599" i="10"/>
  <c r="Y1600" i="10"/>
  <c r="Y1601" i="10"/>
  <c r="Y1602" i="10"/>
  <c r="Y1603" i="10"/>
  <c r="Y1604" i="10"/>
  <c r="Y1605" i="10"/>
  <c r="Y1606" i="10"/>
  <c r="Y1607" i="10"/>
  <c r="Y1608" i="10"/>
  <c r="Y1609" i="10"/>
  <c r="Y1610" i="10"/>
  <c r="Y1611" i="10"/>
  <c r="Y1612" i="10"/>
  <c r="Y1613" i="10"/>
  <c r="Y1614" i="10"/>
  <c r="Y1615" i="10"/>
  <c r="Y1616" i="10"/>
  <c r="Y1617" i="10"/>
  <c r="Y1618" i="10"/>
  <c r="Y1619" i="10"/>
  <c r="Y1620" i="10"/>
  <c r="Y1621" i="10"/>
  <c r="Y1622" i="10"/>
  <c r="Y1623" i="10"/>
  <c r="Y1624" i="10"/>
  <c r="Y1625" i="10"/>
  <c r="Y1626" i="10"/>
  <c r="Y1627" i="10"/>
  <c r="Y1628" i="10"/>
  <c r="Y1629" i="10"/>
  <c r="Y1630" i="10"/>
  <c r="Y1631" i="10"/>
  <c r="Y1632" i="10"/>
  <c r="Y1633" i="10"/>
  <c r="Y1634" i="10"/>
  <c r="Y1635" i="10"/>
  <c r="Y1636" i="10"/>
  <c r="Y1637" i="10"/>
  <c r="Y1638" i="10"/>
  <c r="Y1639" i="10"/>
  <c r="Y1640" i="10"/>
  <c r="Y1641" i="10"/>
  <c r="Y1642" i="10"/>
  <c r="Y1643" i="10"/>
  <c r="Y1644" i="10"/>
  <c r="Y1645" i="10"/>
  <c r="Y1646" i="10"/>
  <c r="Y1647" i="10"/>
  <c r="Y1648" i="10"/>
  <c r="Y1649" i="10"/>
  <c r="Y1650" i="10"/>
  <c r="Y1651" i="10"/>
  <c r="Y1652" i="10"/>
  <c r="Y1653" i="10"/>
  <c r="Y1654" i="10"/>
  <c r="Y1655" i="10"/>
  <c r="Y1656" i="10"/>
  <c r="Y1657" i="10"/>
  <c r="Y1658" i="10"/>
  <c r="Y1659" i="10"/>
  <c r="Y1660" i="10"/>
  <c r="Y1661" i="10"/>
  <c r="Y1662" i="10"/>
  <c r="Y1663" i="10"/>
  <c r="Y1664" i="10"/>
  <c r="Y1665" i="10"/>
  <c r="Y1666" i="10"/>
  <c r="Y1667" i="10"/>
  <c r="Y1668" i="10"/>
  <c r="Y1669" i="10"/>
  <c r="Y1670" i="10"/>
  <c r="Y1671" i="10"/>
  <c r="Y1672" i="10"/>
  <c r="Y1673" i="10"/>
  <c r="Y1674" i="10"/>
  <c r="Y1675" i="10"/>
  <c r="Y1676" i="10"/>
  <c r="Y1677" i="10"/>
  <c r="Y1678" i="10"/>
  <c r="Y1679" i="10"/>
  <c r="Y1680" i="10"/>
  <c r="Y1681" i="10"/>
  <c r="Y1682" i="10"/>
  <c r="Y1683" i="10"/>
  <c r="Y1684" i="10"/>
  <c r="Y1685" i="10"/>
  <c r="Y1686" i="10"/>
  <c r="Y1687" i="10"/>
  <c r="Y1688" i="10"/>
  <c r="Y1689" i="10"/>
  <c r="Y1690" i="10"/>
  <c r="Y1691" i="10"/>
  <c r="Y1692" i="10"/>
  <c r="Y1693" i="10"/>
  <c r="Y1694" i="10"/>
  <c r="Y1695" i="10"/>
  <c r="Y1696" i="10"/>
  <c r="Y1697" i="10"/>
  <c r="Y1698" i="10"/>
  <c r="Y1699" i="10"/>
  <c r="Y1700" i="10"/>
  <c r="Y1701" i="10"/>
  <c r="Y1702" i="10"/>
  <c r="Y1703" i="10"/>
  <c r="Y1704" i="10"/>
  <c r="Y1705" i="10"/>
  <c r="Y1706" i="10"/>
  <c r="Y1707" i="10"/>
  <c r="Y1708" i="10"/>
  <c r="Y1709" i="10"/>
  <c r="Y1710" i="10"/>
  <c r="Y1711" i="10"/>
  <c r="Y1712" i="10"/>
  <c r="Y1713" i="10"/>
  <c r="Y1714" i="10"/>
  <c r="Y1715" i="10"/>
  <c r="Y1716" i="10"/>
  <c r="Y1717" i="10"/>
  <c r="Y1718" i="10"/>
  <c r="Y1719" i="10"/>
  <c r="Y1720" i="10"/>
  <c r="Y1721" i="10"/>
  <c r="Y1722" i="10"/>
  <c r="Y1723" i="10"/>
  <c r="Y1724" i="10"/>
  <c r="Y1725" i="10"/>
  <c r="Y1726" i="10"/>
  <c r="Y1727" i="10"/>
  <c r="Y1728" i="10"/>
  <c r="Y1729" i="10"/>
  <c r="Y1730" i="10"/>
  <c r="Y1731" i="10"/>
  <c r="Y1732" i="10"/>
  <c r="Y1733" i="10"/>
  <c r="Y1734" i="10"/>
  <c r="Y1735" i="10"/>
  <c r="Y1736" i="10"/>
  <c r="Y1737" i="10"/>
  <c r="Y1738" i="10"/>
  <c r="Y1739" i="10"/>
  <c r="Y1740" i="10"/>
  <c r="Y1741" i="10"/>
  <c r="Y1742" i="10"/>
  <c r="Y1743" i="10"/>
  <c r="Y1744" i="10"/>
  <c r="Y1745" i="10"/>
  <c r="Y1746" i="10"/>
  <c r="Y1747" i="10"/>
  <c r="Y1748" i="10"/>
  <c r="Y1749" i="10"/>
  <c r="Y1750" i="10"/>
  <c r="Y1751" i="10"/>
  <c r="Y1752" i="10"/>
  <c r="Y1753" i="10"/>
  <c r="Y1754" i="10"/>
  <c r="Y1755" i="10"/>
  <c r="Y1756" i="10"/>
  <c r="Y1757" i="10"/>
  <c r="Y1758" i="10"/>
  <c r="Y1759" i="10"/>
  <c r="Y1760" i="10"/>
  <c r="Y1761" i="10"/>
  <c r="Y1762" i="10"/>
  <c r="Y1763" i="10"/>
  <c r="Y1764" i="10"/>
  <c r="Y1765" i="10"/>
  <c r="Y1766" i="10"/>
  <c r="Y1767" i="10"/>
  <c r="Y1768" i="10"/>
  <c r="Y1769" i="10"/>
  <c r="Y1770" i="10"/>
  <c r="Y1771" i="10"/>
  <c r="Y1772" i="10"/>
  <c r="Y1773" i="10"/>
  <c r="Y1774" i="10"/>
  <c r="Y1775" i="10"/>
  <c r="Y1776" i="10"/>
  <c r="Y1777" i="10"/>
  <c r="Y1778" i="10"/>
  <c r="Y1779" i="10"/>
  <c r="Y1780" i="10"/>
  <c r="Y1781" i="10"/>
  <c r="Y1782" i="10"/>
  <c r="Y1783" i="10"/>
  <c r="Y1784" i="10"/>
  <c r="Y1785" i="10"/>
  <c r="Y1786" i="10"/>
  <c r="Y1787" i="10"/>
  <c r="Y1788" i="10"/>
  <c r="Y1789" i="10"/>
  <c r="Y1790" i="10"/>
  <c r="Y1791" i="10"/>
  <c r="Y1792" i="10"/>
  <c r="Y1793" i="10"/>
  <c r="Y1794" i="10"/>
  <c r="Y1795" i="10"/>
  <c r="Y1796" i="10"/>
  <c r="Y1797" i="10"/>
  <c r="Y1798" i="10"/>
  <c r="Y1799" i="10"/>
  <c r="Y1800" i="10"/>
  <c r="Y1801" i="10"/>
  <c r="Y1802" i="10"/>
  <c r="Y1803" i="10"/>
  <c r="Y1804" i="10"/>
  <c r="Y1805" i="10"/>
  <c r="Y1806" i="10"/>
  <c r="Y1807" i="10"/>
  <c r="Y1808" i="10"/>
  <c r="Y1809" i="10"/>
  <c r="Y1810" i="10"/>
  <c r="Y1811" i="10"/>
  <c r="Y1812" i="10"/>
  <c r="Y1813" i="10"/>
  <c r="Y1814" i="10"/>
  <c r="Y1815" i="10"/>
  <c r="Y1816" i="10"/>
  <c r="Y1817" i="10"/>
  <c r="Y1818" i="10"/>
  <c r="Y1819" i="10"/>
  <c r="Y1820" i="10"/>
  <c r="Y1821" i="10"/>
  <c r="Y1822" i="10"/>
  <c r="Y1823" i="10"/>
  <c r="Y1824" i="10"/>
  <c r="Y1825" i="10"/>
  <c r="Y1826" i="10"/>
  <c r="Y1827" i="10"/>
  <c r="Y1828" i="10"/>
  <c r="Y1829" i="10"/>
  <c r="Y1830" i="10"/>
  <c r="Y1831" i="10"/>
  <c r="Y1832" i="10"/>
  <c r="Y1833" i="10"/>
  <c r="Y1834" i="10"/>
  <c r="Y1835" i="10"/>
  <c r="Y1836" i="10"/>
  <c r="Y1837" i="10"/>
  <c r="Y1838" i="10"/>
  <c r="Y1839" i="10"/>
  <c r="Y1840" i="10"/>
  <c r="Y1841" i="10"/>
  <c r="Y1842" i="10"/>
  <c r="Y1843" i="10"/>
  <c r="Y1844" i="10"/>
  <c r="Y1845" i="10"/>
  <c r="Y1846" i="10"/>
  <c r="Y1847" i="10"/>
  <c r="Y1848" i="10"/>
  <c r="Y1849" i="10"/>
  <c r="Y1850" i="10"/>
  <c r="Y1851" i="10"/>
  <c r="Y1852" i="10"/>
  <c r="Y1853" i="10"/>
  <c r="Y1854" i="10"/>
  <c r="Y1855" i="10"/>
  <c r="Y1856" i="10"/>
  <c r="Y1857" i="10"/>
  <c r="Y1858" i="10"/>
  <c r="Y1859" i="10"/>
  <c r="Y1860" i="10"/>
  <c r="Y1861" i="10"/>
  <c r="Y1862" i="10"/>
  <c r="Y1863" i="10"/>
  <c r="Y1864" i="10"/>
  <c r="Y1865" i="10"/>
  <c r="Y1866" i="10"/>
  <c r="Y1867" i="10"/>
  <c r="Y1868" i="10"/>
  <c r="Y1869" i="10"/>
  <c r="Y1870" i="10"/>
  <c r="Y1871" i="10"/>
  <c r="Y1872" i="10"/>
  <c r="Y1873" i="10"/>
  <c r="Y1874" i="10"/>
  <c r="Y1875" i="10"/>
  <c r="Y1876" i="10"/>
  <c r="Y1877" i="10"/>
  <c r="Y1878" i="10"/>
  <c r="Y1879" i="10"/>
  <c r="Y1880" i="10"/>
  <c r="Y1881" i="10"/>
  <c r="Y1882" i="10"/>
  <c r="Y1883" i="10"/>
  <c r="Y1884" i="10"/>
  <c r="Y1885" i="10"/>
  <c r="Y1886" i="10"/>
  <c r="Y1887" i="10"/>
  <c r="Y1888" i="10"/>
  <c r="Y1889" i="10"/>
  <c r="Y1890" i="10"/>
  <c r="Y1891" i="10"/>
  <c r="Y1892" i="10"/>
  <c r="Y1893" i="10"/>
  <c r="Y1894" i="10"/>
  <c r="Y1895" i="10"/>
  <c r="Y1896" i="10"/>
  <c r="Y1897" i="10"/>
  <c r="Y1898" i="10"/>
  <c r="Y1899" i="10"/>
  <c r="Y1900" i="10"/>
  <c r="Y1901" i="10"/>
  <c r="Y1902" i="10"/>
  <c r="Y1903" i="10"/>
  <c r="Y1904" i="10"/>
  <c r="Y1905" i="10"/>
  <c r="Y1906" i="10"/>
  <c r="Y1907" i="10"/>
  <c r="Y1908" i="10"/>
  <c r="Y1909" i="10"/>
  <c r="Y1910" i="10"/>
  <c r="Y1911" i="10"/>
  <c r="Y1912" i="10"/>
  <c r="Y1913" i="10"/>
  <c r="Y1914" i="10"/>
  <c r="Y1915" i="10"/>
  <c r="Y1916" i="10"/>
  <c r="Y1917" i="10"/>
  <c r="Y1918" i="10"/>
  <c r="Y1919" i="10"/>
  <c r="Y1920" i="10"/>
  <c r="Y1921" i="10"/>
  <c r="Y1922" i="10"/>
  <c r="Y1923" i="10"/>
  <c r="Y1924" i="10"/>
  <c r="Y1925" i="10"/>
  <c r="Y1926" i="10"/>
  <c r="Y1927" i="10"/>
  <c r="Y1928" i="10"/>
  <c r="Y1929" i="10"/>
  <c r="Y1930" i="10"/>
  <c r="Y1931" i="10"/>
  <c r="Y1932" i="10"/>
  <c r="Y1933" i="10"/>
  <c r="Y1934" i="10"/>
  <c r="Y1935" i="10"/>
  <c r="Y1936" i="10"/>
  <c r="Y1937" i="10"/>
  <c r="Y1938" i="10"/>
  <c r="Y1939" i="10"/>
  <c r="Y1940" i="10"/>
  <c r="Y1941" i="10"/>
  <c r="Y1942" i="10"/>
  <c r="Y1943" i="10"/>
  <c r="Y1944" i="10"/>
  <c r="Y1945" i="10"/>
  <c r="Y1946" i="10"/>
  <c r="Y1947" i="10"/>
  <c r="Y1948" i="10"/>
  <c r="Y1949" i="10"/>
  <c r="Y1950" i="10"/>
  <c r="Y1951" i="10"/>
  <c r="Y1952" i="10"/>
  <c r="Y1953" i="10"/>
  <c r="Y1954" i="10"/>
  <c r="Y1955" i="10"/>
  <c r="Y1956" i="10"/>
  <c r="Y1957" i="10"/>
  <c r="Y1958" i="10"/>
  <c r="Y1959" i="10"/>
  <c r="Y1960" i="10"/>
  <c r="Y1961" i="10"/>
  <c r="Y1962" i="10"/>
  <c r="Y1963" i="10"/>
  <c r="Y1964" i="10"/>
  <c r="Y1965" i="10"/>
  <c r="Y1966" i="10"/>
  <c r="Y1967" i="10"/>
  <c r="Y1968" i="10"/>
  <c r="Y1969" i="10"/>
  <c r="Y1970" i="10"/>
  <c r="Y1971" i="10"/>
  <c r="Y1972" i="10"/>
  <c r="Y1973" i="10"/>
  <c r="Y1974" i="10"/>
  <c r="Y1975" i="10"/>
  <c r="Y1976" i="10"/>
  <c r="Y1977" i="10"/>
  <c r="Y1978" i="10"/>
  <c r="Y1979" i="10"/>
  <c r="Y1980" i="10"/>
  <c r="Y1981" i="10"/>
  <c r="Y1982" i="10"/>
  <c r="Y1983" i="10"/>
  <c r="Y1984" i="10"/>
  <c r="Y1985" i="10"/>
  <c r="Y1986" i="10"/>
  <c r="Y1987" i="10"/>
  <c r="Y1988" i="10"/>
  <c r="Y1989" i="10"/>
  <c r="Y1990" i="10"/>
  <c r="Y1991" i="10"/>
  <c r="Y1992" i="10"/>
  <c r="Y1993" i="10"/>
  <c r="Y1994" i="10"/>
  <c r="Y1995" i="10"/>
  <c r="Y1996" i="10"/>
  <c r="Y1997" i="10"/>
  <c r="Y1998" i="10"/>
  <c r="Y1999" i="10"/>
  <c r="Y2000" i="10"/>
  <c r="Y2001" i="10"/>
  <c r="Y2002" i="10"/>
  <c r="Y2003" i="10"/>
  <c r="Y2004" i="10"/>
  <c r="Y2005" i="10"/>
  <c r="Y2006" i="10"/>
  <c r="Y2007" i="10"/>
  <c r="Y2008" i="10"/>
  <c r="Y2009" i="10"/>
  <c r="Y2010" i="10"/>
  <c r="Y2011" i="10"/>
  <c r="Y2012" i="10"/>
  <c r="Y2013" i="10"/>
  <c r="Y2014" i="10"/>
  <c r="Y2015" i="10"/>
  <c r="Y2016" i="10"/>
  <c r="Y2017" i="10"/>
  <c r="Y2018" i="10"/>
  <c r="Y2019" i="10"/>
  <c r="Y2020" i="10"/>
  <c r="Y2021" i="10"/>
  <c r="Y2022" i="10"/>
  <c r="Y2023" i="10"/>
  <c r="Y2024" i="10"/>
  <c r="Y2025" i="10"/>
  <c r="Y2026" i="10"/>
  <c r="Y2027" i="10"/>
  <c r="Y2028" i="10"/>
  <c r="Y2029" i="10"/>
  <c r="Y2030" i="10"/>
  <c r="Y2031" i="10"/>
  <c r="Y2032" i="10"/>
  <c r="Y2033" i="10"/>
  <c r="Y2034" i="10"/>
  <c r="Y2035" i="10"/>
  <c r="Y2036" i="10"/>
  <c r="Y2037" i="10"/>
  <c r="Y2038" i="10"/>
  <c r="Y2039" i="10"/>
  <c r="Y2040" i="10"/>
  <c r="Y2041" i="10"/>
  <c r="Y2042" i="10"/>
  <c r="Y2043" i="10"/>
  <c r="Y2044" i="10"/>
  <c r="Y2045" i="10"/>
  <c r="Y2046" i="10"/>
  <c r="Y2047" i="10"/>
  <c r="Y2048" i="10"/>
  <c r="Y2049" i="10"/>
  <c r="Y2050" i="10"/>
  <c r="Y2051" i="10"/>
  <c r="Y2052" i="10"/>
  <c r="Y2053" i="10"/>
  <c r="Y2054" i="10"/>
  <c r="Y2055" i="10"/>
  <c r="Y2056" i="10"/>
  <c r="Y2057" i="10"/>
  <c r="Y2058" i="10"/>
  <c r="Y2059" i="10"/>
  <c r="Y2060" i="10"/>
  <c r="Y2061" i="10"/>
  <c r="Y2062" i="10"/>
  <c r="Y2063" i="10"/>
  <c r="Y2064" i="10"/>
  <c r="Y2065" i="10"/>
  <c r="Y2066" i="10"/>
  <c r="Y2067" i="10"/>
  <c r="Y2068" i="10"/>
  <c r="Y2069" i="10"/>
  <c r="Y2070" i="10"/>
  <c r="Y2071" i="10"/>
  <c r="Y2072" i="10"/>
  <c r="Y2073" i="10"/>
  <c r="Y2074" i="10"/>
  <c r="Y2075" i="10"/>
  <c r="Y2076" i="10"/>
  <c r="Y2077" i="10"/>
  <c r="Y2078" i="10"/>
  <c r="Y2079" i="10"/>
  <c r="Y2080" i="10"/>
  <c r="Y2081" i="10"/>
  <c r="Y2082" i="10"/>
  <c r="Y2083" i="10"/>
  <c r="Y2084" i="10"/>
  <c r="Y2085" i="10"/>
  <c r="Y2086" i="10"/>
  <c r="Y2087" i="10"/>
  <c r="Y2088" i="10"/>
  <c r="Y2089" i="10"/>
  <c r="Y2090" i="10"/>
  <c r="Y2091" i="10"/>
  <c r="Y2092" i="10"/>
  <c r="Y2093" i="10"/>
  <c r="Y2094" i="10"/>
  <c r="Y2095" i="10"/>
  <c r="Y2096" i="10"/>
  <c r="Y2097" i="10"/>
  <c r="Y2098" i="10"/>
  <c r="Y2099" i="10"/>
  <c r="Y2100" i="10"/>
  <c r="Y2101" i="10"/>
  <c r="Y2102" i="10"/>
  <c r="Y2103" i="10"/>
  <c r="Y2104" i="10"/>
  <c r="Y2105" i="10"/>
  <c r="Y2106" i="10"/>
  <c r="Y2107" i="10"/>
  <c r="Y2108" i="10"/>
  <c r="Y2109" i="10"/>
  <c r="Y2110" i="10"/>
  <c r="Y2111" i="10"/>
  <c r="Y2112" i="10"/>
  <c r="Y2113" i="10"/>
  <c r="Y2114" i="10"/>
  <c r="Y2115" i="10"/>
  <c r="Y2116" i="10"/>
  <c r="Y2117" i="10"/>
  <c r="Y2118" i="10"/>
  <c r="Y2119" i="10"/>
  <c r="Y2120" i="10"/>
  <c r="Y2121" i="10"/>
  <c r="Y2122" i="10"/>
  <c r="Y2123" i="10"/>
  <c r="Y2124" i="10"/>
  <c r="Y2125" i="10"/>
  <c r="Y2126" i="10"/>
  <c r="Y2127" i="10"/>
  <c r="Y2128" i="10"/>
  <c r="Y2129" i="10"/>
  <c r="Y2130" i="10"/>
  <c r="Y2131" i="10"/>
  <c r="Y2132" i="10"/>
  <c r="Y2133" i="10"/>
  <c r="Y2134" i="10"/>
  <c r="Y2135" i="10"/>
  <c r="Y2136" i="10"/>
  <c r="Y2137" i="10"/>
  <c r="Y2138" i="10"/>
  <c r="Y2139" i="10"/>
  <c r="Y2140" i="10"/>
  <c r="Y2141" i="10"/>
  <c r="Y2142" i="10"/>
  <c r="Y2143" i="10"/>
  <c r="Y2144" i="10"/>
  <c r="Y2145" i="10"/>
  <c r="Y2146" i="10"/>
  <c r="Y2147" i="10"/>
  <c r="Y2148" i="10"/>
  <c r="Y2149" i="10"/>
  <c r="Y2150" i="10"/>
  <c r="Y2151" i="10"/>
  <c r="Y2152" i="10"/>
  <c r="Y2153" i="10"/>
  <c r="Y2154" i="10"/>
  <c r="Y2155" i="10"/>
  <c r="Y2156" i="10"/>
  <c r="Y2157" i="10"/>
  <c r="Y2158" i="10"/>
  <c r="Y2159" i="10"/>
  <c r="Y2160" i="10"/>
  <c r="Y2161" i="10"/>
  <c r="Y2162" i="10"/>
  <c r="Y2163" i="10"/>
  <c r="Y2164" i="10"/>
  <c r="Y2165" i="10"/>
  <c r="Y2166" i="10"/>
  <c r="Y2167" i="10"/>
  <c r="Y2168" i="10"/>
  <c r="Y2169" i="10"/>
  <c r="Y2170" i="10"/>
  <c r="Y2171" i="10"/>
  <c r="Y2172" i="10"/>
  <c r="Y2173" i="10"/>
  <c r="Y2174" i="10"/>
  <c r="Y2175" i="10"/>
  <c r="Y2176" i="10"/>
  <c r="Y2177" i="10"/>
  <c r="Y2178" i="10"/>
  <c r="Y2179" i="10"/>
  <c r="Y2180" i="10"/>
  <c r="Y2181" i="10"/>
  <c r="Y2182" i="10"/>
  <c r="Y2183" i="10"/>
  <c r="Y2184" i="10"/>
  <c r="Y2185" i="10"/>
  <c r="Y2186" i="10"/>
  <c r="Y2187" i="10"/>
  <c r="Y2188" i="10"/>
  <c r="Y2189" i="10"/>
  <c r="Y2190" i="10"/>
  <c r="Y2191" i="10"/>
  <c r="Y2192" i="10"/>
  <c r="Y2193" i="10"/>
  <c r="Y2194" i="10"/>
  <c r="Y2195" i="10"/>
  <c r="Y2196" i="10"/>
  <c r="Y2197" i="10"/>
  <c r="Y2198" i="10"/>
  <c r="Y2199" i="10"/>
  <c r="Y2200" i="10"/>
  <c r="Y2201" i="10"/>
  <c r="Y2202" i="10"/>
  <c r="Y2203" i="10"/>
  <c r="Y2204" i="10"/>
  <c r="Y2205" i="10"/>
  <c r="Y2206" i="10"/>
  <c r="Y2207" i="10"/>
  <c r="Y2208" i="10"/>
  <c r="Y2209" i="10"/>
  <c r="Y2210" i="10"/>
  <c r="Y2211" i="10"/>
  <c r="Y2212" i="10"/>
  <c r="Y2213" i="10"/>
  <c r="Y2214" i="10"/>
  <c r="Y2215" i="10"/>
  <c r="Y2216" i="10"/>
  <c r="Y2217" i="10"/>
  <c r="Y2218" i="10"/>
  <c r="Y2219" i="10"/>
  <c r="Y2220" i="10"/>
  <c r="Y2221" i="10"/>
  <c r="Y2222" i="10"/>
  <c r="Y2223" i="10"/>
  <c r="Y2224" i="10"/>
  <c r="Y2225" i="10"/>
  <c r="Y2226" i="10"/>
  <c r="Y2227" i="10"/>
  <c r="Y2228" i="10"/>
  <c r="Y2229" i="10"/>
  <c r="Y2230" i="10"/>
  <c r="Y2231" i="10"/>
  <c r="Y2232" i="10"/>
  <c r="Y2233" i="10"/>
  <c r="Y2234" i="10"/>
  <c r="Y2235" i="10"/>
  <c r="Y2236" i="10"/>
  <c r="Y2237" i="10"/>
  <c r="Y2238" i="10"/>
  <c r="Y2239" i="10"/>
  <c r="Y2240" i="10"/>
  <c r="Y2241" i="10"/>
  <c r="Y2242" i="10"/>
  <c r="Y2243" i="10"/>
  <c r="Y2244" i="10"/>
  <c r="Y2245" i="10"/>
  <c r="Y2246" i="10"/>
  <c r="Y2247" i="10"/>
  <c r="Y2248" i="10"/>
  <c r="Y2249" i="10"/>
  <c r="Y2250" i="10"/>
  <c r="Y2251" i="10"/>
  <c r="Y2252" i="10"/>
  <c r="Y2253" i="10"/>
  <c r="Y2254" i="10"/>
  <c r="Y2255" i="10"/>
  <c r="Y2256" i="10"/>
  <c r="Y2257" i="10"/>
  <c r="Y2258" i="10"/>
  <c r="Y2259" i="10"/>
  <c r="Y2260" i="10"/>
  <c r="Y2261" i="10"/>
  <c r="Y2262" i="10"/>
  <c r="Y2263" i="10"/>
  <c r="Y2264" i="10"/>
  <c r="Y2265" i="10"/>
  <c r="Y2266" i="10"/>
  <c r="Y2267" i="10"/>
  <c r="Y2268" i="10"/>
  <c r="Y2269" i="10"/>
  <c r="Y2270" i="10"/>
  <c r="Y2271" i="10"/>
  <c r="Y2272" i="10"/>
  <c r="Y2273" i="10"/>
  <c r="Y2274" i="10"/>
  <c r="Y2275" i="10"/>
  <c r="Y2276" i="10"/>
  <c r="Y2277" i="10"/>
  <c r="Y2278" i="10"/>
  <c r="Y2279" i="10"/>
  <c r="Y2280" i="10"/>
  <c r="Y2281" i="10"/>
  <c r="Y2282" i="10"/>
  <c r="Y2283" i="10"/>
  <c r="Y2284" i="10"/>
  <c r="Y2285" i="10"/>
  <c r="Y2286" i="10"/>
  <c r="Y2287" i="10"/>
  <c r="Y2288" i="10"/>
  <c r="Y2289" i="10"/>
  <c r="Y2290" i="10"/>
  <c r="Y2291" i="10"/>
  <c r="Y2292" i="10"/>
  <c r="Y2293" i="10"/>
  <c r="Y2294" i="10"/>
  <c r="Y2295" i="10"/>
  <c r="Y2296" i="10"/>
  <c r="Y2297" i="10"/>
  <c r="Y2298" i="10"/>
  <c r="Y2299" i="10"/>
  <c r="Y2300" i="10"/>
  <c r="Y2301" i="10"/>
  <c r="Y2302" i="10"/>
  <c r="Y2303" i="10"/>
  <c r="Y2304" i="10"/>
  <c r="Y2305" i="10"/>
  <c r="Y2306" i="10"/>
  <c r="Y2307" i="10"/>
  <c r="Y2308" i="10"/>
  <c r="Y2309" i="10"/>
  <c r="Y2310" i="10"/>
  <c r="Y2311" i="10"/>
  <c r="Y2312" i="10"/>
  <c r="Y2313" i="10"/>
  <c r="Y2314" i="10"/>
  <c r="Y2315" i="10"/>
  <c r="Y2316" i="10"/>
  <c r="Y2317" i="10"/>
  <c r="Y2318" i="10"/>
  <c r="Y2319" i="10"/>
  <c r="Y2320" i="10"/>
  <c r="Y2321" i="10"/>
  <c r="Y2322" i="10"/>
  <c r="Y2323" i="10"/>
  <c r="Y2324" i="10"/>
  <c r="Y2325" i="10"/>
  <c r="Y2326" i="10"/>
  <c r="Y2327" i="10"/>
  <c r="Y2328" i="10"/>
  <c r="Y2329" i="10"/>
  <c r="Y2330" i="10"/>
  <c r="Y2331" i="10"/>
  <c r="Y2332" i="10"/>
  <c r="Y2333" i="10"/>
  <c r="Y2334" i="10"/>
  <c r="Y2335" i="10"/>
  <c r="Y2336" i="10"/>
  <c r="Y2337" i="10"/>
  <c r="Y2338" i="10"/>
  <c r="Y2339" i="10"/>
  <c r="Y2340" i="10"/>
  <c r="Y2341" i="10"/>
  <c r="Y2342" i="10"/>
  <c r="Y2343" i="10"/>
  <c r="Y2344" i="10"/>
  <c r="Y2345" i="10"/>
  <c r="Y2346" i="10"/>
  <c r="Y2347" i="10"/>
  <c r="Y2348" i="10"/>
  <c r="Y2349" i="10"/>
  <c r="Y2350" i="10"/>
  <c r="Y2351" i="10"/>
  <c r="Y2352" i="10"/>
  <c r="Y2353" i="10"/>
  <c r="Y2354" i="10"/>
  <c r="Y2355" i="10"/>
  <c r="Y2356" i="10"/>
  <c r="Y2357" i="10"/>
  <c r="Y2358" i="10"/>
  <c r="Y2359" i="10"/>
  <c r="Y2360" i="10"/>
  <c r="Y2361" i="10"/>
  <c r="Y2362" i="10"/>
  <c r="Y2363" i="10"/>
  <c r="Y2364" i="10"/>
  <c r="Y2365" i="10"/>
  <c r="Y2366" i="10"/>
  <c r="Y2367" i="10"/>
  <c r="Y2368" i="10"/>
  <c r="Y2369" i="10"/>
  <c r="Y2370" i="10"/>
  <c r="Y2371" i="10"/>
  <c r="Y2372" i="10"/>
  <c r="Y2373" i="10"/>
  <c r="Y2374" i="10"/>
  <c r="Y2375" i="10"/>
  <c r="Y2376" i="10"/>
  <c r="Y2377" i="10"/>
  <c r="Y2378" i="10"/>
  <c r="Y2379" i="10"/>
  <c r="Y2380" i="10"/>
  <c r="Y2381" i="10"/>
  <c r="Y2382" i="10"/>
  <c r="Y2383" i="10"/>
  <c r="Y2384" i="10"/>
  <c r="Y2385" i="10"/>
  <c r="Y2386" i="10"/>
  <c r="Y2387" i="10"/>
  <c r="Y2388" i="10"/>
  <c r="Y2389" i="10"/>
  <c r="Y2390" i="10"/>
  <c r="Y2391" i="10"/>
  <c r="Y2392" i="10"/>
  <c r="Y2393" i="10"/>
  <c r="Y2394" i="10"/>
  <c r="Y2395" i="10"/>
  <c r="Y2396" i="10"/>
  <c r="Y2397" i="10"/>
  <c r="Y2398" i="10"/>
  <c r="Y2399" i="10"/>
  <c r="Y2400" i="10"/>
  <c r="Y2401" i="10"/>
  <c r="Y2402" i="10"/>
  <c r="Y2403" i="10"/>
  <c r="Y2404" i="10"/>
  <c r="Y2405" i="10"/>
  <c r="Y2406" i="10"/>
  <c r="Y2407" i="10"/>
  <c r="Y2408" i="10"/>
  <c r="Y2409" i="10"/>
  <c r="Y2410" i="10"/>
  <c r="Y2411" i="10"/>
  <c r="Y2412" i="10"/>
  <c r="Y2413" i="10"/>
  <c r="Y2414" i="10"/>
  <c r="Y2415" i="10"/>
  <c r="Y2416" i="10"/>
  <c r="Y2417" i="10"/>
  <c r="Y2418" i="10"/>
  <c r="Y2419" i="10"/>
  <c r="Y2420" i="10"/>
  <c r="Y2421" i="10"/>
  <c r="Y2422" i="10"/>
  <c r="Y2423" i="10"/>
  <c r="Y2424" i="10"/>
  <c r="Y2425" i="10"/>
  <c r="Y2426" i="10"/>
  <c r="Y2427" i="10"/>
  <c r="Y2428" i="10"/>
  <c r="Y2429" i="10"/>
  <c r="Y2430" i="10"/>
  <c r="Y2431" i="10"/>
  <c r="Y2432" i="10"/>
  <c r="Y2433" i="10"/>
  <c r="Y2434" i="10"/>
  <c r="Y2435" i="10"/>
  <c r="Y2436" i="10"/>
  <c r="Y2437" i="10"/>
  <c r="Y2438" i="10"/>
  <c r="Y2439" i="10"/>
  <c r="Y2440" i="10"/>
  <c r="Y2441" i="10"/>
  <c r="Y2442" i="10"/>
  <c r="Y2443" i="10"/>
  <c r="Y2444" i="10"/>
  <c r="Y2445" i="10"/>
  <c r="Y2446" i="10"/>
  <c r="Y2447" i="10"/>
  <c r="Y2448" i="10"/>
  <c r="Y2449" i="10"/>
  <c r="Y2450" i="10"/>
  <c r="Y2451" i="10"/>
  <c r="Y2452" i="10"/>
  <c r="Y2453" i="10"/>
  <c r="Y2454" i="10"/>
  <c r="Y2455" i="10"/>
  <c r="Y2456" i="10"/>
  <c r="Y2457" i="10"/>
  <c r="Y2458" i="10"/>
  <c r="Y2459" i="10"/>
  <c r="Y2460" i="10"/>
  <c r="Y2461" i="10"/>
  <c r="Y2462" i="10"/>
  <c r="Y2463" i="10"/>
  <c r="Y2464" i="10"/>
  <c r="Y2465" i="10"/>
  <c r="Y2466" i="10"/>
  <c r="Y2467" i="10"/>
  <c r="Y2468" i="10"/>
  <c r="Y2469" i="10"/>
  <c r="Y2470" i="10"/>
  <c r="Y2471" i="10"/>
  <c r="Y2472" i="10"/>
  <c r="Y2473" i="10"/>
  <c r="Y2474" i="10"/>
  <c r="Y2475" i="10"/>
  <c r="Y2476" i="10"/>
  <c r="Y2477" i="10"/>
  <c r="Y2478" i="10"/>
  <c r="Y2479" i="10"/>
  <c r="Y2480" i="10"/>
  <c r="Y2481" i="10"/>
  <c r="Y2482" i="10"/>
  <c r="Y2483" i="10"/>
  <c r="Y2484" i="10"/>
  <c r="Y2485" i="10"/>
  <c r="Y2486" i="10"/>
  <c r="Y2487" i="10"/>
  <c r="Y2488" i="10"/>
  <c r="Y2489" i="10"/>
  <c r="Y2490" i="10"/>
  <c r="Y2491" i="10"/>
  <c r="Y2492" i="10"/>
  <c r="Y2493" i="10"/>
  <c r="Y2494" i="10"/>
  <c r="Y2495" i="10"/>
  <c r="Y2496" i="10"/>
  <c r="Y2497" i="10"/>
  <c r="Y2498" i="10"/>
  <c r="Y2499" i="10"/>
  <c r="Y2500" i="10"/>
  <c r="Y2501" i="10"/>
  <c r="Y2502" i="10"/>
  <c r="Y2503" i="10"/>
  <c r="Y2504" i="10"/>
  <c r="Y2505" i="10"/>
  <c r="Y2506" i="10"/>
  <c r="Y2507" i="10"/>
  <c r="Y2508" i="10"/>
  <c r="Y2509" i="10"/>
  <c r="Y2510" i="10"/>
  <c r="Y2511" i="10"/>
  <c r="Y2512" i="10"/>
  <c r="Y2513" i="10"/>
  <c r="Y2514" i="10"/>
  <c r="Y2515" i="10"/>
  <c r="Y2516" i="10"/>
  <c r="Y2517" i="10"/>
  <c r="Y2518" i="10"/>
  <c r="Y2519" i="10"/>
  <c r="Y2520" i="10"/>
  <c r="Y2521" i="10"/>
  <c r="Y2522" i="10"/>
  <c r="Y2523" i="10"/>
  <c r="Y2524" i="10"/>
  <c r="Y2525" i="10"/>
  <c r="Y2526" i="10"/>
  <c r="Y2527" i="10"/>
  <c r="Y2528" i="10"/>
  <c r="Y2529" i="10"/>
  <c r="Y2530" i="10"/>
  <c r="Y2531" i="10"/>
  <c r="Y2532" i="10"/>
  <c r="Y2533" i="10"/>
  <c r="Y2534" i="10"/>
  <c r="Y2535" i="10"/>
  <c r="Y2536" i="10"/>
  <c r="Y2537" i="10"/>
  <c r="Y2538" i="10"/>
  <c r="Y2539" i="10"/>
  <c r="Y2540" i="10"/>
  <c r="Y2541" i="10"/>
  <c r="Y2542" i="10"/>
  <c r="Y2543" i="10"/>
  <c r="Y2544" i="10"/>
  <c r="Y2545" i="10"/>
  <c r="Y2546" i="10"/>
  <c r="Y2547" i="10"/>
  <c r="Y2548" i="10"/>
  <c r="Y2549" i="10"/>
  <c r="Y2550" i="10"/>
  <c r="Y2551" i="10"/>
  <c r="Y2552" i="10"/>
  <c r="Y2553" i="10"/>
  <c r="Y2554" i="10"/>
  <c r="Y2555" i="10"/>
  <c r="Y2556" i="10"/>
  <c r="Y2557" i="10"/>
  <c r="Y2558" i="10"/>
  <c r="Y2559" i="10"/>
  <c r="Y2560" i="10"/>
  <c r="Y2561" i="10"/>
  <c r="Y2562" i="10"/>
  <c r="Y2563" i="10"/>
  <c r="Y2564" i="10"/>
  <c r="Y2565" i="10"/>
  <c r="Y2566" i="10"/>
  <c r="Y2567" i="10"/>
  <c r="Y2568" i="10"/>
  <c r="Y2569" i="10"/>
  <c r="Y2570" i="10"/>
  <c r="Y2571" i="10"/>
  <c r="Y2572" i="10"/>
  <c r="Y2573" i="10"/>
  <c r="Y2574" i="10"/>
  <c r="Y2575" i="10"/>
  <c r="Y2576" i="10"/>
  <c r="Y2577" i="10"/>
  <c r="Y2578" i="10"/>
  <c r="Y2579" i="10"/>
  <c r="Y2580" i="10"/>
  <c r="Y2581" i="10"/>
  <c r="Y2582" i="10"/>
  <c r="Y2583" i="10"/>
  <c r="Y2584" i="10"/>
  <c r="Y2585" i="10"/>
  <c r="Y2586" i="10"/>
  <c r="Y2587" i="10"/>
  <c r="Y2588" i="10"/>
  <c r="Y2589" i="10"/>
  <c r="Y2590" i="10"/>
  <c r="Y2591" i="10"/>
  <c r="Y2592" i="10"/>
  <c r="Y2593" i="10"/>
  <c r="Y2594" i="10"/>
  <c r="Y2595" i="10"/>
  <c r="Y2596" i="10"/>
  <c r="Y2597" i="10"/>
  <c r="Y2598" i="10"/>
  <c r="Y2599" i="10"/>
  <c r="Y2600" i="10"/>
  <c r="Y2601" i="10"/>
  <c r="Y2602" i="10"/>
  <c r="Y2603" i="10"/>
  <c r="Y2604" i="10"/>
  <c r="Y2605" i="10"/>
  <c r="Y2606" i="10"/>
  <c r="Y2607" i="10"/>
  <c r="Y2608" i="10"/>
  <c r="Y2609" i="10"/>
  <c r="Y2610" i="10"/>
  <c r="Y2611" i="10"/>
  <c r="Y2612" i="10"/>
  <c r="Y2613" i="10"/>
  <c r="Y2614" i="10"/>
  <c r="Y2615" i="10"/>
  <c r="Y2616" i="10"/>
  <c r="Y2617" i="10"/>
  <c r="Y2618" i="10"/>
  <c r="Y2619" i="10"/>
  <c r="Y2620" i="10"/>
  <c r="Y2621" i="10"/>
  <c r="Y2622" i="10"/>
  <c r="Y2623" i="10"/>
  <c r="Y2624" i="10"/>
  <c r="Y2625" i="10"/>
  <c r="Y2626" i="10"/>
  <c r="Y2627" i="10"/>
  <c r="Y2628" i="10"/>
  <c r="Y2629" i="10"/>
  <c r="Y2630" i="10"/>
  <c r="Y2631" i="10"/>
  <c r="Y2632" i="10"/>
  <c r="Y2633" i="10"/>
  <c r="Y2634" i="10"/>
  <c r="Y2635" i="10"/>
  <c r="Y2636" i="10"/>
  <c r="Y2637" i="10"/>
  <c r="Y2638" i="10"/>
  <c r="Y2639" i="10"/>
  <c r="Y2640" i="10"/>
  <c r="Y2641" i="10"/>
  <c r="Y2642" i="10"/>
  <c r="Y2643" i="10"/>
  <c r="Y2644" i="10"/>
  <c r="Y2645" i="10"/>
  <c r="Y2646" i="10"/>
  <c r="Y2647" i="10"/>
  <c r="Y2648" i="10"/>
  <c r="Y2649" i="10"/>
  <c r="Y2650" i="10"/>
  <c r="Y2651" i="10"/>
  <c r="Y2652" i="10"/>
  <c r="Y2653" i="10"/>
  <c r="Y2654" i="10"/>
  <c r="Y2655" i="10"/>
  <c r="Y2656" i="10"/>
  <c r="Y2657" i="10"/>
  <c r="Y2658" i="10"/>
  <c r="Y2659" i="10"/>
  <c r="Y2660" i="10"/>
  <c r="Y2661" i="10"/>
  <c r="Y2662" i="10"/>
  <c r="Y2663" i="10"/>
  <c r="Y2664" i="10"/>
  <c r="Y2665" i="10"/>
  <c r="Y2666" i="10"/>
  <c r="Y2667" i="10"/>
  <c r="Y2668" i="10"/>
  <c r="Y2669" i="10"/>
  <c r="Y2670" i="10"/>
  <c r="Y2671" i="10"/>
  <c r="Y2672" i="10"/>
  <c r="Y2673" i="10"/>
  <c r="Y2674" i="10"/>
  <c r="Y2675" i="10"/>
  <c r="Y2676" i="10"/>
  <c r="Y2677" i="10"/>
  <c r="Y2678" i="10"/>
  <c r="Y2679" i="10"/>
  <c r="Y2680" i="10"/>
  <c r="Y2681" i="10"/>
  <c r="Y2682" i="10"/>
  <c r="Y2683" i="10"/>
  <c r="Y2684" i="10"/>
  <c r="Y2685" i="10"/>
  <c r="Y2686" i="10"/>
  <c r="Y2687" i="10"/>
  <c r="Y2688" i="10"/>
  <c r="Y2689" i="10"/>
  <c r="Y2690" i="10"/>
  <c r="Y2691" i="10"/>
  <c r="Y2692" i="10"/>
  <c r="Y2693" i="10"/>
  <c r="Y2694" i="10"/>
  <c r="Y2695" i="10"/>
  <c r="Y2696" i="10"/>
  <c r="Y2697" i="10"/>
  <c r="Y2698" i="10"/>
  <c r="Y2699" i="10"/>
  <c r="Y2700" i="10"/>
  <c r="Y2701" i="10"/>
  <c r="Y2702" i="10"/>
  <c r="Y2703" i="10"/>
  <c r="Y2704" i="10"/>
  <c r="Y2705" i="10"/>
  <c r="Y2706" i="10"/>
  <c r="Y2707" i="10"/>
  <c r="Y2708" i="10"/>
  <c r="Y2709" i="10"/>
  <c r="Y2710" i="10"/>
  <c r="Y2711" i="10"/>
  <c r="Y2712" i="10"/>
  <c r="Y2713" i="10"/>
  <c r="Y2714" i="10"/>
  <c r="Y2715" i="10"/>
  <c r="Y2716" i="10"/>
  <c r="Y2717" i="10"/>
  <c r="Y2718" i="10"/>
  <c r="Y2719" i="10"/>
  <c r="Y2720" i="10"/>
  <c r="Y2721" i="10"/>
  <c r="Y2722" i="10"/>
  <c r="Y2723" i="10"/>
  <c r="Y2724" i="10"/>
  <c r="Y2725" i="10"/>
  <c r="Y2726" i="10"/>
  <c r="Y2727" i="10"/>
  <c r="Y2728" i="10"/>
  <c r="Y2729" i="10"/>
  <c r="Y2730" i="10"/>
  <c r="Y2731" i="10"/>
  <c r="Y2732" i="10"/>
  <c r="Y2733" i="10"/>
  <c r="Y2734" i="10"/>
  <c r="Y2735" i="10"/>
  <c r="Y2736" i="10"/>
  <c r="Y2737" i="10"/>
  <c r="Y2738" i="10"/>
  <c r="Y2739" i="10"/>
  <c r="Y2740" i="10"/>
  <c r="Y2741" i="10"/>
  <c r="Y2742" i="10"/>
  <c r="Y2743" i="10"/>
  <c r="Y2744" i="10"/>
  <c r="Y2745" i="10"/>
  <c r="Y2746" i="10"/>
  <c r="Y2747" i="10"/>
  <c r="Y2748" i="10"/>
  <c r="Y2749" i="10"/>
  <c r="Y2750" i="10"/>
  <c r="Y2751" i="10"/>
  <c r="Y2752" i="10"/>
  <c r="Y2753" i="10"/>
  <c r="Y2754" i="10"/>
  <c r="Y2755" i="10"/>
  <c r="Y2756" i="10"/>
  <c r="Y2757" i="10"/>
  <c r="Y2758" i="10"/>
  <c r="Y2759" i="10"/>
  <c r="Y2760" i="10"/>
  <c r="Y2761" i="10"/>
  <c r="Y2762" i="10"/>
  <c r="Y2763" i="10"/>
  <c r="Y2764" i="10"/>
  <c r="Y2765" i="10"/>
  <c r="Y2766" i="10"/>
  <c r="Y2767" i="10"/>
  <c r="Y2768" i="10"/>
  <c r="Y2769" i="10"/>
  <c r="Y2770" i="10"/>
  <c r="Y2771" i="10"/>
  <c r="Y2772" i="10"/>
  <c r="Y2773" i="10"/>
  <c r="Y2774" i="10"/>
  <c r="Y2775" i="10"/>
  <c r="Y2776" i="10"/>
  <c r="Y2777" i="10"/>
  <c r="Y2778" i="10"/>
  <c r="Y2779" i="10"/>
  <c r="Y2780" i="10"/>
  <c r="Y2781" i="10"/>
  <c r="Y2782" i="10"/>
  <c r="Y2783" i="10"/>
  <c r="Y2784" i="10"/>
  <c r="Y2785" i="10"/>
  <c r="Y2786" i="10"/>
  <c r="Y2787" i="10"/>
  <c r="Y2788" i="10"/>
  <c r="Y2789" i="10"/>
  <c r="Y2790" i="10"/>
  <c r="Y2791" i="10"/>
  <c r="Y2792" i="10"/>
  <c r="Y2793" i="10"/>
  <c r="Y2794" i="10"/>
  <c r="Y2795" i="10"/>
  <c r="Y2796" i="10"/>
  <c r="Y2797" i="10"/>
  <c r="Y2798" i="10"/>
  <c r="Y2799" i="10"/>
  <c r="Y2800" i="10"/>
  <c r="Y2801" i="10"/>
  <c r="Y2802" i="10"/>
  <c r="Y2803" i="10"/>
  <c r="Y2804" i="10"/>
  <c r="Y2805" i="10"/>
  <c r="Y2806" i="10"/>
  <c r="Y2807" i="10"/>
  <c r="Y2808" i="10"/>
  <c r="Y2809" i="10"/>
  <c r="Y2810" i="10"/>
  <c r="Y2811" i="10"/>
  <c r="Y2812" i="10"/>
  <c r="Y2813" i="10"/>
  <c r="Y2814" i="10"/>
  <c r="Y2815" i="10"/>
  <c r="Y2816" i="10"/>
  <c r="Y2817" i="10"/>
  <c r="Y2818" i="10"/>
  <c r="Y2819" i="10"/>
  <c r="Y2820" i="10"/>
  <c r="Y2821" i="10"/>
  <c r="Y2822" i="10"/>
  <c r="Y2823" i="10"/>
  <c r="Y2824" i="10"/>
  <c r="Y2825" i="10"/>
  <c r="Y2826" i="10"/>
  <c r="Y2827" i="10"/>
  <c r="Y2828" i="10"/>
  <c r="Y2829" i="10"/>
  <c r="Y2830" i="10"/>
  <c r="Y2831" i="10"/>
  <c r="Y2832" i="10"/>
  <c r="Y2833" i="10"/>
  <c r="Y2834" i="10"/>
  <c r="Y2835" i="10"/>
  <c r="Y2836" i="10"/>
  <c r="Y2837" i="10"/>
  <c r="Y2838" i="10"/>
  <c r="Y2839" i="10"/>
  <c r="Y2840" i="10"/>
  <c r="Y2841" i="10"/>
  <c r="Y2842" i="10"/>
  <c r="Y2843" i="10"/>
  <c r="Y2844" i="10"/>
  <c r="Y2845" i="10"/>
  <c r="Y2846" i="10"/>
  <c r="Y2847" i="10"/>
  <c r="Y2848" i="10"/>
  <c r="Y2849" i="10"/>
  <c r="Y2850" i="10"/>
  <c r="Y2851" i="10"/>
  <c r="Y2852" i="10"/>
  <c r="Y2853" i="10"/>
  <c r="Y2854" i="10"/>
  <c r="Y2855" i="10"/>
  <c r="Y2856" i="10"/>
  <c r="Y2857" i="10"/>
  <c r="Y2858" i="10"/>
  <c r="Y2859" i="10"/>
  <c r="Y2860" i="10"/>
  <c r="Y2861" i="10"/>
  <c r="Y2862" i="10"/>
  <c r="Y2863" i="10"/>
  <c r="Y2864" i="10"/>
  <c r="Y2865" i="10"/>
  <c r="Y2866" i="10"/>
  <c r="Y2867" i="10"/>
  <c r="Y2868" i="10"/>
  <c r="Y2869" i="10"/>
  <c r="Y2870" i="10"/>
  <c r="Y2871" i="10"/>
  <c r="Y2872" i="10"/>
  <c r="Y2873" i="10"/>
  <c r="Y2874" i="10"/>
  <c r="Y2875" i="10"/>
  <c r="Y2876" i="10"/>
  <c r="Y2877" i="10"/>
  <c r="Y2878" i="10"/>
  <c r="Y2879" i="10"/>
  <c r="Y2880" i="10"/>
  <c r="Y2881" i="10"/>
  <c r="Y2882" i="10"/>
  <c r="Y2883" i="10"/>
  <c r="Y2884" i="10"/>
  <c r="Y2885" i="10"/>
  <c r="Y2886" i="10"/>
  <c r="Y2887" i="10"/>
  <c r="Y2888" i="10"/>
  <c r="Y2889" i="10"/>
  <c r="Y2890" i="10"/>
  <c r="Y2891" i="10"/>
  <c r="Y2892" i="10"/>
  <c r="Y2893" i="10"/>
  <c r="Y2894" i="10"/>
  <c r="Y2895" i="10"/>
  <c r="Y2896" i="10"/>
  <c r="Y2897" i="10"/>
  <c r="Y2898" i="10"/>
  <c r="Y2899" i="10"/>
  <c r="Y2900" i="10"/>
  <c r="Y2901" i="10"/>
  <c r="Y2902" i="10"/>
  <c r="Y2903" i="10"/>
  <c r="Y2904" i="10"/>
  <c r="Y2905" i="10"/>
  <c r="Y2906" i="10"/>
  <c r="Y2907" i="10"/>
  <c r="Y2908" i="10"/>
  <c r="Y2909" i="10"/>
  <c r="Y2910" i="10"/>
  <c r="Y2911" i="10"/>
  <c r="Y2912" i="10"/>
  <c r="Y2913" i="10"/>
  <c r="Y2914" i="10"/>
  <c r="Y2915" i="10"/>
  <c r="Y2916" i="10"/>
  <c r="Y2917" i="10"/>
  <c r="Y2918" i="10"/>
  <c r="Y2919" i="10"/>
  <c r="Y2920" i="10"/>
  <c r="Y2921" i="10"/>
  <c r="Y2922" i="10"/>
  <c r="Y2923" i="10"/>
  <c r="Y2924" i="10"/>
  <c r="Y2925" i="10"/>
  <c r="Y2926" i="10"/>
  <c r="Y2927" i="10"/>
  <c r="Y2928" i="10"/>
  <c r="Y2929" i="10"/>
  <c r="Y2930" i="10"/>
  <c r="Y2931" i="10"/>
  <c r="Y2932" i="10"/>
  <c r="Y2933" i="10"/>
  <c r="Y2934" i="10"/>
  <c r="Y2935" i="10"/>
  <c r="Y2936" i="10"/>
  <c r="Y2937" i="10"/>
  <c r="Y2938" i="10"/>
  <c r="Y2939" i="10"/>
  <c r="Y2940" i="10"/>
  <c r="Y2941" i="10"/>
  <c r="Y2942" i="10"/>
  <c r="Y2943" i="10"/>
  <c r="Y2944" i="10"/>
  <c r="Y2945" i="10"/>
  <c r="Y2946" i="10"/>
  <c r="Y2947" i="10"/>
  <c r="Y2948" i="10"/>
  <c r="Y2949" i="10"/>
  <c r="Y2950" i="10"/>
  <c r="Y2951" i="10"/>
  <c r="Y2952" i="10"/>
  <c r="Y2953" i="10"/>
  <c r="Y2954" i="10"/>
  <c r="Y2955" i="10"/>
  <c r="Y2956" i="10"/>
  <c r="Y2957" i="10"/>
  <c r="Y2958" i="10"/>
  <c r="Y2959" i="10"/>
  <c r="Y2960" i="10"/>
  <c r="Y2961" i="10"/>
  <c r="Y2962" i="10"/>
  <c r="Y2963" i="10"/>
  <c r="Y2964" i="10"/>
  <c r="Y2965" i="10"/>
  <c r="Y2966" i="10"/>
  <c r="Y2967" i="10"/>
  <c r="Y2968" i="10"/>
  <c r="Y2969" i="10"/>
  <c r="Y2970" i="10"/>
  <c r="Y2971" i="10"/>
  <c r="Y2972" i="10"/>
  <c r="Y2973" i="10"/>
  <c r="Y2974" i="10"/>
  <c r="Y2975" i="10"/>
  <c r="Y2976" i="10"/>
  <c r="Y2977" i="10"/>
  <c r="Y2978" i="10"/>
  <c r="Y2979" i="10"/>
  <c r="Y2980" i="10"/>
  <c r="Y2981" i="10"/>
  <c r="Y2982" i="10"/>
  <c r="Y2983" i="10"/>
  <c r="Y2984" i="10"/>
  <c r="Y2985" i="10"/>
  <c r="Y2986" i="10"/>
  <c r="Y2987" i="10"/>
  <c r="Y2988" i="10"/>
  <c r="Y2989" i="10"/>
  <c r="Y2990" i="10"/>
  <c r="Y2991" i="10"/>
  <c r="Y2992" i="10"/>
  <c r="Y2993" i="10"/>
  <c r="Y2994" i="10"/>
  <c r="Y2995" i="10"/>
  <c r="Y2996" i="10"/>
  <c r="Y2997" i="10"/>
  <c r="Y2998" i="10"/>
  <c r="Y2999" i="10"/>
  <c r="Y3000" i="10"/>
  <c r="Y3001" i="10"/>
  <c r="Y3002" i="10"/>
  <c r="Y3003" i="10"/>
  <c r="Y3004" i="10"/>
  <c r="Y3005" i="10"/>
  <c r="Y3006" i="10"/>
  <c r="Y3007" i="10"/>
  <c r="Y3008" i="10"/>
  <c r="Y3009" i="10"/>
  <c r="Y3010" i="10"/>
  <c r="Y3011" i="10"/>
  <c r="Y3012" i="10"/>
  <c r="Y3013" i="10"/>
  <c r="Y3014" i="10"/>
  <c r="Y3015" i="10"/>
  <c r="Y3016" i="10"/>
  <c r="Y3017" i="10"/>
  <c r="Y3018" i="10"/>
  <c r="Y3019" i="10"/>
  <c r="Y3020" i="10"/>
  <c r="Y3021" i="10"/>
  <c r="Y3022" i="10"/>
  <c r="Y3023" i="10"/>
  <c r="Y3024" i="10"/>
  <c r="Y3025" i="10"/>
  <c r="Y3026" i="10"/>
  <c r="Y3027" i="10"/>
  <c r="Y3028" i="10"/>
  <c r="Y3029" i="10"/>
  <c r="Y3030" i="10"/>
  <c r="Y3031" i="10"/>
  <c r="Y3032" i="10"/>
  <c r="Y3033" i="10"/>
  <c r="Y3034" i="10"/>
  <c r="Y3035" i="10"/>
  <c r="Y3036" i="10"/>
  <c r="Y3037" i="10"/>
  <c r="Y3038" i="10"/>
  <c r="Y3039" i="10"/>
  <c r="Y3040" i="10"/>
  <c r="Y3041" i="10"/>
  <c r="Y3042" i="10"/>
  <c r="Y3043" i="10"/>
  <c r="Y3044" i="10"/>
  <c r="Y3045" i="10"/>
  <c r="Y3046" i="10"/>
  <c r="Y3047" i="10"/>
  <c r="Y3048" i="10"/>
  <c r="Y3049" i="10"/>
  <c r="Y3050" i="10"/>
  <c r="Y3051" i="10"/>
  <c r="Y3052" i="10"/>
  <c r="Y3053" i="10"/>
  <c r="Y3054" i="10"/>
  <c r="Y3055" i="10"/>
  <c r="Y3056" i="10"/>
  <c r="Y3057" i="10"/>
  <c r="Y3058" i="10"/>
  <c r="Y3059" i="10"/>
  <c r="Y3060" i="10"/>
  <c r="Y3061" i="10"/>
  <c r="Y3062" i="10"/>
  <c r="Y3063" i="10"/>
  <c r="Y3064" i="10"/>
  <c r="Y3065" i="10"/>
  <c r="Y3066" i="10"/>
  <c r="Y3067" i="10"/>
  <c r="Y3068" i="10"/>
  <c r="Y3069" i="10"/>
  <c r="Y3070" i="10"/>
  <c r="Y3071" i="10"/>
  <c r="Y3072" i="10"/>
  <c r="Y3073" i="10"/>
  <c r="Y3074" i="10"/>
  <c r="Y3075" i="10"/>
  <c r="Y3076" i="10"/>
  <c r="Y3077" i="10"/>
  <c r="Y3078" i="10"/>
  <c r="Y3079" i="10"/>
  <c r="Y3080" i="10"/>
  <c r="Y3081" i="10"/>
  <c r="Y3082" i="10"/>
  <c r="Y3083" i="10"/>
  <c r="Y3084" i="10"/>
  <c r="Y3085" i="10"/>
  <c r="Y3086" i="10"/>
  <c r="Y3087" i="10"/>
  <c r="Y3088" i="10"/>
  <c r="Y3089" i="10"/>
  <c r="Y3090" i="10"/>
  <c r="Y3091" i="10"/>
  <c r="Y3092" i="10"/>
  <c r="Y3093" i="10"/>
  <c r="Y3094" i="10"/>
  <c r="Y3095" i="10"/>
  <c r="Y3096" i="10"/>
  <c r="Y3097" i="10"/>
  <c r="Y3098" i="10"/>
  <c r="Y3099" i="10"/>
  <c r="Y3100" i="10"/>
  <c r="Y3101" i="10"/>
  <c r="Y3102" i="10"/>
  <c r="Y3103" i="10"/>
  <c r="Y3104" i="10"/>
  <c r="Y3105" i="10"/>
  <c r="Y3106" i="10"/>
  <c r="Y3107" i="10"/>
  <c r="Y3108" i="10"/>
  <c r="Y3109" i="10"/>
  <c r="Y3110" i="10"/>
  <c r="Y3111" i="10"/>
  <c r="Y3112" i="10"/>
  <c r="Y3113" i="10"/>
  <c r="Y3114" i="10"/>
  <c r="Y3115" i="10"/>
  <c r="Y3116" i="10"/>
  <c r="Y3117" i="10"/>
  <c r="Y3118" i="10"/>
  <c r="Y3119" i="10"/>
  <c r="Y3120" i="10"/>
  <c r="Y3121" i="10"/>
  <c r="Y3122" i="10"/>
  <c r="Y3123" i="10"/>
  <c r="Y3124" i="10"/>
  <c r="Y3125" i="10"/>
  <c r="Y3126" i="10"/>
  <c r="Y3127" i="10"/>
  <c r="Y3128" i="10"/>
  <c r="Y3129" i="10"/>
  <c r="Y3130" i="10"/>
  <c r="Y3131" i="10"/>
  <c r="Y3132" i="10"/>
  <c r="Y3133" i="10"/>
  <c r="Y3134" i="10"/>
  <c r="Y3135" i="10"/>
  <c r="Y3136" i="10"/>
  <c r="Y3137" i="10"/>
  <c r="Y3138" i="10"/>
  <c r="Y3139" i="10"/>
  <c r="Y3140" i="10"/>
  <c r="Y3141" i="10"/>
  <c r="Y3142" i="10"/>
  <c r="Y3143" i="10"/>
  <c r="Y3144" i="10"/>
  <c r="Y3145" i="10"/>
  <c r="Y3146" i="10"/>
  <c r="Y3147" i="10"/>
  <c r="Y3148" i="10"/>
  <c r="Y3149" i="10"/>
  <c r="Y3150" i="10"/>
  <c r="Y3151" i="10"/>
  <c r="Y3152" i="10"/>
  <c r="Y3153" i="10"/>
  <c r="Y3154" i="10"/>
  <c r="Y3155" i="10"/>
  <c r="Y3156" i="10"/>
  <c r="Y3157" i="10"/>
  <c r="Y3158" i="10"/>
  <c r="Y3159" i="10"/>
  <c r="Y3160" i="10"/>
  <c r="Y3161" i="10"/>
  <c r="Y3162" i="10"/>
  <c r="Y3163" i="10"/>
  <c r="Y3164" i="10"/>
  <c r="Y3165" i="10"/>
  <c r="Y3166" i="10"/>
  <c r="Y3167" i="10"/>
  <c r="Y3168" i="10"/>
  <c r="Y3169" i="10"/>
  <c r="Y3170" i="10"/>
  <c r="Y3171" i="10"/>
  <c r="Y3172" i="10"/>
  <c r="Y3173" i="10"/>
  <c r="Y3174" i="10"/>
  <c r="Y3175" i="10"/>
  <c r="Y3176" i="10"/>
  <c r="Y3177" i="10"/>
  <c r="Y3178" i="10"/>
  <c r="Y3179" i="10"/>
  <c r="Y3180" i="10"/>
  <c r="Y3181" i="10"/>
  <c r="Y3182" i="10"/>
  <c r="Y3183" i="10"/>
  <c r="Y3184" i="10"/>
  <c r="Y3185" i="10"/>
  <c r="Y3186" i="10"/>
  <c r="Y3187" i="10"/>
  <c r="Y3188" i="10"/>
  <c r="Y3189" i="10"/>
  <c r="Y3190" i="10"/>
  <c r="Y3191" i="10"/>
  <c r="Y3192" i="10"/>
  <c r="Y3193" i="10"/>
  <c r="Y3194" i="10"/>
  <c r="Y3195" i="10"/>
  <c r="Y3196" i="10"/>
  <c r="Y3197" i="10"/>
  <c r="Y3198" i="10"/>
  <c r="Y3199" i="10"/>
  <c r="Y3200" i="10"/>
  <c r="Y3201" i="10"/>
  <c r="Y3202" i="10"/>
  <c r="Y3203" i="10"/>
  <c r="Y3204" i="10"/>
  <c r="Y3205" i="10"/>
  <c r="Y3206" i="10"/>
  <c r="Y3207" i="10"/>
  <c r="Y3208" i="10"/>
  <c r="Y3209" i="10"/>
  <c r="Y3210" i="10"/>
  <c r="Y3211" i="10"/>
  <c r="Y3212" i="10"/>
  <c r="Y3213" i="10"/>
  <c r="Y3214" i="10"/>
  <c r="Y3215" i="10"/>
  <c r="Y3216" i="10"/>
  <c r="Y3217" i="10"/>
  <c r="Y3218" i="10"/>
  <c r="Y3219" i="10"/>
  <c r="Y3220" i="10"/>
  <c r="Y3221" i="10"/>
  <c r="Y3222" i="10"/>
  <c r="Y3223" i="10"/>
  <c r="Y3224" i="10"/>
  <c r="Y3225" i="10"/>
  <c r="Y3226" i="10"/>
  <c r="Y3227" i="10"/>
  <c r="Y3228" i="10"/>
  <c r="Y3229" i="10"/>
  <c r="Y3230" i="10"/>
  <c r="Y3231" i="10"/>
  <c r="Y3232" i="10"/>
  <c r="Y3233" i="10"/>
  <c r="Y3234" i="10"/>
  <c r="Y3235" i="10"/>
  <c r="Y3236" i="10"/>
  <c r="Y3237" i="10"/>
  <c r="Y3238" i="10"/>
  <c r="Y3239" i="10"/>
  <c r="Y3240" i="10"/>
  <c r="Y3241" i="10"/>
  <c r="Y3242" i="10"/>
  <c r="Y3243" i="10"/>
  <c r="Y3244" i="10"/>
  <c r="Y3245" i="10"/>
  <c r="Y3246" i="10"/>
  <c r="Y3247" i="10"/>
  <c r="Y3248" i="10"/>
  <c r="Y3249" i="10"/>
  <c r="Y3250" i="10"/>
  <c r="Y3251" i="10"/>
  <c r="Y3252" i="10"/>
  <c r="Y3253" i="10"/>
  <c r="Y3254" i="10"/>
  <c r="Y3255" i="10"/>
  <c r="Y3256" i="10"/>
  <c r="Y3257" i="10"/>
  <c r="Y3258" i="10"/>
  <c r="Y3259" i="10"/>
  <c r="Y3260" i="10"/>
  <c r="Y3261" i="10"/>
  <c r="Y3262" i="10"/>
  <c r="Y3263" i="10"/>
  <c r="Y3264" i="10"/>
  <c r="Y3265" i="10"/>
  <c r="Y3266" i="10"/>
  <c r="Y3267" i="10"/>
  <c r="Y3268" i="10"/>
  <c r="Y3269" i="10"/>
  <c r="Y3270" i="10"/>
  <c r="Y3271" i="10"/>
  <c r="Y3272" i="10"/>
  <c r="Y3273" i="10"/>
  <c r="Y3274" i="10"/>
  <c r="Y3275" i="10"/>
  <c r="Y3276" i="10"/>
  <c r="Y3277" i="10"/>
  <c r="Y3278" i="10"/>
  <c r="Y3279" i="10"/>
  <c r="Y3280" i="10"/>
  <c r="Y3281" i="10"/>
  <c r="Y3282" i="10"/>
  <c r="Y3283" i="10"/>
  <c r="Y3284" i="10"/>
  <c r="Y3285" i="10"/>
  <c r="Y3286" i="10"/>
  <c r="Y3287" i="10"/>
  <c r="Y3288" i="10"/>
  <c r="Y3289" i="10"/>
  <c r="Y3290" i="10"/>
  <c r="Y3291" i="10"/>
  <c r="Y3292" i="10"/>
  <c r="Y3293" i="10"/>
  <c r="Y3294" i="10"/>
  <c r="Y3295" i="10"/>
  <c r="Y3296" i="10"/>
  <c r="Y3297" i="10"/>
  <c r="Y3298" i="10"/>
  <c r="Y3299" i="10"/>
  <c r="Y3300" i="10"/>
  <c r="Y3301" i="10"/>
  <c r="Y3302" i="10"/>
  <c r="Y3303" i="10"/>
  <c r="Y3304" i="10"/>
  <c r="Y3305" i="10"/>
  <c r="Y3306" i="10"/>
  <c r="Y3307" i="10"/>
  <c r="Y3308" i="10"/>
  <c r="Y3309" i="10"/>
  <c r="Y3310" i="10"/>
  <c r="Y3311" i="10"/>
  <c r="Y3312" i="10"/>
  <c r="Y3313" i="10"/>
  <c r="Y3314" i="10"/>
  <c r="Y3315" i="10"/>
  <c r="Y3316" i="10"/>
  <c r="Y3317" i="10"/>
  <c r="Y3318" i="10"/>
  <c r="Y3319" i="10"/>
  <c r="Y3320" i="10"/>
  <c r="Y3321" i="10"/>
  <c r="Y3322" i="10"/>
  <c r="Y3323" i="10"/>
  <c r="Y3324" i="10"/>
  <c r="Y3325" i="10"/>
  <c r="Y3326" i="10"/>
  <c r="Y3327" i="10"/>
  <c r="Y3328" i="10"/>
  <c r="Y3329" i="10"/>
  <c r="Y3330" i="10"/>
  <c r="Y3331" i="10"/>
  <c r="Y3332" i="10"/>
  <c r="Y3333" i="10"/>
  <c r="Y3334" i="10"/>
  <c r="Y3335" i="10"/>
  <c r="Y3336" i="10"/>
  <c r="Y3337" i="10"/>
  <c r="Y3338" i="10"/>
  <c r="Y3339" i="10"/>
  <c r="Y3340" i="10"/>
  <c r="Y3341" i="10"/>
  <c r="Y3342" i="10"/>
  <c r="Y3343" i="10"/>
  <c r="Y3344" i="10"/>
  <c r="Y3345" i="10"/>
  <c r="Y3346" i="10"/>
  <c r="Y3347" i="10"/>
  <c r="Y3348" i="10"/>
  <c r="Y3349" i="10"/>
  <c r="Y3350" i="10"/>
  <c r="Y3351" i="10"/>
  <c r="Y3352" i="10"/>
  <c r="Y3353" i="10"/>
  <c r="Y3354" i="10"/>
  <c r="Y3355" i="10"/>
  <c r="Y3356" i="10"/>
  <c r="Y3357" i="10"/>
  <c r="Y3358" i="10"/>
  <c r="Y3359" i="10"/>
  <c r="Y3360" i="10"/>
  <c r="Y3361" i="10"/>
  <c r="Y3362" i="10"/>
  <c r="Y3363" i="10"/>
  <c r="Y3364" i="10"/>
  <c r="Y3365" i="10"/>
  <c r="Y3366" i="10"/>
  <c r="Y3367" i="10"/>
  <c r="Y3368" i="10"/>
  <c r="Y3369" i="10"/>
  <c r="Y3370" i="10"/>
  <c r="Y3371" i="10"/>
  <c r="Y3372" i="10"/>
  <c r="Y3373" i="10"/>
  <c r="Y3374" i="10"/>
  <c r="Y3375" i="10"/>
  <c r="Y3376" i="10"/>
  <c r="Y3377" i="10"/>
  <c r="Y3378" i="10"/>
  <c r="Y3379" i="10"/>
  <c r="Y3380" i="10"/>
  <c r="Y3381" i="10"/>
  <c r="Y3382" i="10"/>
  <c r="Y3383" i="10"/>
  <c r="Y3384" i="10"/>
  <c r="Y3385" i="10"/>
  <c r="Y3386" i="10"/>
  <c r="Y3387" i="10"/>
  <c r="Y3388" i="10"/>
  <c r="Y3389" i="10"/>
  <c r="Y3390" i="10"/>
  <c r="Y3391" i="10"/>
  <c r="Y3392" i="10"/>
  <c r="Y3393" i="10"/>
  <c r="Y3394" i="10"/>
  <c r="Y3395" i="10"/>
  <c r="Y3396" i="10"/>
  <c r="Y3397" i="10"/>
  <c r="Y3398" i="10"/>
  <c r="Y3399" i="10"/>
  <c r="Y3400" i="10"/>
  <c r="Y3401" i="10"/>
  <c r="Y3402" i="10"/>
  <c r="Y3403" i="10"/>
  <c r="Y3404" i="10"/>
  <c r="Y3405" i="10"/>
  <c r="Y3406" i="10"/>
  <c r="Y3407" i="10"/>
  <c r="Y3408" i="10"/>
  <c r="Y3409" i="10"/>
  <c r="Y3410" i="10"/>
  <c r="Y3411" i="10"/>
  <c r="Y3412" i="10"/>
  <c r="Y3413" i="10"/>
  <c r="Y3414" i="10"/>
  <c r="Y3415" i="10"/>
  <c r="Y3416" i="10"/>
  <c r="Y3417" i="10"/>
  <c r="Y3418" i="10"/>
  <c r="Y3419" i="10"/>
  <c r="Y3420" i="10"/>
  <c r="Y3421" i="10"/>
  <c r="Y3422" i="10"/>
  <c r="Y3423" i="10"/>
  <c r="Y3424" i="10"/>
  <c r="Y3425" i="10"/>
  <c r="Y3426" i="10"/>
  <c r="Y3427" i="10"/>
  <c r="Y3428" i="10"/>
  <c r="Y3429" i="10"/>
  <c r="Y3430" i="10"/>
  <c r="Y3431" i="10"/>
  <c r="Y3432" i="10"/>
  <c r="Y3433" i="10"/>
  <c r="Y3434" i="10"/>
  <c r="Y3435" i="10"/>
  <c r="Y3436" i="10"/>
  <c r="Y3437" i="10"/>
  <c r="Y3438" i="10"/>
  <c r="Y3439" i="10"/>
  <c r="Y3440" i="10"/>
  <c r="Y3441" i="10"/>
  <c r="Y3442" i="10"/>
  <c r="Y3443" i="10"/>
  <c r="Y3444" i="10"/>
  <c r="Y3445" i="10"/>
  <c r="Y3446" i="10"/>
  <c r="Y3447" i="10"/>
  <c r="Y3448" i="10"/>
  <c r="Y3449" i="10"/>
  <c r="Y3450" i="10"/>
  <c r="Y3451" i="10"/>
  <c r="Y3452" i="10"/>
  <c r="Y3453" i="10"/>
  <c r="Y3454" i="10"/>
  <c r="Y3455" i="10"/>
  <c r="Y3456" i="10"/>
  <c r="Y3457" i="10"/>
  <c r="Y3458" i="10"/>
  <c r="Y3459" i="10"/>
  <c r="Y3460" i="10"/>
  <c r="Y3461" i="10"/>
  <c r="Y3462" i="10"/>
  <c r="Y3463" i="10"/>
  <c r="Y3464" i="10"/>
  <c r="Y3465" i="10"/>
  <c r="Y3466" i="10"/>
  <c r="Y3467" i="10"/>
  <c r="Y3468" i="10"/>
  <c r="Y3469" i="10"/>
  <c r="Y3470" i="10"/>
  <c r="Y3471" i="10"/>
  <c r="Y3472" i="10"/>
  <c r="Y3473" i="10"/>
  <c r="Y3474" i="10"/>
  <c r="Y3475" i="10"/>
  <c r="Y3476" i="10"/>
  <c r="Y3477" i="10"/>
  <c r="Y3478" i="10"/>
  <c r="Y3479" i="10"/>
  <c r="Y3480" i="10"/>
  <c r="Y3481" i="10"/>
  <c r="Y3482" i="10"/>
  <c r="Y3483" i="10"/>
  <c r="Y3484" i="10"/>
  <c r="Y3485" i="10"/>
  <c r="Y3486" i="10"/>
  <c r="Y3487" i="10"/>
  <c r="Y3488" i="10"/>
  <c r="Y3489" i="10"/>
  <c r="Y3490" i="10"/>
  <c r="Y3491" i="10"/>
  <c r="Y3492" i="10"/>
  <c r="Y3493" i="10"/>
  <c r="Y3494" i="10"/>
  <c r="Y3495" i="10"/>
  <c r="Y3496" i="10"/>
  <c r="Y3497" i="10"/>
  <c r="Y3498" i="10"/>
  <c r="Y3499" i="10"/>
  <c r="Y3500" i="10"/>
  <c r="Y3501" i="10"/>
  <c r="Y3502" i="10"/>
  <c r="Y3503" i="10"/>
  <c r="Y3504" i="10"/>
  <c r="Y3505" i="10"/>
  <c r="Y3506" i="10"/>
  <c r="Y3507" i="10"/>
  <c r="Y3508" i="10"/>
  <c r="Y3509" i="10"/>
  <c r="Y3510" i="10"/>
  <c r="Y3511" i="10"/>
  <c r="Y3512" i="10"/>
  <c r="Y3513" i="10"/>
  <c r="Y3514" i="10"/>
  <c r="Y3515" i="10"/>
  <c r="Y3516" i="10"/>
  <c r="Y3517" i="10"/>
  <c r="Y3518" i="10"/>
  <c r="Y3519" i="10"/>
  <c r="Y3520" i="10"/>
  <c r="Y3521" i="10"/>
  <c r="Y3522" i="10"/>
  <c r="Y3523" i="10"/>
  <c r="Y3524" i="10"/>
  <c r="Y3525" i="10"/>
  <c r="Y3526" i="10"/>
  <c r="Y3527" i="10"/>
  <c r="Y3528" i="10"/>
  <c r="Y3529" i="10"/>
  <c r="Y3530" i="10"/>
  <c r="Y3531" i="10"/>
  <c r="Y3532" i="10"/>
  <c r="Y3533" i="10"/>
  <c r="Y3534" i="10"/>
  <c r="Y3535" i="10"/>
  <c r="Y3536" i="10"/>
  <c r="Y3537" i="10"/>
  <c r="Y3538" i="10"/>
  <c r="Y3539" i="10"/>
  <c r="Y3540" i="10"/>
  <c r="Y3541" i="10"/>
  <c r="Y3542" i="10"/>
  <c r="Y3543" i="10"/>
  <c r="Y3544" i="10"/>
  <c r="Y3545" i="10"/>
  <c r="Y3546" i="10"/>
  <c r="Y3547" i="10"/>
  <c r="Y3548" i="10"/>
  <c r="Y3549" i="10"/>
  <c r="Y3550" i="10"/>
  <c r="Y3551" i="10"/>
  <c r="Y3552" i="10"/>
  <c r="Y3553" i="10"/>
  <c r="Y3554" i="10"/>
  <c r="Y3555" i="10"/>
  <c r="Y3556" i="10"/>
  <c r="Y3557" i="10"/>
  <c r="Y3558" i="10"/>
  <c r="Y3559" i="10"/>
  <c r="Y3560" i="10"/>
  <c r="Y3561" i="10"/>
  <c r="Y3562" i="10"/>
  <c r="Y3563" i="10"/>
  <c r="Y3564" i="10"/>
  <c r="Y3565" i="10"/>
  <c r="Y3566" i="10"/>
  <c r="Y3567" i="10"/>
  <c r="Y3568" i="10"/>
  <c r="Y3569" i="10"/>
  <c r="Y3570" i="10"/>
  <c r="Y3571" i="10"/>
  <c r="Y3572" i="10"/>
  <c r="Y3573" i="10"/>
  <c r="Y3574" i="10"/>
  <c r="Y3575" i="10"/>
  <c r="Y3576" i="10"/>
  <c r="Y3577" i="10"/>
  <c r="Y3578" i="10"/>
  <c r="Y3579" i="10"/>
  <c r="Y3580" i="10"/>
  <c r="Y3581" i="10"/>
  <c r="Y3582" i="10"/>
  <c r="Y3583" i="10"/>
  <c r="Y3584" i="10"/>
  <c r="Y3585" i="10"/>
  <c r="Y3586" i="10"/>
  <c r="Y3587" i="10"/>
  <c r="Y3588" i="10"/>
  <c r="Y3589" i="10"/>
  <c r="Y3590" i="10"/>
  <c r="Y3591" i="10"/>
  <c r="Y3592" i="10"/>
  <c r="Y3593" i="10"/>
  <c r="Y3594" i="10"/>
  <c r="Y3595" i="10"/>
  <c r="Y3596" i="10"/>
  <c r="Y3597" i="10"/>
  <c r="Y3598" i="10"/>
  <c r="Y3599" i="10"/>
  <c r="Y3600" i="10"/>
  <c r="Y3601" i="10"/>
  <c r="Y3602" i="10"/>
  <c r="Y3603" i="10"/>
  <c r="Y3604" i="10"/>
  <c r="Y3605" i="10"/>
  <c r="Y3606" i="10"/>
  <c r="Y3607" i="10"/>
  <c r="Y3608" i="10"/>
  <c r="Y3609" i="10"/>
  <c r="Y3610" i="10"/>
  <c r="Y3611" i="10"/>
  <c r="Y3612" i="10"/>
  <c r="Y3613" i="10"/>
  <c r="Y3614" i="10"/>
  <c r="Y3615" i="10"/>
  <c r="Y3616" i="10"/>
  <c r="Y3617" i="10"/>
  <c r="Y3618" i="10"/>
  <c r="Y3619" i="10"/>
  <c r="Y3620" i="10"/>
  <c r="Y3621" i="10"/>
  <c r="Y3622" i="10"/>
  <c r="Y3623" i="10"/>
  <c r="Y3624" i="10"/>
  <c r="Y3625" i="10"/>
  <c r="Y3626" i="10"/>
  <c r="Y3627" i="10"/>
  <c r="Y3628" i="10"/>
  <c r="Y3629" i="10"/>
  <c r="Y3630" i="10"/>
  <c r="Y3631" i="10"/>
  <c r="Y3632" i="10"/>
  <c r="Y3633" i="10"/>
  <c r="Y3634" i="10"/>
  <c r="Y3635" i="10"/>
  <c r="Y3636" i="10"/>
  <c r="Y3637" i="10"/>
  <c r="Y3638" i="10"/>
  <c r="Y3639" i="10"/>
  <c r="Y3640" i="10"/>
  <c r="Y3641" i="10"/>
  <c r="Y3642" i="10"/>
  <c r="Y3643" i="10"/>
  <c r="Y3644" i="10"/>
  <c r="Y3645" i="10"/>
  <c r="Y3646" i="10"/>
  <c r="Y3647" i="10"/>
  <c r="Y3648" i="10"/>
  <c r="Y3649" i="10"/>
  <c r="Y3650" i="10"/>
  <c r="Y3651" i="10"/>
  <c r="Y3652" i="10"/>
  <c r="Y3653" i="10"/>
  <c r="Y3654" i="10"/>
  <c r="Y3655" i="10"/>
  <c r="Y3656" i="10"/>
  <c r="Y3657" i="10"/>
  <c r="Y3658" i="10"/>
  <c r="Y3659" i="10"/>
  <c r="Y3660" i="10"/>
  <c r="Y3661" i="10"/>
  <c r="Y3662" i="10"/>
  <c r="Y3663" i="10"/>
  <c r="Y3664" i="10"/>
  <c r="Y3665" i="10"/>
  <c r="Y3666" i="10"/>
  <c r="Y3667" i="10"/>
  <c r="Y3668" i="10"/>
  <c r="Y3669" i="10"/>
  <c r="Y3670" i="10"/>
  <c r="Y3671" i="10"/>
  <c r="Y3672" i="10"/>
  <c r="Y3673" i="10"/>
  <c r="Y3674" i="10"/>
  <c r="Y3675" i="10"/>
  <c r="Y3676" i="10"/>
  <c r="Y3677" i="10"/>
  <c r="Y3678" i="10"/>
  <c r="Y3679" i="10"/>
  <c r="Y3680" i="10"/>
  <c r="Y3681" i="10"/>
  <c r="Y3682" i="10"/>
  <c r="Y3683" i="10"/>
  <c r="Y3684" i="10"/>
  <c r="Y3685" i="10"/>
  <c r="Y3686" i="10"/>
  <c r="Y3687" i="10"/>
  <c r="Y3688" i="10"/>
  <c r="Y3689" i="10"/>
  <c r="Y3690" i="10"/>
  <c r="Y3691" i="10"/>
  <c r="Y3692" i="10"/>
  <c r="Y3693" i="10"/>
  <c r="Y3694" i="10"/>
  <c r="Y3695" i="10"/>
  <c r="Y3696" i="10"/>
  <c r="Y3697" i="10"/>
  <c r="Y3698" i="10"/>
  <c r="Y3699" i="10"/>
  <c r="Y3700" i="10"/>
  <c r="Y3701" i="10"/>
  <c r="Y3702" i="10"/>
  <c r="Y3703" i="10"/>
  <c r="Y3704" i="10"/>
  <c r="Y3705" i="10"/>
  <c r="Y3706" i="10"/>
  <c r="Y3707" i="10"/>
  <c r="Y3708" i="10"/>
  <c r="Y3709" i="10"/>
  <c r="Y3710" i="10"/>
  <c r="Y3711" i="10"/>
  <c r="Y3712" i="10"/>
  <c r="Y3713" i="10"/>
  <c r="Y3714" i="10"/>
  <c r="Y3715" i="10"/>
  <c r="Y3716" i="10"/>
  <c r="Y3717" i="10"/>
  <c r="Y3718" i="10"/>
  <c r="Y3719" i="10"/>
  <c r="Y3720" i="10"/>
  <c r="Y3721" i="10"/>
  <c r="Y3722" i="10"/>
  <c r="Y3723" i="10"/>
  <c r="Y3724" i="10"/>
  <c r="Y3725" i="10"/>
  <c r="Y3726" i="10"/>
  <c r="Y3727" i="10"/>
  <c r="Y3728" i="10"/>
  <c r="Y3729" i="10"/>
  <c r="Y3730" i="10"/>
  <c r="Y3731" i="10"/>
  <c r="Y3732" i="10"/>
  <c r="Y3733" i="10"/>
  <c r="Y3734" i="10"/>
  <c r="Y3735" i="10"/>
  <c r="Y3736" i="10"/>
  <c r="Y3737" i="10"/>
  <c r="Y3738" i="10"/>
  <c r="Y3739" i="10"/>
  <c r="Y3740" i="10"/>
  <c r="Y3741" i="10"/>
  <c r="Y3742" i="10"/>
  <c r="Y3743" i="10"/>
  <c r="Y3744" i="10"/>
  <c r="Y3745" i="10"/>
  <c r="Y3746" i="10"/>
  <c r="Y3747" i="10"/>
  <c r="Y3748" i="10"/>
  <c r="Y3749" i="10"/>
  <c r="Y3750" i="10"/>
  <c r="Y3751" i="10"/>
  <c r="Y3752" i="10"/>
  <c r="Y3753" i="10"/>
  <c r="Y3754" i="10"/>
  <c r="Y3755" i="10"/>
  <c r="Y3756" i="10"/>
  <c r="Y3757" i="10"/>
  <c r="Y3758" i="10"/>
  <c r="Y3759" i="10"/>
  <c r="Y3760" i="10"/>
  <c r="Y3761" i="10"/>
  <c r="Y3762" i="10"/>
  <c r="Y3763" i="10"/>
  <c r="Y3764" i="10"/>
  <c r="Y3765" i="10"/>
  <c r="Y3766" i="10"/>
  <c r="Y3767" i="10"/>
  <c r="Y3768" i="10"/>
  <c r="Y3769" i="10"/>
  <c r="Y3770" i="10"/>
  <c r="Y3771" i="10"/>
  <c r="Y3772" i="10"/>
  <c r="Y3773" i="10"/>
  <c r="Y3774" i="10"/>
  <c r="Y3775" i="10"/>
  <c r="Y3776" i="10"/>
  <c r="Y3777" i="10"/>
  <c r="Y3778" i="10"/>
  <c r="Y3779" i="10"/>
  <c r="Y3780" i="10"/>
  <c r="Y3781" i="10"/>
  <c r="Y3782" i="10"/>
  <c r="Y3783" i="10"/>
  <c r="Y3784" i="10"/>
  <c r="Y3785" i="10"/>
  <c r="Y3786" i="10"/>
  <c r="Y3787" i="10"/>
  <c r="Y3788" i="10"/>
  <c r="Y3789" i="10"/>
  <c r="Y3790" i="10"/>
  <c r="Y3791" i="10"/>
  <c r="Y3792" i="10"/>
  <c r="Y3793" i="10"/>
  <c r="Y3794" i="10"/>
  <c r="Y3795" i="10"/>
  <c r="Y3796" i="10"/>
  <c r="Y3797" i="10"/>
  <c r="Y3798" i="10"/>
  <c r="Y3799" i="10"/>
  <c r="Y3800" i="10"/>
  <c r="Y3801" i="10"/>
  <c r="Y3802" i="10"/>
  <c r="Y3803" i="10"/>
  <c r="Y3804" i="10"/>
  <c r="Y3805" i="10"/>
  <c r="Y3806" i="10"/>
  <c r="Y3807" i="10"/>
  <c r="Y3808" i="10"/>
  <c r="Y3809" i="10"/>
  <c r="Y3810" i="10"/>
  <c r="Y3811" i="10"/>
  <c r="Y3812" i="10"/>
  <c r="Y3813" i="10"/>
  <c r="Y3814" i="10"/>
  <c r="Y3815" i="10"/>
  <c r="Y3816" i="10"/>
  <c r="Y3817" i="10"/>
  <c r="Y3818" i="10"/>
  <c r="Y3819" i="10"/>
  <c r="Y3820" i="10"/>
  <c r="Y3821" i="10"/>
  <c r="Y3822" i="10"/>
  <c r="Y3823" i="10"/>
  <c r="Y3824" i="10"/>
  <c r="Y3825" i="10"/>
  <c r="Y3826" i="10"/>
  <c r="Y3827" i="10"/>
  <c r="Y3828" i="10"/>
  <c r="Y3829" i="10"/>
  <c r="Y3830" i="10"/>
  <c r="Y3831" i="10"/>
  <c r="Y3832" i="10"/>
  <c r="Y3833" i="10"/>
  <c r="Y3834" i="10"/>
  <c r="Y3835" i="10"/>
  <c r="Y3836" i="10"/>
  <c r="Y3837" i="10"/>
  <c r="Y3838" i="10"/>
  <c r="Y3839" i="10"/>
  <c r="Y3840" i="10"/>
  <c r="Y3841" i="10"/>
  <c r="Y3842" i="10"/>
  <c r="Y3843" i="10"/>
  <c r="Y3844" i="10"/>
  <c r="Y3845" i="10"/>
  <c r="Y3846" i="10"/>
  <c r="Y3847" i="10"/>
  <c r="Y3848" i="10"/>
  <c r="Y3849" i="10"/>
  <c r="Y3850" i="10"/>
  <c r="Y3851" i="10"/>
  <c r="Y3852" i="10"/>
  <c r="Y3853" i="10"/>
  <c r="Y3854" i="10"/>
  <c r="Y3855" i="10"/>
  <c r="Y3856" i="10"/>
  <c r="Y3857" i="10"/>
  <c r="Y3858" i="10"/>
  <c r="Y3859" i="10"/>
  <c r="Y3860" i="10"/>
  <c r="Y3861" i="10"/>
  <c r="Y3862" i="10"/>
  <c r="Y3863" i="10"/>
  <c r="Y3864" i="10"/>
  <c r="Y3865" i="10"/>
  <c r="Y3866" i="10"/>
  <c r="Y3867" i="10"/>
  <c r="Y3868" i="10"/>
  <c r="Y3869" i="10"/>
  <c r="Y3870" i="10"/>
  <c r="Y3871" i="10"/>
  <c r="Y3872" i="10"/>
  <c r="Y3873" i="10"/>
  <c r="Y3874" i="10"/>
  <c r="Y3875" i="10"/>
  <c r="Y3876" i="10"/>
  <c r="Y3877" i="10"/>
  <c r="Y3878" i="10"/>
  <c r="Y3879" i="10"/>
  <c r="Y3880" i="10"/>
  <c r="Y3881" i="10"/>
  <c r="Y3882" i="10"/>
  <c r="Y3883" i="10"/>
  <c r="Y3884" i="10"/>
  <c r="Y3885" i="10"/>
  <c r="Y3886" i="10"/>
  <c r="Y3887" i="10"/>
  <c r="Y3888" i="10"/>
  <c r="Y3889" i="10"/>
  <c r="Y3890" i="10"/>
  <c r="Y3891" i="10"/>
  <c r="Y3892" i="10"/>
  <c r="Y3893" i="10"/>
  <c r="Y3894" i="10"/>
  <c r="Y3895" i="10"/>
  <c r="Y3896" i="10"/>
  <c r="Y3897" i="10"/>
  <c r="Y3898" i="10"/>
  <c r="Y3899" i="10"/>
  <c r="Y3900" i="10"/>
  <c r="Y3901" i="10"/>
  <c r="Y3902" i="10"/>
  <c r="Y3903" i="10"/>
  <c r="Y3904" i="10"/>
  <c r="Y3905" i="10"/>
  <c r="Y3906" i="10"/>
  <c r="Y3907" i="10"/>
  <c r="Y3908" i="10"/>
  <c r="Y3909" i="10"/>
  <c r="Y3910" i="10"/>
  <c r="Y3911" i="10"/>
  <c r="Y3912" i="10"/>
  <c r="Y3913" i="10"/>
  <c r="Y3914" i="10"/>
  <c r="Y3915" i="10"/>
  <c r="Y3916" i="10"/>
  <c r="Y3917" i="10"/>
  <c r="Y3918" i="10"/>
  <c r="Y3919" i="10"/>
  <c r="Y3920" i="10"/>
  <c r="Y3921" i="10"/>
  <c r="Y3922" i="10"/>
  <c r="Y3923" i="10"/>
  <c r="Y3924" i="10"/>
  <c r="Y3925" i="10"/>
  <c r="Y3926" i="10"/>
  <c r="Y3927" i="10"/>
  <c r="Y3928" i="10"/>
  <c r="Y3929" i="10"/>
  <c r="Y3930" i="10"/>
  <c r="Y3931" i="10"/>
  <c r="Y3932" i="10"/>
  <c r="Y3933" i="10"/>
  <c r="Y3934" i="10"/>
  <c r="Y3935" i="10"/>
  <c r="Y3936" i="10"/>
  <c r="Y3937" i="10"/>
  <c r="Y3938" i="10"/>
  <c r="Y3939" i="10"/>
  <c r="Y3940" i="10"/>
  <c r="Y3941" i="10"/>
  <c r="Y3942" i="10"/>
  <c r="Y3943" i="10"/>
  <c r="Y3944" i="10"/>
  <c r="Y3945" i="10"/>
  <c r="Y3946" i="10"/>
  <c r="Y3947" i="10"/>
  <c r="Y3948" i="10"/>
  <c r="Y3949" i="10"/>
  <c r="Y3950" i="10"/>
  <c r="Y3951" i="10"/>
  <c r="Y3952" i="10"/>
  <c r="Y3953" i="10"/>
  <c r="Y3954" i="10"/>
  <c r="Y3955" i="10"/>
  <c r="Y3956" i="10"/>
  <c r="Y3957" i="10"/>
  <c r="Y3958" i="10"/>
  <c r="Y3959" i="10"/>
  <c r="Y3960" i="10"/>
  <c r="Y3961" i="10"/>
  <c r="Y3962" i="10"/>
  <c r="Y3963" i="10"/>
  <c r="Y3964" i="10"/>
  <c r="Y3965" i="10"/>
  <c r="Y3966" i="10"/>
  <c r="Y3967" i="10"/>
  <c r="Y3968" i="10"/>
  <c r="Y3969" i="10"/>
  <c r="Y3970" i="10"/>
  <c r="Y3971" i="10"/>
  <c r="Y3972" i="10"/>
  <c r="Y3973" i="10"/>
  <c r="Y3974" i="10"/>
  <c r="Y3975" i="10"/>
  <c r="Y3976" i="10"/>
  <c r="Y3977" i="10"/>
  <c r="Y3978" i="10"/>
  <c r="Y3979" i="10"/>
  <c r="Y3980" i="10"/>
  <c r="Y3981" i="10"/>
  <c r="Y3982" i="10"/>
  <c r="Y3983" i="10"/>
  <c r="Y3984" i="10"/>
  <c r="Y3985" i="10"/>
  <c r="Y3986" i="10"/>
  <c r="Y3987" i="10"/>
  <c r="Y3988" i="10"/>
  <c r="Y3989" i="10"/>
  <c r="Y3990" i="10"/>
  <c r="Y3991" i="10"/>
  <c r="Y3992" i="10"/>
  <c r="Y3993" i="10"/>
  <c r="Y3994" i="10"/>
  <c r="Y3995" i="10"/>
  <c r="Y3996" i="10"/>
  <c r="Y3997" i="10"/>
  <c r="Y3998" i="10"/>
  <c r="Y3999" i="10"/>
  <c r="Y4000" i="10"/>
  <c r="Y4001" i="10"/>
  <c r="Y4002" i="10"/>
  <c r="Y4003" i="10"/>
  <c r="Y4004" i="10"/>
  <c r="Y4005" i="10"/>
  <c r="Y4006" i="10"/>
  <c r="Y4007" i="10"/>
  <c r="Y4008" i="10"/>
  <c r="Y4009" i="10"/>
  <c r="Y4010" i="10"/>
  <c r="Y4011" i="10"/>
  <c r="Y4012" i="10"/>
  <c r="Y4013" i="10"/>
  <c r="Y4014" i="10"/>
  <c r="Y4015" i="10"/>
  <c r="Y4016" i="10"/>
  <c r="Y4017" i="10"/>
  <c r="Y4018" i="10"/>
  <c r="Y4019" i="10"/>
  <c r="Y4020" i="10"/>
  <c r="Y4021" i="10"/>
  <c r="Y4022" i="10"/>
  <c r="Y4023" i="10"/>
  <c r="Y4024" i="10"/>
  <c r="Y4025" i="10"/>
  <c r="Y4026" i="10"/>
  <c r="Y4027" i="10"/>
  <c r="Y4028" i="10"/>
  <c r="Y4029" i="10"/>
  <c r="Y4030" i="10"/>
  <c r="Y4031" i="10"/>
  <c r="Y4032" i="10"/>
  <c r="Y4033" i="10"/>
  <c r="Y4034" i="10"/>
  <c r="Y4035" i="10"/>
  <c r="Y4036" i="10"/>
  <c r="Y4037" i="10"/>
  <c r="Y4038" i="10"/>
  <c r="Y4039" i="10"/>
  <c r="Y4040" i="10"/>
  <c r="Y4041" i="10"/>
  <c r="Y4042" i="10"/>
  <c r="Y4043" i="10"/>
  <c r="Y4044" i="10"/>
  <c r="Y4045" i="10"/>
  <c r="Y4046" i="10"/>
  <c r="Y4047" i="10"/>
  <c r="Y4048" i="10"/>
  <c r="Y4049" i="10"/>
  <c r="Y4050" i="10"/>
  <c r="Y4051" i="10"/>
  <c r="Y4052" i="10"/>
  <c r="Y4053" i="10"/>
  <c r="Y4054" i="10"/>
  <c r="Y4055" i="10"/>
  <c r="Y4056" i="10"/>
  <c r="Y4057" i="10"/>
  <c r="Y4058" i="10"/>
  <c r="Y4059" i="10"/>
  <c r="Y4060" i="10"/>
  <c r="Y4061" i="10"/>
  <c r="Y4062" i="10"/>
  <c r="Y4063" i="10"/>
  <c r="Y4064" i="10"/>
  <c r="Y4065" i="10"/>
  <c r="Y4066" i="10"/>
  <c r="Y4067" i="10"/>
  <c r="Y4068" i="10"/>
  <c r="Y4069" i="10"/>
  <c r="Y4070" i="10"/>
  <c r="Y4071" i="10"/>
  <c r="Y4072" i="10"/>
  <c r="Y4073" i="10"/>
  <c r="Y4074" i="10"/>
  <c r="Y4075" i="10"/>
  <c r="Y4076" i="10"/>
  <c r="Y4077" i="10"/>
  <c r="Y4078" i="10"/>
  <c r="Y4079" i="10"/>
  <c r="Y4080" i="10"/>
  <c r="Y4081" i="10"/>
  <c r="Y4082" i="10"/>
  <c r="Y4083" i="10"/>
  <c r="Y4084" i="10"/>
  <c r="Y4085" i="10"/>
  <c r="Y4086" i="10"/>
  <c r="Y4087" i="10"/>
  <c r="Y4088" i="10"/>
  <c r="Y4089" i="10"/>
  <c r="Y4090" i="10"/>
  <c r="Y4091" i="10"/>
  <c r="Y4092" i="10"/>
  <c r="Y4093" i="10"/>
  <c r="Y4094" i="10"/>
  <c r="Y4095" i="10"/>
  <c r="Y4096" i="10"/>
  <c r="Y4097" i="10"/>
  <c r="Y4098" i="10"/>
  <c r="Y4099" i="10"/>
  <c r="Y4100" i="10"/>
  <c r="Y4101" i="10"/>
  <c r="Y4102" i="10"/>
  <c r="Y4103" i="10"/>
  <c r="Y4104" i="10"/>
  <c r="Y4105" i="10"/>
  <c r="Y4106" i="10"/>
  <c r="Y4107" i="10"/>
  <c r="Y4108" i="10"/>
  <c r="Y4109" i="10"/>
  <c r="Y4110" i="10"/>
  <c r="Y4111" i="10"/>
  <c r="Y4112" i="10"/>
  <c r="Y4113" i="10"/>
  <c r="Y4114" i="10"/>
  <c r="Y4115" i="10"/>
  <c r="Y4116" i="10"/>
  <c r="Y4117" i="10"/>
  <c r="Y4118" i="10"/>
  <c r="Y4119" i="10"/>
  <c r="Y4120" i="10"/>
  <c r="Y4121" i="10"/>
  <c r="Y4122" i="10"/>
  <c r="Y4123" i="10"/>
  <c r="Y4124" i="10"/>
  <c r="Y4125" i="10"/>
  <c r="Y4126" i="10"/>
  <c r="Y4127" i="10"/>
  <c r="Y4128" i="10"/>
  <c r="Y4129" i="10"/>
  <c r="Y4130" i="10"/>
  <c r="Y4131" i="10"/>
  <c r="Y4132" i="10"/>
  <c r="Y4133" i="10"/>
  <c r="Y4134" i="10"/>
  <c r="Y4135" i="10"/>
  <c r="Y4136" i="10"/>
  <c r="Y4137" i="10"/>
  <c r="Y4138" i="10"/>
  <c r="Y4139" i="10"/>
  <c r="Y4140" i="10"/>
  <c r="Y4141" i="10"/>
  <c r="Y4142" i="10"/>
  <c r="Y4143" i="10"/>
  <c r="Y4144" i="10"/>
  <c r="Y4145" i="10"/>
  <c r="Y4146" i="10"/>
  <c r="Y4147" i="10"/>
  <c r="Y4148" i="10"/>
  <c r="Y4149" i="10"/>
  <c r="Y4150" i="10"/>
  <c r="Y4151" i="10"/>
  <c r="Y4152" i="10"/>
  <c r="Y4153" i="10"/>
  <c r="Y4154" i="10"/>
  <c r="Y4155" i="10"/>
  <c r="Y4156" i="10"/>
  <c r="Y4157" i="10"/>
  <c r="Y4158" i="10"/>
  <c r="Y4159" i="10"/>
  <c r="Y4160" i="10"/>
  <c r="Y4161" i="10"/>
  <c r="Y4162" i="10"/>
  <c r="Y4163" i="10"/>
  <c r="Y4164" i="10"/>
  <c r="Y4165" i="10"/>
  <c r="Y4166" i="10"/>
  <c r="Y4167" i="10"/>
  <c r="Y4168" i="10"/>
  <c r="Y4169" i="10"/>
  <c r="Y4170" i="10"/>
  <c r="Y4171" i="10"/>
  <c r="Y4172" i="10"/>
  <c r="Y4173" i="10"/>
  <c r="Y4174" i="10"/>
  <c r="Y4175" i="10"/>
  <c r="Y4176" i="10"/>
  <c r="Y4177" i="10"/>
  <c r="Y4178" i="10"/>
  <c r="Y4179" i="10"/>
  <c r="Y4180" i="10"/>
  <c r="Y4181" i="10"/>
  <c r="Y4182" i="10"/>
  <c r="Y4183" i="10"/>
  <c r="Y4184" i="10"/>
  <c r="Y4185" i="10"/>
  <c r="Y4186" i="10"/>
  <c r="Y4187" i="10"/>
  <c r="Y4188" i="10"/>
  <c r="Y4189" i="10"/>
  <c r="Y4190" i="10"/>
  <c r="Y4191" i="10"/>
  <c r="Y4192" i="10"/>
  <c r="Y4193" i="10"/>
  <c r="Y4194" i="10"/>
  <c r="Y4195" i="10"/>
  <c r="Y4196" i="10"/>
  <c r="Y4197" i="10"/>
  <c r="Y4198" i="10"/>
  <c r="Y4199" i="10"/>
  <c r="Y4200" i="10"/>
  <c r="Y4201" i="10"/>
  <c r="Y4202" i="10"/>
  <c r="Y4203" i="10"/>
  <c r="Y4204" i="10"/>
  <c r="Y4205" i="10"/>
  <c r="Y4206" i="10"/>
  <c r="Y4207" i="10"/>
  <c r="Y4208" i="10"/>
  <c r="Y4209" i="10"/>
  <c r="Y4210" i="10"/>
  <c r="Y4211" i="10"/>
  <c r="Y4212" i="10"/>
  <c r="Y4213" i="10"/>
  <c r="Y4214" i="10"/>
  <c r="Y4215" i="10"/>
  <c r="Y4216" i="10"/>
  <c r="Y4217" i="10"/>
  <c r="Y4218" i="10"/>
  <c r="Y4219" i="10"/>
  <c r="Y4220" i="10"/>
  <c r="Y4221" i="10"/>
  <c r="Y4222" i="10"/>
  <c r="Y4223" i="10"/>
  <c r="Y4224" i="10"/>
  <c r="Y4225" i="10"/>
  <c r="Y4226" i="10"/>
  <c r="Y4227" i="10"/>
  <c r="Y4228" i="10"/>
  <c r="Y4229" i="10"/>
  <c r="Y4230" i="10"/>
  <c r="Y4231" i="10"/>
  <c r="Y4232" i="10"/>
  <c r="Y4233" i="10"/>
  <c r="Y4234" i="10"/>
  <c r="Y4235" i="10"/>
  <c r="Y4236" i="10"/>
  <c r="Y4237" i="10"/>
  <c r="Y4238" i="10"/>
  <c r="Y4239" i="10"/>
  <c r="Y4240" i="10"/>
  <c r="Y4241" i="10"/>
  <c r="Y4242" i="10"/>
  <c r="Y4243" i="10"/>
  <c r="Y4244" i="10"/>
  <c r="Y4245" i="10"/>
  <c r="Y4246" i="10"/>
  <c r="Y4247" i="10"/>
  <c r="Y4248" i="10"/>
  <c r="Y4249" i="10"/>
  <c r="Y4250" i="10"/>
  <c r="Y4251" i="10"/>
  <c r="Y4252" i="10"/>
  <c r="Y4253" i="10"/>
  <c r="Y4254" i="10"/>
  <c r="Y4255" i="10"/>
  <c r="Y4256" i="10"/>
  <c r="Y4257" i="10"/>
  <c r="Y4258" i="10"/>
  <c r="Y4259" i="10"/>
  <c r="Y4260" i="10"/>
  <c r="Y4261" i="10"/>
  <c r="Y4262" i="10"/>
  <c r="Y4263" i="10"/>
  <c r="Y4264" i="10"/>
  <c r="Y4265" i="10"/>
  <c r="Y4266" i="10"/>
  <c r="Y4267" i="10"/>
  <c r="Y4268" i="10"/>
  <c r="Y4269" i="10"/>
  <c r="Y4270" i="10"/>
  <c r="Y4271" i="10"/>
  <c r="Y4272" i="10"/>
  <c r="Y4273" i="10"/>
  <c r="Y4274" i="10"/>
  <c r="Y4275" i="10"/>
  <c r="Y4276" i="10"/>
  <c r="Y4277" i="10"/>
  <c r="Y4278" i="10"/>
  <c r="Y4279" i="10"/>
  <c r="Y4280" i="10"/>
  <c r="Y4281" i="10"/>
  <c r="Y4282" i="10"/>
  <c r="Y4283" i="10"/>
  <c r="Y4284" i="10"/>
  <c r="Y4285" i="10"/>
  <c r="Y4286" i="10"/>
  <c r="Y4287" i="10"/>
  <c r="Y4288" i="10"/>
  <c r="Y4289" i="10"/>
  <c r="Y4290" i="10"/>
  <c r="Y4291" i="10"/>
  <c r="Y4292" i="10"/>
  <c r="Y4293" i="10"/>
  <c r="Y4294" i="10"/>
  <c r="Y4295" i="10"/>
  <c r="Y4296" i="10"/>
  <c r="Y4297" i="10"/>
  <c r="Y4298" i="10"/>
  <c r="Y4299" i="10"/>
  <c r="Y4300" i="10"/>
  <c r="Y4301" i="10"/>
  <c r="Y4302" i="10"/>
  <c r="Y4303" i="10"/>
  <c r="Y4304" i="10"/>
  <c r="Y4305" i="10"/>
  <c r="Y4306" i="10"/>
  <c r="Y4307" i="10"/>
  <c r="Y4308" i="10"/>
  <c r="Y4309" i="10"/>
  <c r="Y4310" i="10"/>
  <c r="Y4311" i="10"/>
  <c r="Y4312" i="10"/>
  <c r="Y4313" i="10"/>
  <c r="Y4314" i="10"/>
  <c r="Y4315" i="10"/>
  <c r="Y4316" i="10"/>
  <c r="Y4317" i="10"/>
  <c r="Y4318" i="10"/>
  <c r="Y4319" i="10"/>
  <c r="Y4320" i="10"/>
  <c r="Y4321" i="10"/>
  <c r="Y4322" i="10"/>
  <c r="Y4323" i="10"/>
  <c r="Y4324" i="10"/>
  <c r="Y4325" i="10"/>
  <c r="Y4326" i="10"/>
  <c r="Y4327" i="10"/>
  <c r="Y4328" i="10"/>
  <c r="Y4329" i="10"/>
  <c r="Y4330" i="10"/>
  <c r="Y4331" i="10"/>
  <c r="Y4332" i="10"/>
  <c r="Y4333" i="10"/>
  <c r="Y4334" i="10"/>
  <c r="Y4335" i="10"/>
  <c r="Y4336" i="10"/>
  <c r="Y4337" i="10"/>
  <c r="Y4338" i="10"/>
  <c r="Y4339" i="10"/>
  <c r="Y4340" i="10"/>
  <c r="Y4341" i="10"/>
  <c r="Y4342" i="10"/>
  <c r="Y4343" i="10"/>
  <c r="Y4344" i="10"/>
  <c r="Y4345" i="10"/>
  <c r="Y4346" i="10"/>
  <c r="Y4347" i="10"/>
  <c r="Y4348" i="10"/>
  <c r="Y4349" i="10"/>
  <c r="Y4350" i="10"/>
  <c r="Y4351" i="10"/>
  <c r="Y4352" i="10"/>
  <c r="Y4353" i="10"/>
  <c r="Y4354" i="10"/>
  <c r="Y4355" i="10"/>
  <c r="Y4356" i="10"/>
  <c r="Y4357" i="10"/>
  <c r="Y4358" i="10"/>
  <c r="Y4359" i="10"/>
  <c r="Y4360" i="10"/>
  <c r="Y4361" i="10"/>
  <c r="Y4362" i="10"/>
  <c r="Y4363" i="10"/>
  <c r="Y4364" i="10"/>
  <c r="Y4365" i="10"/>
  <c r="Y4366" i="10"/>
  <c r="Y4367" i="10"/>
  <c r="Y4368" i="10"/>
  <c r="Y4369" i="10"/>
  <c r="Y4370" i="10"/>
  <c r="Y4371" i="10"/>
  <c r="Y4372" i="10"/>
  <c r="Y4373" i="10"/>
  <c r="Y4374" i="10"/>
  <c r="Y4375" i="10"/>
  <c r="Y4376" i="10"/>
  <c r="Y4377" i="10"/>
  <c r="Y4378" i="10"/>
  <c r="Y4379" i="10"/>
  <c r="Y4380" i="10"/>
  <c r="Y4381" i="10"/>
  <c r="Y4382" i="10"/>
  <c r="Y4383" i="10"/>
  <c r="Y4384" i="10"/>
  <c r="Y4385" i="10"/>
  <c r="Y4386" i="10"/>
  <c r="Y4387" i="10"/>
  <c r="Y4388" i="10"/>
  <c r="Y4389" i="10"/>
  <c r="Y4390" i="10"/>
  <c r="Y4391" i="10"/>
  <c r="Y4392" i="10"/>
  <c r="Y4393" i="10"/>
  <c r="Y4394" i="10"/>
  <c r="Y4395" i="10"/>
  <c r="Y4396" i="10"/>
  <c r="Y4397" i="10"/>
  <c r="Y4398" i="10"/>
  <c r="Y4399" i="10"/>
  <c r="Y4400" i="10"/>
  <c r="Y4401" i="10"/>
  <c r="Y4402" i="10"/>
  <c r="Y4403" i="10"/>
  <c r="Y4404" i="10"/>
  <c r="Y4405" i="10"/>
  <c r="Y4406" i="10"/>
  <c r="Y4407" i="10"/>
  <c r="Y4408" i="10"/>
  <c r="Y4409" i="10"/>
  <c r="Y4410" i="10"/>
  <c r="Y4411" i="10"/>
  <c r="Y4412" i="10"/>
  <c r="Y4413" i="10"/>
  <c r="Y4414" i="10"/>
  <c r="Y4415" i="10"/>
  <c r="Y4416" i="10"/>
  <c r="Y4417" i="10"/>
  <c r="Y4418" i="10"/>
  <c r="Y4419" i="10"/>
  <c r="Y4420" i="10"/>
  <c r="Y4421" i="10"/>
  <c r="Y4422" i="10"/>
  <c r="Y4423" i="10"/>
  <c r="Y4424" i="10"/>
  <c r="Y4425" i="10"/>
  <c r="Y4426" i="10"/>
  <c r="Y4427" i="10"/>
  <c r="Y4428" i="10"/>
  <c r="Y4429" i="10"/>
  <c r="Y4430" i="10"/>
  <c r="Y4431" i="10"/>
  <c r="Y4432" i="10"/>
  <c r="Y4433" i="10"/>
  <c r="Y4434" i="10"/>
  <c r="Y4435" i="10"/>
  <c r="Y4436" i="10"/>
  <c r="Y4437" i="10"/>
  <c r="Y4438" i="10"/>
  <c r="Y4439" i="10"/>
  <c r="Y4440" i="10"/>
  <c r="Y4441" i="10"/>
  <c r="Y4442" i="10"/>
  <c r="Y4443" i="10"/>
  <c r="Y4444" i="10"/>
  <c r="Y4445" i="10"/>
  <c r="Y4446" i="10"/>
  <c r="Y4447" i="10"/>
  <c r="Y4448" i="10"/>
  <c r="Y4449" i="10"/>
  <c r="Y4450" i="10"/>
  <c r="Y4451" i="10"/>
  <c r="Y4452" i="10"/>
  <c r="Y4453" i="10"/>
  <c r="Y4454" i="10"/>
  <c r="Y4455" i="10"/>
  <c r="Y4456" i="10"/>
  <c r="Y4457" i="10"/>
  <c r="Y4458" i="10"/>
  <c r="Y4459" i="10"/>
  <c r="Y4460" i="10"/>
  <c r="Y4461" i="10"/>
  <c r="Y4462" i="10"/>
  <c r="Y4463" i="10"/>
  <c r="Y4464" i="10"/>
  <c r="Y4465" i="10"/>
  <c r="Y4466" i="10"/>
  <c r="Y4467" i="10"/>
  <c r="Y4468" i="10"/>
  <c r="Y4469" i="10"/>
  <c r="Y4470" i="10"/>
  <c r="Y4471" i="10"/>
  <c r="Y4472" i="10"/>
  <c r="Y4473" i="10"/>
  <c r="Y4474" i="10"/>
  <c r="Y4475" i="10"/>
  <c r="Y4476" i="10"/>
  <c r="Y4477" i="10"/>
  <c r="Y4478" i="10"/>
  <c r="Y4479" i="10"/>
  <c r="Y4480" i="10"/>
  <c r="Y4481" i="10"/>
  <c r="Y4482" i="10"/>
  <c r="Y4483" i="10"/>
  <c r="Y4484" i="10"/>
  <c r="Y4485" i="10"/>
  <c r="Y4486" i="10"/>
  <c r="Y4487" i="10"/>
  <c r="Y4488" i="10"/>
  <c r="Y4489" i="10"/>
  <c r="Y4490" i="10"/>
  <c r="Y4491" i="10"/>
  <c r="Y4492" i="10"/>
  <c r="Y4493" i="10"/>
  <c r="Y4494" i="10"/>
  <c r="Y4495" i="10"/>
  <c r="Y4496" i="10"/>
  <c r="Y4497" i="10"/>
  <c r="Y4498" i="10"/>
  <c r="Y4499" i="10"/>
  <c r="Y4500" i="10"/>
  <c r="Y4501" i="10"/>
  <c r="Y4502" i="10"/>
  <c r="Y4503" i="10"/>
  <c r="Y4504" i="10"/>
  <c r="Y4505" i="10"/>
  <c r="Y4506" i="10"/>
  <c r="Y4507" i="10"/>
  <c r="Y4508" i="10"/>
  <c r="Y4509" i="10"/>
  <c r="Y4510" i="10"/>
  <c r="Y4511" i="10"/>
  <c r="Y4512" i="10"/>
  <c r="Y4513" i="10"/>
  <c r="Y4514" i="10"/>
  <c r="Y4515" i="10"/>
  <c r="Y4516" i="10"/>
  <c r="Y4517" i="10"/>
  <c r="Y4518" i="10"/>
  <c r="Y4519" i="10"/>
  <c r="Y4520" i="10"/>
  <c r="Y4521" i="10"/>
  <c r="Y4522" i="10"/>
  <c r="Y4523" i="10"/>
  <c r="Y4524" i="10"/>
  <c r="Y4525" i="10"/>
  <c r="Y4526" i="10"/>
  <c r="Y4527" i="10"/>
  <c r="Y4528" i="10"/>
  <c r="Y4529" i="10"/>
  <c r="Y4530" i="10"/>
  <c r="Y4531" i="10"/>
  <c r="Y4532" i="10"/>
  <c r="Y4533" i="10"/>
  <c r="Y4534" i="10"/>
  <c r="Y4535" i="10"/>
  <c r="Y4536" i="10"/>
  <c r="Y4537" i="10"/>
  <c r="Y4538" i="10"/>
  <c r="Y4539" i="10"/>
  <c r="Y4540" i="10"/>
  <c r="Y4541" i="10"/>
  <c r="Y4542" i="10"/>
  <c r="Y4543" i="10"/>
  <c r="Y4544" i="10"/>
  <c r="Y4545" i="10"/>
  <c r="Y4546" i="10"/>
  <c r="Y4547" i="10"/>
  <c r="Y4548" i="10"/>
  <c r="Y4549" i="10"/>
  <c r="Y4550" i="10"/>
  <c r="Y4551" i="10"/>
  <c r="Y4552" i="10"/>
  <c r="Y4553" i="10"/>
  <c r="Y4554" i="10"/>
  <c r="Y4555" i="10"/>
  <c r="Y4556" i="10"/>
  <c r="Y4557" i="10"/>
  <c r="Y4558" i="10"/>
  <c r="Y4559" i="10"/>
  <c r="Y4560" i="10"/>
  <c r="Y4561" i="10"/>
  <c r="Y4562" i="10"/>
  <c r="Y4563" i="10"/>
  <c r="Y4564" i="10"/>
  <c r="Y4565" i="10"/>
  <c r="Y4566" i="10"/>
  <c r="Y4567" i="10"/>
  <c r="Y4568" i="10"/>
  <c r="Y4569" i="10"/>
  <c r="Y4570" i="10"/>
  <c r="Y4571" i="10"/>
  <c r="Y4572" i="10"/>
  <c r="Y4573" i="10"/>
  <c r="Y4574" i="10"/>
  <c r="Y4575" i="10"/>
  <c r="Y4576" i="10"/>
  <c r="Y4577" i="10"/>
  <c r="Y4578" i="10"/>
  <c r="Y4579" i="10"/>
  <c r="Y4580" i="10"/>
  <c r="Y4581" i="10"/>
  <c r="Y4582" i="10"/>
  <c r="Y4583" i="10"/>
  <c r="Y4584" i="10"/>
  <c r="Y4585" i="10"/>
  <c r="Y4586" i="10"/>
  <c r="Y4587" i="10"/>
  <c r="Y4588" i="10"/>
  <c r="Y4589" i="10"/>
  <c r="Y4590" i="10"/>
  <c r="Y4591" i="10"/>
  <c r="Y4592" i="10"/>
  <c r="Y4593" i="10"/>
  <c r="Y4594" i="10"/>
  <c r="Y4595" i="10"/>
  <c r="Y4596" i="10"/>
  <c r="Y4597" i="10"/>
  <c r="Y4598" i="10"/>
  <c r="Y4599" i="10"/>
  <c r="Y4600" i="10"/>
  <c r="Y4601" i="10"/>
  <c r="Y4602" i="10"/>
  <c r="Y4603" i="10"/>
  <c r="Y4604" i="10"/>
  <c r="Y4605" i="10"/>
  <c r="Y4606" i="10"/>
  <c r="Y4607" i="10"/>
  <c r="Y4608" i="10"/>
  <c r="Y4609" i="10"/>
  <c r="Y4610" i="10"/>
  <c r="Y4611" i="10"/>
  <c r="Y4612" i="10"/>
  <c r="Y4613" i="10"/>
  <c r="Y4614" i="10"/>
  <c r="Y4615" i="10"/>
  <c r="Y4616" i="10"/>
  <c r="Y4617" i="10"/>
  <c r="Y4618" i="10"/>
  <c r="Y4619" i="10"/>
  <c r="Y4620" i="10"/>
  <c r="Y4621" i="10"/>
  <c r="Y4622" i="10"/>
  <c r="Y4623" i="10"/>
  <c r="Y4624" i="10"/>
  <c r="Y4625" i="10"/>
  <c r="Y4626" i="10"/>
  <c r="Y4627" i="10"/>
  <c r="Y4628" i="10"/>
  <c r="Y4629" i="10"/>
  <c r="Y4630" i="10"/>
  <c r="Y4631" i="10"/>
  <c r="Y4632" i="10"/>
  <c r="Y4633" i="10"/>
  <c r="Y4634" i="10"/>
  <c r="Y4635" i="10"/>
  <c r="Y4636" i="10"/>
  <c r="Y4637" i="10"/>
  <c r="Y4638" i="10"/>
  <c r="Y4639" i="10"/>
  <c r="Y4640" i="10"/>
  <c r="Y4641" i="10"/>
  <c r="Y4642" i="10"/>
  <c r="Y4643" i="10"/>
  <c r="Y4644" i="10"/>
  <c r="Y4645" i="10"/>
  <c r="Y4646" i="10"/>
  <c r="Y4647" i="10"/>
  <c r="Y4648" i="10"/>
  <c r="Y4649" i="10"/>
  <c r="Y4650" i="10"/>
  <c r="Y4651" i="10"/>
  <c r="Y4652" i="10"/>
  <c r="Y4653" i="10"/>
  <c r="Y4654" i="10"/>
  <c r="Y4655" i="10"/>
  <c r="Y4656" i="10"/>
  <c r="Y4657" i="10"/>
  <c r="Y4658" i="10"/>
  <c r="Y4659" i="10"/>
  <c r="Y4660" i="10"/>
  <c r="Y4661" i="10"/>
  <c r="Y4662" i="10"/>
  <c r="Y4663" i="10"/>
  <c r="Y4664" i="10"/>
  <c r="Y4665" i="10"/>
  <c r="Y4666" i="10"/>
  <c r="Y4667" i="10"/>
  <c r="Y4668" i="10"/>
  <c r="Y4669" i="10"/>
  <c r="Y4670" i="10"/>
  <c r="Y4671" i="10"/>
  <c r="Y4672" i="10"/>
  <c r="Y4673" i="10"/>
  <c r="Y4674" i="10"/>
  <c r="Y4675" i="10"/>
  <c r="Y4676" i="10"/>
  <c r="Y4677" i="10"/>
  <c r="Y4678" i="10"/>
  <c r="Y4679" i="10"/>
  <c r="Y4680" i="10"/>
  <c r="Y4681" i="10"/>
  <c r="Y4682" i="10"/>
  <c r="Y4683" i="10"/>
  <c r="Y4684" i="10"/>
  <c r="Y4685" i="10"/>
  <c r="Y4686" i="10"/>
  <c r="Y4687" i="10"/>
  <c r="Y4688" i="10"/>
  <c r="Y4689" i="10"/>
  <c r="Y4690" i="10"/>
  <c r="Y4691" i="10"/>
  <c r="Y4692" i="10"/>
  <c r="Y4693" i="10"/>
  <c r="Y4694" i="10"/>
  <c r="Y4695" i="10"/>
  <c r="Y4696" i="10"/>
  <c r="Y4697" i="10"/>
  <c r="Y4698" i="10"/>
  <c r="Y4699" i="10"/>
  <c r="Y4700" i="10"/>
  <c r="Y4701" i="10"/>
  <c r="Y4702" i="10"/>
  <c r="Y4703" i="10"/>
  <c r="Y4704" i="10"/>
  <c r="Y4705" i="10"/>
  <c r="Y4706" i="10"/>
  <c r="Y4707" i="10"/>
  <c r="Y4708" i="10"/>
  <c r="Y4709" i="10"/>
  <c r="Y4710" i="10"/>
  <c r="Y4711" i="10"/>
  <c r="Y4712" i="10"/>
  <c r="Y4713" i="10"/>
  <c r="Y4714" i="10"/>
  <c r="Y4715" i="10"/>
  <c r="Y4716" i="10"/>
  <c r="Y4717" i="10"/>
  <c r="Y4718" i="10"/>
  <c r="Y4719" i="10"/>
  <c r="Y4720" i="10"/>
  <c r="Y4721" i="10"/>
  <c r="Y4722" i="10"/>
  <c r="Y4723" i="10"/>
  <c r="Y4724" i="10"/>
  <c r="Y4725" i="10"/>
  <c r="Y4726" i="10"/>
  <c r="Y4727" i="10"/>
  <c r="Y4728" i="10"/>
  <c r="Y4729" i="10"/>
  <c r="Y4730" i="10"/>
  <c r="Y4731" i="10"/>
  <c r="Y4732" i="10"/>
  <c r="Y4733" i="10"/>
  <c r="Y4734" i="10"/>
  <c r="Y4735" i="10"/>
  <c r="Y4736" i="10"/>
  <c r="Y4737" i="10"/>
  <c r="Y4738" i="10"/>
  <c r="Y4739" i="10"/>
  <c r="Y4740" i="10"/>
  <c r="Y4741" i="10"/>
  <c r="Y4742" i="10"/>
  <c r="Y4743" i="10"/>
  <c r="Y4744" i="10"/>
  <c r="Y4745" i="10"/>
  <c r="Y4746" i="10"/>
  <c r="Y4747" i="10"/>
  <c r="Y4748" i="10"/>
  <c r="Y4749" i="10"/>
  <c r="Y4750" i="10"/>
  <c r="Y4751" i="10"/>
  <c r="Y4752" i="10"/>
  <c r="Y4753" i="10"/>
  <c r="Y4754" i="10"/>
  <c r="Y4755" i="10"/>
  <c r="Y4756" i="10"/>
  <c r="Y4757" i="10"/>
  <c r="Y4758" i="10"/>
  <c r="Y4759" i="10"/>
  <c r="Y4760" i="10"/>
  <c r="Y4761" i="10"/>
  <c r="Y4762" i="10"/>
  <c r="Y4763" i="10"/>
  <c r="Y4764" i="10"/>
  <c r="Y4765" i="10"/>
  <c r="Y4766" i="10"/>
  <c r="Y4767" i="10"/>
  <c r="Y4768" i="10"/>
  <c r="Y4769" i="10"/>
  <c r="Y4770" i="10"/>
  <c r="Y4771" i="10"/>
  <c r="Y4772" i="10"/>
  <c r="Y4773" i="10"/>
  <c r="Y4774" i="10"/>
  <c r="Y4775" i="10"/>
  <c r="Y4776" i="10"/>
  <c r="Y4777" i="10"/>
  <c r="Y4778" i="10"/>
  <c r="Y4779" i="10"/>
  <c r="Y4780" i="10"/>
  <c r="Y4781" i="10"/>
  <c r="Y4782" i="10"/>
  <c r="Y4783" i="10"/>
  <c r="Y4784" i="10"/>
  <c r="Y4785" i="10"/>
  <c r="Y4786" i="10"/>
  <c r="Y4787" i="10"/>
  <c r="Y4788" i="10"/>
  <c r="Y4789" i="10"/>
  <c r="Y4790" i="10"/>
  <c r="Y4791" i="10"/>
  <c r="Y4792" i="10"/>
  <c r="Y4793" i="10"/>
  <c r="Y4794" i="10"/>
  <c r="Y4795" i="10"/>
  <c r="Y4796" i="10"/>
  <c r="Y4797" i="10"/>
  <c r="Y4798" i="10"/>
  <c r="Y4799" i="10"/>
  <c r="Y4800" i="10"/>
  <c r="Y4801" i="10"/>
  <c r="Y4802" i="10"/>
  <c r="Y4803" i="10"/>
  <c r="Y4804" i="10"/>
  <c r="Y4805" i="10"/>
  <c r="Y4806" i="10"/>
  <c r="Y4807" i="10"/>
  <c r="Y4808" i="10"/>
  <c r="Y4809" i="10"/>
  <c r="Y4810" i="10"/>
  <c r="Y4811" i="10"/>
  <c r="Y4812" i="10"/>
  <c r="Y4813" i="10"/>
  <c r="Y4814" i="10"/>
  <c r="Y4815" i="10"/>
  <c r="Y4816" i="10"/>
  <c r="Y4817" i="10"/>
  <c r="Y4818" i="10"/>
  <c r="Y4819" i="10"/>
  <c r="Y4820" i="10"/>
  <c r="Y4821" i="10"/>
  <c r="Y4822" i="10"/>
  <c r="Y4823" i="10"/>
  <c r="Y4824" i="10"/>
  <c r="Y4825" i="10"/>
  <c r="Y4826" i="10"/>
  <c r="Y4827" i="10"/>
  <c r="Y4828" i="10"/>
  <c r="Y4829" i="10"/>
  <c r="Y4830" i="10"/>
  <c r="Y4831" i="10"/>
  <c r="Y4832" i="10"/>
  <c r="Y4833" i="10"/>
  <c r="Y4834" i="10"/>
  <c r="Y4835" i="10"/>
  <c r="Y4836" i="10"/>
  <c r="Y4837" i="10"/>
  <c r="Y4838" i="10"/>
  <c r="Y4839" i="10"/>
  <c r="Y4840" i="10"/>
  <c r="Y4841" i="10"/>
  <c r="Y4842" i="10"/>
  <c r="Y4843" i="10"/>
  <c r="Y4844" i="10"/>
  <c r="Y4845" i="10"/>
  <c r="Y4846" i="10"/>
  <c r="Y4847" i="10"/>
  <c r="Y4848" i="10"/>
  <c r="Y4849" i="10"/>
  <c r="Y4850" i="10"/>
  <c r="Y4851" i="10"/>
  <c r="Y4852" i="10"/>
  <c r="Y4853" i="10"/>
  <c r="Y4854" i="10"/>
  <c r="Y4855" i="10"/>
  <c r="Y4856" i="10"/>
  <c r="Y4857" i="10"/>
  <c r="Y4858" i="10"/>
  <c r="Y4859" i="10"/>
  <c r="Y4860" i="10"/>
  <c r="Y4861" i="10"/>
  <c r="Y4862" i="10"/>
  <c r="Y4863" i="10"/>
  <c r="Y4864" i="10"/>
  <c r="Y4865" i="10"/>
  <c r="Y4866" i="10"/>
  <c r="Y4867" i="10"/>
  <c r="Y4868" i="10"/>
  <c r="Y4869" i="10"/>
  <c r="Y4870" i="10"/>
  <c r="Y4871" i="10"/>
  <c r="Y4872" i="10"/>
  <c r="Y4873" i="10"/>
  <c r="Y4874" i="10"/>
  <c r="Y4875" i="10"/>
  <c r="Y4876" i="10"/>
  <c r="Y4877" i="10"/>
  <c r="Y4878" i="10"/>
  <c r="Y4879" i="10"/>
  <c r="Y4880" i="10"/>
  <c r="Y4881" i="10"/>
  <c r="Y4882" i="10"/>
  <c r="Y4883" i="10"/>
  <c r="Y4884" i="10"/>
  <c r="Y4885" i="10"/>
  <c r="Y4886" i="10"/>
  <c r="Y4887" i="10"/>
  <c r="Y4888" i="10"/>
  <c r="Y4889" i="10"/>
  <c r="Y4890" i="10"/>
  <c r="Y4891" i="10"/>
  <c r="Y4892" i="10"/>
  <c r="Y4893" i="10"/>
  <c r="Y4894" i="10"/>
  <c r="Y4895" i="10"/>
  <c r="Y4896" i="10"/>
  <c r="Y4897" i="10"/>
  <c r="Y4898" i="10"/>
  <c r="Y4899" i="10"/>
  <c r="Y4900" i="10"/>
  <c r="Y4901" i="10"/>
  <c r="Y4902" i="10"/>
  <c r="Y4903" i="10"/>
  <c r="Y4904" i="10"/>
  <c r="Y4905" i="10"/>
  <c r="Y4906" i="10"/>
  <c r="Y4907" i="10"/>
  <c r="Y4908" i="10"/>
  <c r="Y4909" i="10"/>
  <c r="Y4910" i="10"/>
  <c r="Y4911" i="10"/>
  <c r="Y4912" i="10"/>
  <c r="Y4913" i="10"/>
  <c r="Y4914" i="10"/>
  <c r="Y4915" i="10"/>
  <c r="Y4916" i="10"/>
  <c r="Y4917" i="10"/>
  <c r="Y4918" i="10"/>
  <c r="Y4919" i="10"/>
  <c r="Y4920" i="10"/>
  <c r="Y4921" i="10"/>
  <c r="Y4922" i="10"/>
  <c r="Y4923" i="10"/>
  <c r="Y4924" i="10"/>
  <c r="Y4925" i="10"/>
  <c r="Y4926" i="10"/>
  <c r="Y4927" i="10"/>
  <c r="Y4928" i="10"/>
  <c r="Y4929" i="10"/>
  <c r="Y4930" i="10"/>
  <c r="Y4931" i="10"/>
  <c r="Y4932" i="10"/>
  <c r="Y4933" i="10"/>
  <c r="Y4934" i="10"/>
  <c r="Y4935" i="10"/>
  <c r="Y4936" i="10"/>
  <c r="Y4937" i="10"/>
  <c r="Y4938" i="10"/>
  <c r="Y4939" i="10"/>
  <c r="Y4940" i="10"/>
  <c r="Y4941" i="10"/>
  <c r="Y4942" i="10"/>
  <c r="Y4943" i="10"/>
  <c r="Y4944" i="10"/>
  <c r="Y4945" i="10"/>
  <c r="Y4946" i="10"/>
  <c r="Y4947" i="10"/>
  <c r="Y4948" i="10"/>
  <c r="Y4949" i="10"/>
  <c r="Y4950" i="10"/>
  <c r="Y4951" i="10"/>
  <c r="Y4952" i="10"/>
  <c r="Y4953" i="10"/>
  <c r="Y4954" i="10"/>
  <c r="Y4955" i="10"/>
  <c r="Y4956" i="10"/>
  <c r="Y4957" i="10"/>
  <c r="Y4958" i="10"/>
  <c r="Y4959" i="10"/>
  <c r="Y4960" i="10"/>
  <c r="Y4961" i="10"/>
  <c r="Y4962" i="10"/>
  <c r="Y4963" i="10"/>
  <c r="Y4964" i="10"/>
  <c r="Y4965" i="10"/>
  <c r="Y4966" i="10"/>
  <c r="Y4967" i="10"/>
  <c r="Y4968" i="10"/>
  <c r="Y4969" i="10"/>
  <c r="Y4970" i="10"/>
  <c r="Y4971" i="10"/>
  <c r="Y4972" i="10"/>
  <c r="Y4973" i="10"/>
  <c r="Y4974" i="10"/>
  <c r="Y4975" i="10"/>
  <c r="Y4976" i="10"/>
  <c r="Y4977" i="10"/>
  <c r="Y4978" i="10"/>
  <c r="Y4979" i="10"/>
  <c r="Y4980" i="10"/>
  <c r="Y4981" i="10"/>
  <c r="Y4982" i="10"/>
  <c r="Y4983" i="10"/>
  <c r="Y4984" i="10"/>
  <c r="Y4985" i="10"/>
  <c r="Y4986" i="10"/>
  <c r="Y4987" i="10"/>
  <c r="Y4988" i="10"/>
  <c r="Y4989" i="10"/>
  <c r="Y4990" i="10"/>
  <c r="Y4991" i="10"/>
  <c r="Y4992" i="10"/>
  <c r="Y4993" i="10"/>
  <c r="Y4994" i="10"/>
  <c r="Y4995" i="10"/>
  <c r="Y4996" i="10"/>
  <c r="Y4997" i="10"/>
  <c r="Y4998" i="10"/>
  <c r="Y4999" i="10"/>
  <c r="Y5000" i="10"/>
  <c r="Y5001" i="10"/>
  <c r="Y5002" i="10"/>
  <c r="Y5003" i="10"/>
  <c r="Y5004" i="10"/>
  <c r="Y5005" i="10"/>
  <c r="Y5006" i="10"/>
  <c r="Y5007" i="10"/>
  <c r="Y5008" i="10"/>
  <c r="Y5009" i="10"/>
  <c r="Y5010" i="10"/>
  <c r="Y5011" i="10"/>
  <c r="Y5012" i="10"/>
  <c r="Y5013" i="10"/>
  <c r="Y5014" i="10"/>
  <c r="Y5015" i="10"/>
  <c r="Y5016" i="10"/>
  <c r="Y5017" i="10"/>
  <c r="Y5018" i="10"/>
  <c r="Y5019" i="10"/>
  <c r="Y5020" i="10"/>
  <c r="Y5021" i="10"/>
  <c r="Y5022" i="10"/>
  <c r="Y5023" i="10"/>
  <c r="Y5024" i="10"/>
  <c r="Y5025" i="10"/>
  <c r="Y5026" i="10"/>
  <c r="Y5027" i="10"/>
  <c r="Y5028" i="10"/>
  <c r="Y5029" i="10"/>
  <c r="Y5030" i="10"/>
  <c r="Y5031" i="10"/>
  <c r="Y5032" i="10"/>
  <c r="Y5033" i="10"/>
  <c r="Y5034" i="10"/>
  <c r="Y5035" i="10"/>
  <c r="Y5036" i="10"/>
  <c r="Y5037" i="10"/>
  <c r="Y5038" i="10"/>
  <c r="Y5039" i="10"/>
  <c r="Y5040" i="10"/>
  <c r="Y5041" i="10"/>
  <c r="Y5042" i="10"/>
  <c r="Y5043" i="10"/>
  <c r="Y5044" i="10"/>
  <c r="Y5045" i="10"/>
  <c r="Y5046" i="10"/>
  <c r="Y5047" i="10"/>
  <c r="Y5048" i="10"/>
  <c r="Y5049" i="10"/>
  <c r="Y5050" i="10"/>
  <c r="Y5051" i="10"/>
  <c r="Y5052" i="10"/>
  <c r="Y5053" i="10"/>
  <c r="Y5054" i="10"/>
  <c r="Y5055" i="10"/>
  <c r="Y5056" i="10"/>
  <c r="Y5057" i="10"/>
  <c r="Y5058" i="10"/>
  <c r="Y5059" i="10"/>
  <c r="Y5060" i="10"/>
  <c r="Y5061" i="10"/>
  <c r="Y5062" i="10"/>
  <c r="Y5063" i="10"/>
  <c r="Y5064" i="10"/>
  <c r="Y5065" i="10"/>
  <c r="Y5066" i="10"/>
  <c r="Y5067" i="10"/>
  <c r="Y5068" i="10"/>
  <c r="Y5069" i="10"/>
  <c r="Y5070" i="10"/>
  <c r="Y5071" i="10"/>
  <c r="Y5072" i="10"/>
  <c r="Y5073" i="10"/>
  <c r="Y5074" i="10"/>
  <c r="Y5075" i="10"/>
  <c r="Y5076" i="10"/>
  <c r="Y5077" i="10"/>
  <c r="Y5078" i="10"/>
  <c r="Y5079" i="10"/>
  <c r="Y5080" i="10"/>
  <c r="Y5081" i="10"/>
  <c r="Y5082" i="10"/>
  <c r="Y5083" i="10"/>
  <c r="Y5084" i="10"/>
  <c r="Y5085" i="10"/>
  <c r="Y5086" i="10"/>
  <c r="Y5087" i="10"/>
  <c r="Y5088" i="10"/>
  <c r="Y5089" i="10"/>
  <c r="Y5090" i="10"/>
  <c r="Y5091" i="10"/>
  <c r="Y5092" i="10"/>
  <c r="Y5093" i="10"/>
  <c r="Y5094" i="10"/>
  <c r="Y5095" i="10"/>
  <c r="Y5096" i="10"/>
  <c r="Y5097" i="10"/>
  <c r="Y5098" i="10"/>
  <c r="Y5099" i="10"/>
  <c r="Y5100" i="10"/>
  <c r="Y5101" i="10"/>
  <c r="Y5102" i="10"/>
  <c r="Y5103" i="10"/>
  <c r="Y5104" i="10"/>
  <c r="Y5105" i="10"/>
  <c r="Y5106" i="10"/>
  <c r="Y5107" i="10"/>
  <c r="Y5108" i="10"/>
  <c r="Y5109" i="10"/>
  <c r="Y5110" i="10"/>
  <c r="Y5111" i="10"/>
  <c r="Y5112" i="10"/>
  <c r="Y5113" i="10"/>
  <c r="Y5114" i="10"/>
  <c r="Y5115" i="10"/>
  <c r="Y5116" i="10"/>
  <c r="Y5117" i="10"/>
  <c r="Y5118" i="10"/>
  <c r="Y5119" i="10"/>
  <c r="Y5120" i="10"/>
  <c r="Y5121" i="10"/>
  <c r="Y5122" i="10"/>
  <c r="Y5123" i="10"/>
  <c r="Y5124" i="10"/>
  <c r="Y5125" i="10"/>
  <c r="Y5126" i="10"/>
  <c r="Y5127" i="10"/>
  <c r="Y5128" i="10"/>
  <c r="Y5129" i="10"/>
  <c r="Y5130" i="10"/>
  <c r="Y5131" i="10"/>
  <c r="Y5132" i="10"/>
  <c r="Y5133" i="10"/>
  <c r="Y5134" i="10"/>
  <c r="Y5135" i="10"/>
  <c r="Y5136" i="10"/>
  <c r="Y5137" i="10"/>
  <c r="Y5138" i="10"/>
  <c r="Y5139" i="10"/>
  <c r="Y5140" i="10"/>
  <c r="Y5141" i="10"/>
  <c r="Y5142" i="10"/>
  <c r="Y5143" i="10"/>
  <c r="Y5144" i="10"/>
  <c r="Y5145" i="10"/>
  <c r="Y5146" i="10"/>
  <c r="Y5147" i="10"/>
  <c r="Y5148" i="10"/>
  <c r="Y5149" i="10"/>
  <c r="Y5150" i="10"/>
  <c r="Y5151" i="10"/>
  <c r="Y5152" i="10"/>
  <c r="Y5153" i="10"/>
  <c r="Y5154" i="10"/>
  <c r="Y5155" i="10"/>
  <c r="Y5156" i="10"/>
  <c r="Y5157" i="10"/>
  <c r="Y5158" i="10"/>
  <c r="Y5159" i="10"/>
  <c r="Y5160" i="10"/>
  <c r="Y5161" i="10"/>
  <c r="Y5162" i="10"/>
  <c r="Y5163" i="10"/>
  <c r="Y5164" i="10"/>
  <c r="Y5165" i="10"/>
  <c r="Y5166" i="10"/>
  <c r="Y5167" i="10"/>
  <c r="Y5168" i="10"/>
  <c r="Y5169" i="10"/>
  <c r="Y5170" i="10"/>
  <c r="Y5171" i="10"/>
  <c r="Y5172" i="10"/>
  <c r="Y5173" i="10"/>
  <c r="Y5174" i="10"/>
  <c r="Y5175" i="10"/>
  <c r="Y5176" i="10"/>
  <c r="Y5177" i="10"/>
  <c r="Y5178" i="10"/>
  <c r="Y5179" i="10"/>
  <c r="Y5180" i="10"/>
  <c r="Y5181" i="10"/>
  <c r="Y5182" i="10"/>
  <c r="Y5183" i="10"/>
  <c r="Y5184" i="10"/>
  <c r="Y5185" i="10"/>
  <c r="Y5186" i="10"/>
  <c r="Y5187" i="10"/>
  <c r="Y5188" i="10"/>
  <c r="Y5189" i="10"/>
  <c r="Y5190" i="10"/>
  <c r="Y5191" i="10"/>
  <c r="Y5192" i="10"/>
  <c r="Y5193" i="10"/>
  <c r="Y5194" i="10"/>
  <c r="Y5195" i="10"/>
  <c r="Y5196" i="10"/>
  <c r="Y5197" i="10"/>
  <c r="Y5198" i="10"/>
  <c r="Y5199" i="10"/>
  <c r="Y5200" i="10"/>
  <c r="Y5201" i="10"/>
  <c r="Y5202" i="10"/>
  <c r="Y5203" i="10"/>
  <c r="Y5204" i="10"/>
  <c r="Y5205" i="10"/>
  <c r="Y5206" i="10"/>
  <c r="Y5207" i="10"/>
  <c r="Y5208" i="10"/>
  <c r="Y5209" i="10"/>
  <c r="Y5210" i="10"/>
  <c r="Y5211" i="10"/>
  <c r="Y5212" i="10"/>
  <c r="Y5213" i="10"/>
  <c r="Y5214" i="10"/>
  <c r="Y5215" i="10"/>
  <c r="Y5216" i="10"/>
  <c r="Y5217" i="10"/>
  <c r="Y5218" i="10"/>
  <c r="Y5219" i="10"/>
  <c r="Y5220" i="10"/>
  <c r="Y5221" i="10"/>
  <c r="Y5222" i="10"/>
  <c r="Y5223" i="10"/>
  <c r="Y5224" i="10"/>
  <c r="Y5225" i="10"/>
  <c r="Y5226" i="10"/>
  <c r="Y5227" i="10"/>
  <c r="Y5228" i="10"/>
  <c r="Y5229" i="10"/>
  <c r="Y5230" i="10"/>
  <c r="Y5231" i="10"/>
  <c r="Y5232" i="10"/>
  <c r="Y5233" i="10"/>
  <c r="Y5234" i="10"/>
  <c r="Y5235" i="10"/>
  <c r="Y5236" i="10"/>
  <c r="Y5237" i="10"/>
  <c r="Y5238" i="10"/>
  <c r="Y5239" i="10"/>
  <c r="Y5240" i="10"/>
  <c r="Y5241" i="10"/>
  <c r="Y5242" i="10"/>
  <c r="Y5243" i="10"/>
  <c r="Y5244" i="10"/>
  <c r="Y5245" i="10"/>
  <c r="Y5246" i="10"/>
  <c r="Y5247" i="10"/>
  <c r="Y5248" i="10"/>
  <c r="Y5249" i="10"/>
  <c r="Y5250" i="10"/>
  <c r="Y5251" i="10"/>
  <c r="Y5252" i="10"/>
  <c r="Y5253" i="10"/>
  <c r="Y5254" i="10"/>
  <c r="Y5255" i="10"/>
  <c r="Y5256" i="10"/>
  <c r="Y5257" i="10"/>
  <c r="Y5258" i="10"/>
  <c r="Y5259" i="10"/>
  <c r="Y5260" i="10"/>
  <c r="Y5261" i="10"/>
  <c r="Y5262" i="10"/>
  <c r="Y5263" i="10"/>
  <c r="Y5264" i="10"/>
  <c r="Y5265" i="10"/>
  <c r="Y5266" i="10"/>
  <c r="Y5267" i="10"/>
  <c r="Y5268" i="10"/>
  <c r="Y5269" i="10"/>
  <c r="Y5270" i="10"/>
  <c r="Y5271" i="10"/>
  <c r="Y5272" i="10"/>
  <c r="Y5273" i="10"/>
  <c r="Y5274" i="10"/>
  <c r="Y5275" i="10"/>
  <c r="Y5276" i="10"/>
  <c r="Y5277" i="10"/>
  <c r="Y5278" i="10"/>
  <c r="Y5279" i="10"/>
  <c r="Y5280" i="10"/>
  <c r="Y5281" i="10"/>
  <c r="Y5282" i="10"/>
  <c r="Y5283" i="10"/>
  <c r="Y5284" i="10"/>
  <c r="Y5285" i="10"/>
  <c r="Y5286" i="10"/>
  <c r="Y5287" i="10"/>
  <c r="Y5288" i="10"/>
  <c r="Y5289" i="10"/>
  <c r="Y5290" i="10"/>
  <c r="Y5291" i="10"/>
  <c r="Y5292" i="10"/>
  <c r="Y5293" i="10"/>
  <c r="Y5294" i="10"/>
  <c r="Y5295" i="10"/>
  <c r="Y5296" i="10"/>
  <c r="Y5297" i="10"/>
  <c r="Y5298" i="10"/>
  <c r="Y5299" i="10"/>
  <c r="Y5300" i="10"/>
  <c r="Y5301" i="10"/>
  <c r="Y5302" i="10"/>
  <c r="Y5303" i="10"/>
  <c r="Y5304" i="10"/>
  <c r="Y5305" i="10"/>
  <c r="Y5306" i="10"/>
  <c r="Y5307" i="10"/>
  <c r="Y5308" i="10"/>
  <c r="Y5309" i="10"/>
  <c r="Y5310" i="10"/>
  <c r="Y5311" i="10"/>
  <c r="Y5312" i="10"/>
  <c r="Y5313" i="10"/>
  <c r="Y5314" i="10"/>
  <c r="Y5315" i="10"/>
  <c r="Y5316" i="10"/>
  <c r="Y5317" i="10"/>
  <c r="Y5318" i="10"/>
  <c r="Y5319" i="10"/>
  <c r="Y5320" i="10"/>
  <c r="Y5321" i="10"/>
  <c r="Y5322" i="10"/>
  <c r="Y5323" i="10"/>
  <c r="Y5324" i="10"/>
  <c r="Y5325" i="10"/>
  <c r="Y5326" i="10"/>
  <c r="Y5327" i="10"/>
  <c r="Y5328" i="10"/>
  <c r="Y5329" i="10"/>
  <c r="Y5330" i="10"/>
  <c r="Y5331" i="10"/>
  <c r="Y5332" i="10"/>
  <c r="Y5333" i="10"/>
  <c r="Y5334" i="10"/>
  <c r="Y5335" i="10"/>
  <c r="Y5336" i="10"/>
  <c r="Y5337" i="10"/>
  <c r="Y5338" i="10"/>
  <c r="Y5339" i="10"/>
  <c r="Y5340" i="10"/>
  <c r="Y5341" i="10"/>
  <c r="Y5342" i="10"/>
  <c r="Y5343" i="10"/>
  <c r="Y5344" i="10"/>
  <c r="Y5345" i="10"/>
  <c r="Y5346" i="10"/>
  <c r="Y5347" i="10"/>
  <c r="Y5348" i="10"/>
  <c r="Y5349" i="10"/>
  <c r="Y5350" i="10"/>
  <c r="Y5351" i="10"/>
  <c r="Y5352" i="10"/>
  <c r="Y5353" i="10"/>
  <c r="Y5354" i="10"/>
  <c r="Y5355" i="10"/>
  <c r="Y5356" i="10"/>
  <c r="Y5357" i="10"/>
  <c r="Y5358" i="10"/>
  <c r="Y5359" i="10"/>
  <c r="Y5360" i="10"/>
  <c r="Y5361" i="10"/>
  <c r="Y5362" i="10"/>
  <c r="Y5363" i="10"/>
  <c r="Y5364" i="10"/>
  <c r="Y5365" i="10"/>
  <c r="Y5366" i="10"/>
  <c r="Y5367" i="10"/>
  <c r="Y5368" i="10"/>
  <c r="Y5369" i="10"/>
  <c r="Y5370" i="10"/>
  <c r="Y5371" i="10"/>
  <c r="Y5372" i="10"/>
  <c r="Y5373" i="10"/>
  <c r="Y5374" i="10"/>
  <c r="Y5375" i="10"/>
  <c r="Y5376" i="10"/>
  <c r="Y5377" i="10"/>
  <c r="Y5378" i="10"/>
  <c r="Y5379" i="10"/>
  <c r="Y5380" i="10"/>
  <c r="Y5381" i="10"/>
  <c r="Y5382" i="10"/>
  <c r="Y5383" i="10"/>
  <c r="Y5384" i="10"/>
  <c r="Y5385" i="10"/>
  <c r="Y5386" i="10"/>
  <c r="Y5387" i="10"/>
  <c r="Y5388" i="10"/>
  <c r="Y5389" i="10"/>
  <c r="Y5390" i="10"/>
  <c r="Y5391" i="10"/>
  <c r="Y5392" i="10"/>
  <c r="Y5393" i="10"/>
  <c r="Y5394" i="10"/>
  <c r="Y5395" i="10"/>
  <c r="Y5396" i="10"/>
  <c r="Y5397" i="10"/>
  <c r="Y5398" i="10"/>
  <c r="Y5399" i="10"/>
  <c r="Y5400" i="10"/>
  <c r="Y5401" i="10"/>
  <c r="Y5402" i="10"/>
  <c r="Y5403" i="10"/>
  <c r="Y5404" i="10"/>
  <c r="Y5405" i="10"/>
  <c r="Y5406" i="10"/>
  <c r="Y5407" i="10"/>
  <c r="Y5408" i="10"/>
  <c r="Y5409" i="10"/>
  <c r="Y5410" i="10"/>
  <c r="Y5411" i="10"/>
  <c r="Y5412" i="10"/>
  <c r="Y5413" i="10"/>
  <c r="Y5414" i="10"/>
  <c r="Y5415" i="10"/>
  <c r="Y5416" i="10"/>
  <c r="Y5417" i="10"/>
  <c r="Y5418" i="10"/>
  <c r="Y5419" i="10"/>
  <c r="Y5420" i="10"/>
  <c r="Y5421" i="10"/>
  <c r="Y5422" i="10"/>
  <c r="Y5423" i="10"/>
  <c r="Y5424" i="10"/>
  <c r="Y5425" i="10"/>
  <c r="Y5426" i="10"/>
  <c r="Y5427" i="10"/>
  <c r="Y5428" i="10"/>
  <c r="Y5429" i="10"/>
  <c r="Y5430" i="10"/>
  <c r="Y5431" i="10"/>
  <c r="Y5432" i="10"/>
  <c r="Y5433" i="10"/>
  <c r="Y5434" i="10"/>
  <c r="Y5435" i="10"/>
  <c r="Y5436" i="10"/>
  <c r="Y5437" i="10"/>
  <c r="Y5438" i="10"/>
  <c r="Y5439" i="10"/>
  <c r="Y5440" i="10"/>
  <c r="Y5441" i="10"/>
  <c r="Y5442" i="10"/>
  <c r="Y5443" i="10"/>
  <c r="Y5444" i="10"/>
  <c r="Y5445" i="10"/>
  <c r="Y5446" i="10"/>
  <c r="Y5447" i="10"/>
  <c r="Y5448" i="10"/>
  <c r="Y5449" i="10"/>
  <c r="Y5450" i="10"/>
  <c r="Y5451" i="10"/>
  <c r="Y5452" i="10"/>
  <c r="Y5453" i="10"/>
  <c r="Y5454" i="10"/>
  <c r="Y5455" i="10"/>
  <c r="Y5456" i="10"/>
  <c r="Y5457" i="10"/>
  <c r="Y5458" i="10"/>
  <c r="Y5459" i="10"/>
  <c r="Y5460" i="10"/>
  <c r="Y5461" i="10"/>
  <c r="Y5462" i="10"/>
  <c r="Y5463" i="10"/>
  <c r="Y5464" i="10"/>
  <c r="Y5465" i="10"/>
  <c r="Y5466" i="10"/>
  <c r="Y5467" i="10"/>
  <c r="Y5468" i="10"/>
  <c r="Y5469" i="10"/>
  <c r="Y5470" i="10"/>
  <c r="Y5471" i="10"/>
  <c r="Y5472" i="10"/>
  <c r="Y5473" i="10"/>
  <c r="Y5474" i="10"/>
  <c r="Y5475" i="10"/>
  <c r="Y5476" i="10"/>
  <c r="Y5477" i="10"/>
  <c r="Y5478" i="10"/>
  <c r="Y5479" i="10"/>
  <c r="Y5480" i="10"/>
  <c r="Y5481" i="10"/>
  <c r="Y5482" i="10"/>
  <c r="Y5483" i="10"/>
  <c r="Y5484" i="10"/>
  <c r="Y5485" i="10"/>
  <c r="Y5486" i="10"/>
  <c r="Y5487" i="10"/>
  <c r="Y5488" i="10"/>
  <c r="Y5489" i="10"/>
  <c r="Y5490" i="10"/>
  <c r="Y5491" i="10"/>
  <c r="Y5492" i="10"/>
  <c r="Y5493" i="10"/>
  <c r="Y5494" i="10"/>
  <c r="Y5495" i="10"/>
  <c r="Y5496" i="10"/>
  <c r="Y5497" i="10"/>
  <c r="Y5498" i="10"/>
  <c r="Y5499" i="10"/>
  <c r="Y5500" i="10"/>
  <c r="Y5501" i="10"/>
  <c r="Y5502" i="10"/>
  <c r="Y5503" i="10"/>
  <c r="Y5504" i="10"/>
  <c r="Y5505" i="10"/>
  <c r="Y5506" i="10"/>
  <c r="Y5507" i="10"/>
  <c r="Y5508" i="10"/>
  <c r="Y5509" i="10"/>
  <c r="Y5510" i="10"/>
  <c r="Y5511" i="10"/>
  <c r="Y5512" i="10"/>
  <c r="Y5513" i="10"/>
  <c r="Y5514" i="10"/>
  <c r="Y5515" i="10"/>
  <c r="Y5516" i="10"/>
  <c r="Y5517" i="10"/>
  <c r="Y5518" i="10"/>
  <c r="Y5519" i="10"/>
  <c r="Y5520" i="10"/>
  <c r="Y5521" i="10"/>
  <c r="Y5522" i="10"/>
  <c r="Y5523" i="10"/>
  <c r="Y5524" i="10"/>
  <c r="Y5525" i="10"/>
  <c r="Y5526" i="10"/>
  <c r="Y5527" i="10"/>
  <c r="Y5528" i="10"/>
  <c r="Y5529" i="10"/>
  <c r="Y5530" i="10"/>
  <c r="Y5531" i="10"/>
  <c r="Y5532" i="10"/>
  <c r="Y5533" i="10"/>
  <c r="Y5534" i="10"/>
  <c r="Y5535" i="10"/>
  <c r="Y5536" i="10"/>
  <c r="Y5537" i="10"/>
  <c r="Y5538" i="10"/>
  <c r="Y5539" i="10"/>
  <c r="Y5540" i="10"/>
  <c r="Y5541" i="10"/>
  <c r="Y5542" i="10"/>
  <c r="Y5543" i="10"/>
  <c r="Y5544" i="10"/>
  <c r="Y5545" i="10"/>
  <c r="Y5546" i="10"/>
  <c r="Y5547" i="10"/>
  <c r="Y5548" i="10"/>
  <c r="Y5549" i="10"/>
  <c r="Y5550" i="10"/>
  <c r="Y5551" i="10"/>
  <c r="Y5552" i="10"/>
  <c r="Y5553" i="10"/>
  <c r="Y5554" i="10"/>
  <c r="Y5555" i="10"/>
  <c r="Y5556" i="10"/>
  <c r="Y5557" i="10"/>
  <c r="Y5558" i="10"/>
  <c r="Y5559" i="10"/>
  <c r="Y5560" i="10"/>
  <c r="Y5561" i="10"/>
  <c r="Y5562" i="10"/>
  <c r="Y5563" i="10"/>
  <c r="Y5564" i="10"/>
  <c r="Y5565" i="10"/>
  <c r="Y5566" i="10"/>
  <c r="Y5567" i="10"/>
  <c r="Y5568" i="10"/>
  <c r="Y5569" i="10"/>
  <c r="Y5570" i="10"/>
  <c r="Y5571" i="10"/>
  <c r="Y5572" i="10"/>
  <c r="Y5573" i="10"/>
  <c r="Y5574" i="10"/>
  <c r="Y5575" i="10"/>
  <c r="Y5576" i="10"/>
  <c r="Y5577" i="10"/>
  <c r="Y5578" i="10"/>
  <c r="Y5579" i="10"/>
  <c r="Y5580" i="10"/>
  <c r="Y5581" i="10"/>
  <c r="Y5582" i="10"/>
  <c r="Y5583" i="10"/>
  <c r="Y5584" i="10"/>
  <c r="Y5585" i="10"/>
  <c r="Y5586" i="10"/>
  <c r="Y5587" i="10"/>
  <c r="Y5588" i="10"/>
  <c r="Y5589" i="10"/>
  <c r="Y5590" i="10"/>
  <c r="Y5591" i="10"/>
  <c r="Y5592" i="10"/>
  <c r="Y5593" i="10"/>
  <c r="Y5594" i="10"/>
  <c r="Y5595" i="10"/>
  <c r="Y5596" i="10"/>
  <c r="Y5597" i="10"/>
  <c r="Y5598" i="10"/>
  <c r="Y5599" i="10"/>
  <c r="Y5600" i="10"/>
  <c r="Y5601" i="10"/>
  <c r="Y5602" i="10"/>
  <c r="Y5603" i="10"/>
  <c r="Y5604" i="10"/>
  <c r="Y5605" i="10"/>
  <c r="Y5606" i="10"/>
  <c r="Y5607" i="10"/>
  <c r="Y5608" i="10"/>
  <c r="Y5609" i="10"/>
  <c r="Y5610" i="10"/>
  <c r="Y5611" i="10"/>
  <c r="Y5612" i="10"/>
  <c r="Y5613" i="10"/>
  <c r="Y5614" i="10"/>
  <c r="Y5615" i="10"/>
  <c r="Y5616" i="10"/>
  <c r="Y5617" i="10"/>
  <c r="Y5618" i="10"/>
  <c r="Y5619" i="10"/>
  <c r="Y5620" i="10"/>
  <c r="Y5621" i="10"/>
  <c r="Y5622" i="10"/>
  <c r="Y5623" i="10"/>
  <c r="Y5624" i="10"/>
  <c r="Y5625" i="10"/>
  <c r="Y5626" i="10"/>
  <c r="Y5627" i="10"/>
  <c r="Y5628" i="10"/>
  <c r="Y5629" i="10"/>
  <c r="Y5630" i="10"/>
  <c r="Y5631" i="10"/>
  <c r="Y5632" i="10"/>
  <c r="Y5633" i="10"/>
  <c r="Y5634" i="10"/>
  <c r="Y5635" i="10"/>
  <c r="Y5636" i="10"/>
  <c r="Y5637" i="10"/>
  <c r="Y5638" i="10"/>
  <c r="Y5639" i="10"/>
  <c r="Y5640" i="10"/>
  <c r="Y5641" i="10"/>
  <c r="Y5642" i="10"/>
  <c r="Y5643" i="10"/>
  <c r="Y5644" i="10"/>
  <c r="Y5645" i="10"/>
  <c r="Y5646" i="10"/>
  <c r="Y5647" i="10"/>
  <c r="Y5648" i="10"/>
  <c r="Y5649" i="10"/>
  <c r="Y5650" i="10"/>
  <c r="Y5651" i="10"/>
  <c r="Y5652" i="10"/>
  <c r="Y5653" i="10"/>
  <c r="Y5654" i="10"/>
  <c r="Y5655" i="10"/>
  <c r="Y5656" i="10"/>
  <c r="Y5657" i="10"/>
  <c r="Y5658" i="10"/>
  <c r="Y5659" i="10"/>
  <c r="Y5660" i="10"/>
  <c r="Y5661" i="10"/>
  <c r="Y5662" i="10"/>
  <c r="Y5663" i="10"/>
  <c r="Y5664" i="10"/>
  <c r="Y5665" i="10"/>
  <c r="Y5666" i="10"/>
  <c r="Y5667" i="10"/>
  <c r="Y5668" i="10"/>
  <c r="Y5669" i="10"/>
  <c r="Y5670" i="10"/>
  <c r="Y5671" i="10"/>
  <c r="Y5672" i="10"/>
  <c r="Y5673" i="10"/>
  <c r="Y5674" i="10"/>
  <c r="Y5675" i="10"/>
  <c r="Y5676" i="10"/>
  <c r="Y5677" i="10"/>
  <c r="Y5678" i="10"/>
  <c r="Y5679" i="10"/>
  <c r="Y5680" i="10"/>
  <c r="Y5681" i="10"/>
  <c r="Y5682" i="10"/>
  <c r="Y5683" i="10"/>
  <c r="Y5684" i="10"/>
  <c r="Y5685" i="10"/>
  <c r="Y5686" i="10"/>
  <c r="Y5687" i="10"/>
  <c r="Y5688" i="10"/>
  <c r="Y5689" i="10"/>
  <c r="Y5690" i="10"/>
  <c r="Y5691" i="10"/>
  <c r="Y5692" i="10"/>
  <c r="Y5693" i="10"/>
  <c r="Y5694" i="10"/>
  <c r="Y5695" i="10"/>
  <c r="Y5696" i="10"/>
  <c r="Y5697" i="10"/>
  <c r="Y5698" i="10"/>
  <c r="Y5699" i="10"/>
  <c r="Y5700" i="10"/>
  <c r="Y5701" i="10"/>
  <c r="Y5702" i="10"/>
  <c r="Y5703" i="10"/>
  <c r="Y5704" i="10"/>
  <c r="Y5705" i="10"/>
  <c r="Y5706" i="10"/>
  <c r="Y5707" i="10"/>
  <c r="Y5708" i="10"/>
  <c r="Y5709" i="10"/>
  <c r="Y5710" i="10"/>
  <c r="Y5711" i="10"/>
  <c r="Y5712" i="10"/>
  <c r="Y5713" i="10"/>
  <c r="Y5714" i="10"/>
  <c r="Y5715" i="10"/>
  <c r="Y5716" i="10"/>
  <c r="Y5717" i="10"/>
  <c r="Y5718" i="10"/>
  <c r="Y5719" i="10"/>
  <c r="Y5720" i="10"/>
  <c r="Y5721" i="10"/>
  <c r="Y5722" i="10"/>
  <c r="Y5723" i="10"/>
  <c r="Y5724" i="10"/>
  <c r="Y5725" i="10"/>
  <c r="Y5726" i="10"/>
  <c r="Y5727" i="10"/>
  <c r="Y5728" i="10"/>
  <c r="Y5729" i="10"/>
  <c r="Y5730" i="10"/>
  <c r="Y5731" i="10"/>
  <c r="Y5732" i="10"/>
  <c r="Y5733" i="10"/>
  <c r="Y5734" i="10"/>
  <c r="Y5735" i="10"/>
  <c r="Y5736" i="10"/>
  <c r="Y5737" i="10"/>
  <c r="Y5738" i="10"/>
  <c r="Y5739" i="10"/>
  <c r="Y5740" i="10"/>
  <c r="Y5741" i="10"/>
  <c r="Y5742" i="10"/>
  <c r="Y5743" i="10"/>
  <c r="Y5744" i="10"/>
  <c r="Y5745" i="10"/>
  <c r="Y5746" i="10"/>
  <c r="Y5747" i="10"/>
  <c r="Y5748" i="10"/>
  <c r="Y5749" i="10"/>
  <c r="Y5750" i="10"/>
  <c r="Y5751" i="10"/>
  <c r="Y5752" i="10"/>
  <c r="Y5753" i="10"/>
  <c r="Y5754" i="10"/>
  <c r="Y5755" i="10"/>
  <c r="Y5756" i="10"/>
  <c r="Y5757" i="10"/>
  <c r="Y5758" i="10"/>
  <c r="Y5759" i="10"/>
  <c r="Y5760" i="10"/>
  <c r="Y5761" i="10"/>
  <c r="Y5762" i="10"/>
  <c r="Y5763" i="10"/>
  <c r="Y5764" i="10"/>
  <c r="Y5765" i="10"/>
  <c r="Y5766" i="10"/>
  <c r="Y5767" i="10"/>
  <c r="Y5768" i="10"/>
  <c r="Y5769" i="10"/>
  <c r="Y5770" i="10"/>
  <c r="Y5771" i="10"/>
  <c r="Y5772" i="10"/>
  <c r="Y5773" i="10"/>
  <c r="Y5774" i="10"/>
  <c r="Y5775" i="10"/>
  <c r="Y5776" i="10"/>
  <c r="Y5777" i="10"/>
  <c r="Y5778" i="10"/>
  <c r="Y5779" i="10"/>
  <c r="Y5780" i="10"/>
  <c r="Y5781" i="10"/>
  <c r="Y5782" i="10"/>
  <c r="Y5783" i="10"/>
  <c r="Y5784" i="10"/>
  <c r="Y5785" i="10"/>
  <c r="Y5786" i="10"/>
  <c r="Y5787" i="10"/>
  <c r="Y5788" i="10"/>
  <c r="Y5789" i="10"/>
  <c r="Y5790" i="10"/>
  <c r="Y5791" i="10"/>
  <c r="Y5792" i="10"/>
  <c r="Y5793" i="10"/>
  <c r="Y5794" i="10"/>
  <c r="Y5795" i="10"/>
  <c r="Y5796" i="10"/>
  <c r="Y5797" i="10"/>
  <c r="Y5798" i="10"/>
  <c r="Y5799" i="10"/>
  <c r="Y5800" i="10"/>
  <c r="Y5801" i="10"/>
  <c r="Y5802" i="10"/>
  <c r="Y5803" i="10"/>
  <c r="Y5804" i="10"/>
  <c r="Y5805" i="10"/>
  <c r="Y5806" i="10"/>
  <c r="Y5807" i="10"/>
  <c r="Y5808" i="10"/>
  <c r="Y5809" i="10"/>
  <c r="Y5810" i="10"/>
  <c r="Y5811" i="10"/>
  <c r="Y5812" i="10"/>
  <c r="Y5813" i="10"/>
  <c r="Y5814" i="10"/>
  <c r="Y5815" i="10"/>
  <c r="Y5816" i="10"/>
  <c r="Y5817" i="10"/>
  <c r="Y5818" i="10"/>
  <c r="Y5819" i="10"/>
  <c r="Y5820" i="10"/>
  <c r="Y5821" i="10"/>
  <c r="Y5822" i="10"/>
  <c r="Y5823" i="10"/>
  <c r="Y5824" i="10"/>
  <c r="Y5825" i="10"/>
  <c r="Y5826" i="10"/>
  <c r="Y5827" i="10"/>
  <c r="Y5828" i="10"/>
  <c r="Y5829" i="10"/>
  <c r="Y5830" i="10"/>
  <c r="Y5831" i="10"/>
  <c r="Y5832" i="10"/>
  <c r="Y5833" i="10"/>
  <c r="Y5834" i="10"/>
  <c r="Y5835" i="10"/>
  <c r="Y5836" i="10"/>
  <c r="Y5837" i="10"/>
  <c r="Y5838" i="10"/>
  <c r="Y5839" i="10"/>
  <c r="Y5840" i="10"/>
  <c r="Y5841" i="10"/>
  <c r="Y5842" i="10"/>
  <c r="Y5843" i="10"/>
  <c r="Y5844" i="10"/>
  <c r="Y5845" i="10"/>
  <c r="Y5846" i="10"/>
  <c r="Y5847" i="10"/>
  <c r="Y5848" i="10"/>
  <c r="Y5849" i="10"/>
  <c r="Y5850" i="10"/>
  <c r="Y5851" i="10"/>
  <c r="Y5852" i="10"/>
  <c r="Y5853" i="10"/>
  <c r="Y5854" i="10"/>
  <c r="Y5855" i="10"/>
  <c r="Y5856" i="10"/>
  <c r="Y5857" i="10"/>
  <c r="Y5858" i="10"/>
  <c r="Y5859" i="10"/>
  <c r="Y5860" i="10"/>
  <c r="Y5861" i="10"/>
  <c r="Y5862" i="10"/>
  <c r="Y5863" i="10"/>
  <c r="Y5864" i="10"/>
  <c r="Y5865" i="10"/>
  <c r="Y5866" i="10"/>
  <c r="Y5867" i="10"/>
  <c r="Y5868" i="10"/>
  <c r="Y5869" i="10"/>
  <c r="Y5870" i="10"/>
  <c r="Y5871" i="10"/>
  <c r="Y5872" i="10"/>
  <c r="Y5873" i="10"/>
  <c r="Y5874" i="10"/>
  <c r="Y5875" i="10"/>
  <c r="Y5876" i="10"/>
  <c r="Y5877" i="10"/>
  <c r="Y5878" i="10"/>
  <c r="Y5879" i="10"/>
  <c r="Y5880" i="10"/>
  <c r="Y5881" i="10"/>
  <c r="Y5882" i="10"/>
  <c r="Y5883" i="10"/>
  <c r="Y5884" i="10"/>
  <c r="Y5885" i="10"/>
  <c r="Y5886" i="10"/>
  <c r="Y5887" i="10"/>
  <c r="Y5888" i="10"/>
  <c r="Y5889" i="10"/>
  <c r="Y5890" i="10"/>
  <c r="Y5891" i="10"/>
  <c r="Y5892" i="10"/>
  <c r="Y5893" i="10"/>
  <c r="Y5894" i="10"/>
  <c r="Y5895" i="10"/>
  <c r="Y5896" i="10"/>
  <c r="Y5897" i="10"/>
  <c r="Y5898" i="10"/>
  <c r="Y5899" i="10"/>
  <c r="Y5900" i="10"/>
  <c r="Y5901" i="10"/>
  <c r="Y5902" i="10"/>
  <c r="Y5903" i="10"/>
  <c r="Y5904" i="10"/>
  <c r="Y5905" i="10"/>
  <c r="Y5906" i="10"/>
  <c r="Y5907" i="10"/>
  <c r="Y5908" i="10"/>
  <c r="Y5909" i="10"/>
  <c r="Y5910" i="10"/>
  <c r="Y5911" i="10"/>
  <c r="Y5912" i="10"/>
  <c r="Y5913" i="10"/>
  <c r="Y5914" i="10"/>
  <c r="Y5915" i="10"/>
  <c r="Y5916" i="10"/>
  <c r="Y5917" i="10"/>
  <c r="Y5918" i="10"/>
  <c r="Y5919" i="10"/>
  <c r="Y5920" i="10"/>
  <c r="Y5921" i="10"/>
  <c r="Y5922" i="10"/>
  <c r="Y5923" i="10"/>
  <c r="Y5924" i="10"/>
  <c r="Y5925" i="10"/>
  <c r="Y5926" i="10"/>
  <c r="Y5927" i="10"/>
  <c r="Y5928" i="10"/>
  <c r="Y5929" i="10"/>
  <c r="Y5930" i="10"/>
  <c r="Y5931" i="10"/>
  <c r="Y5932" i="10"/>
  <c r="Y5933" i="10"/>
  <c r="Y5934" i="10"/>
  <c r="Y5935" i="10"/>
  <c r="Y5936" i="10"/>
  <c r="Y5937" i="10"/>
  <c r="Y5938" i="10"/>
  <c r="Y5939" i="10"/>
  <c r="Y5940" i="10"/>
  <c r="Y5941" i="10"/>
  <c r="Y5942" i="10"/>
  <c r="Y5943" i="10"/>
  <c r="Y5944" i="10"/>
  <c r="Y5945" i="10"/>
  <c r="Y5946" i="10"/>
  <c r="Y5947" i="10"/>
  <c r="Y5948" i="10"/>
  <c r="Y5949" i="10"/>
  <c r="Y5950" i="10"/>
  <c r="Y5951" i="10"/>
  <c r="Y5952" i="10"/>
  <c r="Y5953" i="10"/>
  <c r="Y5954" i="10"/>
  <c r="Y5955" i="10"/>
  <c r="Y5956" i="10"/>
  <c r="Y5957" i="10"/>
  <c r="Y5958" i="10"/>
  <c r="Y5959" i="10"/>
  <c r="Y5960" i="10"/>
  <c r="Y5961" i="10"/>
  <c r="Y5962" i="10"/>
  <c r="Y5963" i="10"/>
  <c r="Y5964" i="10"/>
  <c r="Y5965" i="10"/>
  <c r="Y5966" i="10"/>
  <c r="Y5967" i="10"/>
  <c r="Y5968" i="10"/>
  <c r="Y5969" i="10"/>
  <c r="Y5970" i="10"/>
  <c r="Y5971" i="10"/>
  <c r="Y5972" i="10"/>
  <c r="Y5973" i="10"/>
  <c r="Y5974" i="10"/>
  <c r="Y5975" i="10"/>
  <c r="Y5976" i="10"/>
  <c r="Y5977" i="10"/>
  <c r="Y5978" i="10"/>
  <c r="Y5979" i="10"/>
  <c r="Y5980" i="10"/>
  <c r="Y5981" i="10"/>
  <c r="Y5982" i="10"/>
  <c r="Y5983" i="10"/>
  <c r="Y5984" i="10"/>
  <c r="Y5985" i="10"/>
  <c r="Y5986" i="10"/>
  <c r="Y5987" i="10"/>
  <c r="Y5988" i="10"/>
  <c r="Y5989" i="10"/>
  <c r="Y5990" i="10"/>
  <c r="Y5991" i="10"/>
  <c r="Y5992" i="10"/>
  <c r="Y5993" i="10"/>
  <c r="Y5994" i="10"/>
  <c r="Y5995" i="10"/>
  <c r="Y5996" i="10"/>
  <c r="Y5997" i="10"/>
  <c r="Y5998" i="10"/>
  <c r="Y5999" i="10"/>
  <c r="Y6000" i="10"/>
  <c r="Y6001" i="10"/>
  <c r="Y6002" i="10"/>
  <c r="Y6003" i="10"/>
  <c r="Y6004" i="10"/>
  <c r="Y6005" i="10"/>
  <c r="Y6006" i="10"/>
  <c r="Y6007" i="10"/>
  <c r="Y6008" i="10"/>
  <c r="Y6009" i="10"/>
  <c r="Y6010" i="10"/>
  <c r="Y6011" i="10"/>
  <c r="Y6012" i="10"/>
  <c r="Y6013" i="10"/>
  <c r="Y6014" i="10"/>
  <c r="Y6015" i="10"/>
  <c r="Y6016" i="10"/>
  <c r="Y6017" i="10"/>
  <c r="Y6018" i="10"/>
  <c r="Y6019" i="10"/>
  <c r="Y6020" i="10"/>
  <c r="Y6021" i="10"/>
  <c r="Y6022" i="10"/>
  <c r="Y6023" i="10"/>
  <c r="Y6024" i="10"/>
  <c r="Y6025" i="10"/>
  <c r="Y6026" i="10"/>
  <c r="Y6027" i="10"/>
  <c r="Y6028" i="10"/>
  <c r="Y6029" i="10"/>
  <c r="Y6030" i="10"/>
  <c r="Y6031" i="10"/>
  <c r="Y6032" i="10"/>
  <c r="Y6033" i="10"/>
  <c r="Y6034" i="10"/>
  <c r="Y6035" i="10"/>
  <c r="Y6036" i="10"/>
  <c r="Y6037" i="10"/>
  <c r="Y6038" i="10"/>
  <c r="Y6039" i="10"/>
  <c r="Y6040" i="10"/>
  <c r="Y6041" i="10"/>
  <c r="Y6042" i="10"/>
  <c r="Y6043" i="10"/>
  <c r="Y6044" i="10"/>
  <c r="Y6045" i="10"/>
  <c r="Y6046" i="10"/>
  <c r="Y6047" i="10"/>
  <c r="Y6048" i="10"/>
  <c r="Y6049" i="10"/>
  <c r="Y6050" i="10"/>
  <c r="Y6051" i="10"/>
  <c r="Y6052" i="10"/>
  <c r="Y6053" i="10"/>
  <c r="Y6054" i="10"/>
  <c r="Y6055" i="10"/>
  <c r="Y6056" i="10"/>
  <c r="Y6057" i="10"/>
  <c r="Y6058" i="10"/>
  <c r="Y6059" i="10"/>
  <c r="Y6060" i="10"/>
  <c r="Y6061" i="10"/>
  <c r="Y6062" i="10"/>
  <c r="Y6063" i="10"/>
  <c r="Y6064" i="10"/>
  <c r="Y6065" i="10"/>
  <c r="Y6066" i="10"/>
  <c r="Y6067" i="10"/>
  <c r="Y6068" i="10"/>
  <c r="Y6069" i="10"/>
  <c r="Y6070" i="10"/>
  <c r="Y6071" i="10"/>
  <c r="Y6072" i="10"/>
  <c r="Y6073" i="10"/>
  <c r="Y6074" i="10"/>
  <c r="Y6075" i="10"/>
  <c r="Y6076" i="10"/>
  <c r="Y6077" i="10"/>
  <c r="Y6078" i="10"/>
  <c r="Y6079" i="10"/>
  <c r="Y6080" i="10"/>
  <c r="Y6081" i="10"/>
  <c r="Y6082" i="10"/>
  <c r="Y6083" i="10"/>
  <c r="Y6084" i="10"/>
  <c r="Y6085" i="10"/>
  <c r="Y6086" i="10"/>
  <c r="Y6087" i="10"/>
  <c r="Y6088" i="10"/>
  <c r="Y6089" i="10"/>
  <c r="Y6090" i="10"/>
  <c r="Y6091" i="10"/>
  <c r="Y6092" i="10"/>
  <c r="Y6093" i="10"/>
  <c r="Y6094" i="10"/>
  <c r="Y6095" i="10"/>
  <c r="Y6096" i="10"/>
  <c r="Y6097" i="10"/>
  <c r="Y6098" i="10"/>
  <c r="Y6099" i="10"/>
  <c r="Y6100" i="10"/>
  <c r="Y6101" i="10"/>
  <c r="Y6102" i="10"/>
  <c r="Y6103" i="10"/>
  <c r="Y6104" i="10"/>
  <c r="Y6105" i="10"/>
  <c r="Y6106" i="10"/>
  <c r="Y6107" i="10"/>
  <c r="Y6108" i="10"/>
  <c r="Y6109" i="10"/>
  <c r="Y6110" i="10"/>
  <c r="Y6111" i="10"/>
  <c r="Y6112" i="10"/>
  <c r="Y6113" i="10"/>
  <c r="Y6114" i="10"/>
  <c r="Y6115" i="10"/>
  <c r="Y6116" i="10"/>
  <c r="Y6117" i="10"/>
  <c r="Y6118" i="10"/>
  <c r="Y6119" i="10"/>
  <c r="Y6120" i="10"/>
  <c r="Y6121" i="10"/>
  <c r="Y6122" i="10"/>
  <c r="Y6123" i="10"/>
  <c r="Y6124" i="10"/>
  <c r="Y6125" i="10"/>
  <c r="Y6126" i="10"/>
  <c r="Y6127" i="10"/>
  <c r="Y6128" i="10"/>
  <c r="Y6129" i="10"/>
  <c r="Y6130" i="10"/>
  <c r="Y6131" i="10"/>
  <c r="Y6132" i="10"/>
  <c r="Y6133" i="10"/>
  <c r="Y6134" i="10"/>
  <c r="Y6135" i="10"/>
  <c r="Y6136" i="10"/>
  <c r="Y6137" i="10"/>
  <c r="Y6138" i="10"/>
  <c r="Y6139" i="10"/>
  <c r="Y6140" i="10"/>
  <c r="Y6141" i="10"/>
  <c r="Y6142" i="10"/>
  <c r="Y6143" i="10"/>
  <c r="Y6144" i="10"/>
  <c r="Y6145" i="10"/>
  <c r="Y6146" i="10"/>
  <c r="Y6147" i="10"/>
  <c r="Y6148" i="10"/>
  <c r="Y6149" i="10"/>
  <c r="Y6150" i="10"/>
  <c r="Y6151" i="10"/>
  <c r="Y6152" i="10"/>
  <c r="Y6153" i="10"/>
  <c r="Y6154" i="10"/>
  <c r="Y6155" i="10"/>
  <c r="Y6156" i="10"/>
  <c r="Y6157" i="10"/>
  <c r="Y6158" i="10"/>
  <c r="Y6159" i="10"/>
  <c r="Y6160" i="10"/>
  <c r="Y6161" i="10"/>
  <c r="Y6162" i="10"/>
  <c r="Y6163" i="10"/>
  <c r="Y6164" i="10"/>
  <c r="Y6165" i="10"/>
  <c r="Y6166" i="10"/>
  <c r="Y6167" i="10"/>
  <c r="Y6168" i="10"/>
  <c r="Y6169" i="10"/>
  <c r="Y6170" i="10"/>
  <c r="Y6171" i="10"/>
  <c r="Y6172" i="10"/>
  <c r="Y6173" i="10"/>
  <c r="Y6174" i="10"/>
  <c r="Y6175" i="10"/>
  <c r="Y6176" i="10"/>
  <c r="Y6177" i="10"/>
  <c r="Y6178" i="10"/>
  <c r="Y6179" i="10"/>
  <c r="Y6180" i="10"/>
  <c r="Y6181" i="10"/>
  <c r="Y6182" i="10"/>
  <c r="Y6183" i="10"/>
  <c r="Y6184" i="10"/>
  <c r="Y6185" i="10"/>
  <c r="Y6186" i="10"/>
  <c r="Y6187" i="10"/>
  <c r="Y6188" i="10"/>
  <c r="Y6189" i="10"/>
  <c r="Y6190" i="10"/>
  <c r="Y6191" i="10"/>
  <c r="Y6192" i="10"/>
  <c r="Y6193" i="10"/>
  <c r="Y6194" i="10"/>
  <c r="Y6195" i="10"/>
  <c r="Y6196" i="10"/>
  <c r="Y6197" i="10"/>
  <c r="Y6198" i="10"/>
  <c r="Y6199" i="10"/>
  <c r="Y6200" i="10"/>
  <c r="Y6201" i="10"/>
  <c r="Y6202" i="10"/>
  <c r="Y6203" i="10"/>
  <c r="Y6204" i="10"/>
  <c r="Y6205" i="10"/>
  <c r="Y6206" i="10"/>
  <c r="Y6207" i="10"/>
  <c r="Y6208" i="10"/>
  <c r="Y6209" i="10"/>
  <c r="Y6210" i="10"/>
  <c r="Y6211" i="10"/>
  <c r="Y6212" i="10"/>
  <c r="Y6213" i="10"/>
  <c r="Y6214" i="10"/>
  <c r="Y6215" i="10"/>
  <c r="Y6216" i="10"/>
  <c r="Y6217" i="10"/>
  <c r="Y6218" i="10"/>
  <c r="Y6219" i="10"/>
  <c r="Y6220" i="10"/>
  <c r="Y6221" i="10"/>
  <c r="Y6222" i="10"/>
  <c r="Y6223" i="10"/>
  <c r="Y6224" i="10"/>
  <c r="Y6225" i="10"/>
  <c r="Y6226" i="10"/>
  <c r="Y6227" i="10"/>
  <c r="Y6228" i="10"/>
  <c r="Y6229" i="10"/>
  <c r="Y6230" i="10"/>
  <c r="Y6231" i="10"/>
  <c r="Y6232" i="10"/>
  <c r="Y6233" i="10"/>
  <c r="Y6234" i="10"/>
  <c r="Y6235" i="10"/>
  <c r="Y6236" i="10"/>
  <c r="Y6237" i="10"/>
  <c r="Y6238" i="10"/>
  <c r="Y6239" i="10"/>
  <c r="Y6240" i="10"/>
  <c r="Y6241" i="10"/>
  <c r="Y6242" i="10"/>
  <c r="Y6243" i="10"/>
  <c r="Y6244" i="10"/>
  <c r="Y6245" i="10"/>
  <c r="Y6246" i="10"/>
  <c r="Y6247" i="10"/>
  <c r="Y6248" i="10"/>
  <c r="Y6249" i="10"/>
  <c r="Y6250" i="10"/>
  <c r="Y6251" i="10"/>
  <c r="Y6252" i="10"/>
  <c r="Y6253" i="10"/>
  <c r="Y6254" i="10"/>
  <c r="Y6255" i="10"/>
  <c r="Y6256" i="10"/>
  <c r="Y6257" i="10"/>
  <c r="Y6258" i="10"/>
  <c r="Y6259" i="10"/>
  <c r="Y6260" i="10"/>
  <c r="Y6261" i="10"/>
  <c r="Y6262" i="10"/>
  <c r="Y6263" i="10"/>
  <c r="Y6264" i="10"/>
  <c r="Y6265" i="10"/>
  <c r="Y6266" i="10"/>
  <c r="Y6267" i="10"/>
  <c r="Y6268" i="10"/>
  <c r="Y6269" i="10"/>
  <c r="Y6270" i="10"/>
  <c r="Y6271" i="10"/>
  <c r="Y6272" i="10"/>
  <c r="Y6273" i="10"/>
  <c r="Y6274" i="10"/>
  <c r="Y6275" i="10"/>
  <c r="Y6276" i="10"/>
  <c r="Y6277" i="10"/>
  <c r="Y6278" i="10"/>
  <c r="Y6279" i="10"/>
  <c r="Y6280" i="10"/>
  <c r="Y6281" i="10"/>
  <c r="Y6282" i="10"/>
  <c r="Y6283" i="10"/>
  <c r="Y6284" i="10"/>
  <c r="Y6285" i="10"/>
  <c r="Y6286" i="10"/>
  <c r="Y6287" i="10"/>
  <c r="Y6288" i="10"/>
  <c r="Y6289" i="10"/>
  <c r="Y6290" i="10"/>
  <c r="Y6291" i="10"/>
  <c r="Y6292" i="10"/>
  <c r="Y6293" i="10"/>
  <c r="Y6294" i="10"/>
  <c r="Y6295" i="10"/>
  <c r="Y6296" i="10"/>
  <c r="Y6297" i="10"/>
  <c r="Y6298" i="10"/>
  <c r="Y6299" i="10"/>
  <c r="Y6300" i="10"/>
  <c r="Y6301" i="10"/>
  <c r="Y6302" i="10"/>
  <c r="Y6303" i="10"/>
  <c r="Y6304" i="10"/>
  <c r="Y6305" i="10"/>
  <c r="Y6306" i="10"/>
  <c r="Y6307" i="10"/>
  <c r="Y6308" i="10"/>
  <c r="Y6309" i="10"/>
  <c r="Y6310" i="10"/>
  <c r="Y6311" i="10"/>
  <c r="Y6312" i="10"/>
  <c r="Y6313" i="10"/>
  <c r="Y6314" i="10"/>
  <c r="Y6315" i="10"/>
  <c r="Y6316" i="10"/>
  <c r="Y6317" i="10"/>
  <c r="Y6318" i="10"/>
  <c r="Y6319" i="10"/>
  <c r="Y6320" i="10"/>
  <c r="Y6321" i="10"/>
  <c r="Y6322" i="10"/>
  <c r="Y6323" i="10"/>
  <c r="Y6324" i="10"/>
  <c r="Y6325" i="10"/>
  <c r="Y6326" i="10"/>
  <c r="Y6327" i="10"/>
  <c r="Y6328" i="10"/>
  <c r="Y6329" i="10"/>
  <c r="Y6330" i="10"/>
  <c r="Y6331" i="10"/>
  <c r="Y6332" i="10"/>
  <c r="Y6333" i="10"/>
  <c r="Y6334" i="10"/>
  <c r="Y6335" i="10"/>
  <c r="Y6336" i="10"/>
  <c r="Y6337" i="10"/>
  <c r="Y6338" i="10"/>
  <c r="Y6339" i="10"/>
  <c r="Y6340" i="10"/>
  <c r="Y6341" i="10"/>
  <c r="Y6342" i="10"/>
  <c r="Y6343" i="10"/>
  <c r="Y6344" i="10"/>
  <c r="Y6345" i="10"/>
  <c r="Y6346" i="10"/>
  <c r="Y6347" i="10"/>
  <c r="Y6348" i="10"/>
  <c r="Y6349" i="10"/>
  <c r="Y6350" i="10"/>
  <c r="Y6351" i="10"/>
  <c r="Y6352" i="10"/>
  <c r="Y6353" i="10"/>
  <c r="Y6354" i="10"/>
  <c r="Y6355" i="10"/>
  <c r="Y6356" i="10"/>
  <c r="Y6357" i="10"/>
  <c r="Y6358" i="10"/>
  <c r="Y6359" i="10"/>
  <c r="Y6360" i="10"/>
  <c r="Y6361" i="10"/>
  <c r="Y6362" i="10"/>
  <c r="Y6363" i="10"/>
  <c r="Y6364" i="10"/>
  <c r="Y6365" i="10"/>
  <c r="Y6366" i="10"/>
  <c r="Y6367" i="10"/>
  <c r="Y6368" i="10"/>
  <c r="Y6369" i="10"/>
  <c r="Y6370" i="10"/>
  <c r="Y6371" i="10"/>
  <c r="Y6372" i="10"/>
  <c r="Y6373" i="10"/>
  <c r="Y6374" i="10"/>
  <c r="Y6375" i="10"/>
  <c r="Y6376" i="10"/>
  <c r="Y6377" i="10"/>
  <c r="Y6378" i="10"/>
  <c r="Y6379" i="10"/>
  <c r="Y6380" i="10"/>
  <c r="Y6381" i="10"/>
  <c r="Y6382" i="10"/>
  <c r="Y6383" i="10"/>
  <c r="Y6384" i="10"/>
  <c r="Y6385" i="10"/>
  <c r="Y6386" i="10"/>
  <c r="Y6387" i="10"/>
  <c r="Y6388" i="10"/>
  <c r="Y6389" i="10"/>
  <c r="Y6390" i="10"/>
  <c r="Y6391" i="10"/>
  <c r="Y6392" i="10"/>
  <c r="Y6393" i="10"/>
  <c r="Y6394" i="10"/>
  <c r="Y6395" i="10"/>
  <c r="Y6396" i="10"/>
  <c r="Y6397" i="10"/>
  <c r="Y6398" i="10"/>
  <c r="Y6399" i="10"/>
  <c r="Y6400" i="10"/>
  <c r="Y6401" i="10"/>
  <c r="Y6402" i="10"/>
  <c r="Y6403" i="10"/>
  <c r="Y6404" i="10"/>
  <c r="Y6405" i="10"/>
  <c r="Y6406" i="10"/>
  <c r="Y6407" i="10"/>
  <c r="Y6408" i="10"/>
  <c r="Y6409" i="10"/>
  <c r="Y6410" i="10"/>
  <c r="Y6411" i="10"/>
  <c r="Y6412" i="10"/>
  <c r="Y6413" i="10"/>
  <c r="Y6414" i="10"/>
  <c r="Y6415" i="10"/>
  <c r="Y6416" i="10"/>
  <c r="Y6417" i="10"/>
  <c r="Y6418" i="10"/>
  <c r="Y6419" i="10"/>
  <c r="Y6420" i="10"/>
  <c r="Y6421" i="10"/>
  <c r="Y6422" i="10"/>
  <c r="Y6423" i="10"/>
  <c r="Y6424" i="10"/>
  <c r="Y6425" i="10"/>
  <c r="Y6426" i="10"/>
  <c r="Y6427" i="10"/>
  <c r="Y6428" i="10"/>
  <c r="Y6429" i="10"/>
  <c r="Y6430" i="10"/>
  <c r="Y6431" i="10"/>
  <c r="Y6432" i="10"/>
  <c r="Y6433" i="10"/>
  <c r="Y6434" i="10"/>
  <c r="Y6435" i="10"/>
  <c r="Y6436" i="10"/>
  <c r="Y6437" i="10"/>
  <c r="Y6438" i="10"/>
  <c r="Y6439" i="10"/>
  <c r="Y6440" i="10"/>
  <c r="Y6441" i="10"/>
  <c r="Y6442" i="10"/>
  <c r="Y6443" i="10"/>
  <c r="Y6444" i="10"/>
  <c r="Y6445" i="10"/>
  <c r="Y6446" i="10"/>
  <c r="Y6447" i="10"/>
  <c r="Y6448" i="10"/>
  <c r="Y6449" i="10"/>
  <c r="Y6450" i="10"/>
  <c r="Y6451" i="10"/>
  <c r="Y6452" i="10"/>
  <c r="Y6453" i="10"/>
  <c r="Y6454" i="10"/>
  <c r="Y6455" i="10"/>
  <c r="Y6456" i="10"/>
  <c r="Y6457" i="10"/>
  <c r="Y6458" i="10"/>
  <c r="Y6459" i="10"/>
  <c r="Y6460" i="10"/>
  <c r="Y6461" i="10"/>
  <c r="Y6462" i="10"/>
  <c r="Y6463" i="10"/>
  <c r="Y6464" i="10"/>
  <c r="Y6465" i="10"/>
  <c r="Y6466" i="10"/>
  <c r="Y6467" i="10"/>
  <c r="Y6468" i="10"/>
  <c r="Y6469" i="10"/>
  <c r="Y6470" i="10"/>
  <c r="Y6471" i="10"/>
  <c r="Y6472" i="10"/>
  <c r="Y6473" i="10"/>
  <c r="Y6474" i="10"/>
  <c r="Y6475" i="10"/>
  <c r="Y6476" i="10"/>
  <c r="Y6477" i="10"/>
  <c r="Y6478" i="10"/>
  <c r="Y6479" i="10"/>
  <c r="Y6480" i="10"/>
  <c r="Y6481" i="10"/>
  <c r="Y6482" i="10"/>
  <c r="Y6483" i="10"/>
  <c r="Y6484" i="10"/>
  <c r="Y6485" i="10"/>
  <c r="Y6486" i="10"/>
  <c r="Y6487" i="10"/>
  <c r="Y6488" i="10"/>
  <c r="Y6489" i="10"/>
  <c r="Y6490" i="10"/>
  <c r="Y6491" i="10"/>
  <c r="Y6492" i="10"/>
  <c r="Y6493" i="10"/>
  <c r="Y6494" i="10"/>
  <c r="Y6495" i="10"/>
  <c r="Y6496" i="10"/>
  <c r="Y6497" i="10"/>
  <c r="Y6498" i="10"/>
  <c r="Y6499" i="10"/>
  <c r="Y6500" i="10"/>
  <c r="Y6501" i="10"/>
  <c r="Y6502" i="10"/>
  <c r="Y6503" i="10"/>
  <c r="Y6504" i="10"/>
  <c r="Y6505" i="10"/>
  <c r="Y6506" i="10"/>
  <c r="Y6507" i="10"/>
  <c r="Y6508" i="10"/>
  <c r="Y6509" i="10"/>
  <c r="Y6510" i="10"/>
  <c r="Y6511" i="10"/>
  <c r="Y6512" i="10"/>
  <c r="Y6513" i="10"/>
  <c r="Y6514" i="10"/>
  <c r="Y6515" i="10"/>
  <c r="Y6516" i="10"/>
  <c r="Y6517" i="10"/>
  <c r="Y6518" i="10"/>
  <c r="Y6519" i="10"/>
  <c r="Y6520" i="10"/>
  <c r="Y6521" i="10"/>
  <c r="Y6522" i="10"/>
  <c r="Y6523" i="10"/>
  <c r="Y6524" i="10"/>
  <c r="Y6525" i="10"/>
  <c r="Y6526" i="10"/>
  <c r="Y6527" i="10"/>
  <c r="Y6528" i="10"/>
  <c r="Y6529" i="10"/>
  <c r="Y6530" i="10"/>
  <c r="Y6531" i="10"/>
  <c r="Y6532" i="10"/>
  <c r="Y6533" i="10"/>
  <c r="Y6534" i="10"/>
  <c r="Y6535" i="10"/>
  <c r="Y6536" i="10"/>
  <c r="Y6537" i="10"/>
  <c r="Y6538" i="10"/>
  <c r="Y6539" i="10"/>
  <c r="Y6540" i="10"/>
  <c r="Y6541" i="10"/>
  <c r="Y6542" i="10"/>
  <c r="Y6543" i="10"/>
  <c r="Y6544" i="10"/>
  <c r="Y6545" i="10"/>
  <c r="Y6546" i="10"/>
  <c r="Y6547" i="10"/>
  <c r="Y6548" i="10"/>
  <c r="Y6549" i="10"/>
  <c r="Y6550" i="10"/>
  <c r="Y6551" i="10"/>
  <c r="Y6552" i="10"/>
  <c r="Y6553" i="10"/>
  <c r="Y6554" i="10"/>
  <c r="Y6555" i="10"/>
  <c r="Y6556" i="10"/>
  <c r="Y6557" i="10"/>
  <c r="Y6558" i="10"/>
  <c r="Y6559" i="10"/>
  <c r="Y6560" i="10"/>
  <c r="Y6561" i="10"/>
  <c r="Y6562" i="10"/>
  <c r="Y6563" i="10"/>
  <c r="Y6564" i="10"/>
  <c r="Y6565" i="10"/>
  <c r="Y6566" i="10"/>
  <c r="Y6567" i="10"/>
  <c r="Y6568" i="10"/>
  <c r="Y6569" i="10"/>
  <c r="Y6570" i="10"/>
  <c r="Y6571" i="10"/>
  <c r="Y6572" i="10"/>
  <c r="Y6573" i="10"/>
  <c r="Y6574" i="10"/>
  <c r="Y6575" i="10"/>
  <c r="Y6576" i="10"/>
  <c r="Y6577" i="10"/>
  <c r="Y6578" i="10"/>
  <c r="Y6579" i="10"/>
  <c r="Y6580" i="10"/>
  <c r="Y6581" i="10"/>
  <c r="Y6582" i="10"/>
  <c r="Y6583" i="10"/>
  <c r="Y6584" i="10"/>
  <c r="Y6585" i="10"/>
  <c r="Y6586" i="10"/>
  <c r="Y6587" i="10"/>
  <c r="Y6588" i="10"/>
  <c r="Y6589" i="10"/>
  <c r="Y6590" i="10"/>
  <c r="Y6591" i="10"/>
  <c r="Y6592" i="10"/>
  <c r="Y6593" i="10"/>
  <c r="Y6594" i="10"/>
  <c r="Y6595" i="10"/>
  <c r="Y6596" i="10"/>
  <c r="Y6597" i="10"/>
  <c r="Y6598" i="10"/>
  <c r="Y6599" i="10"/>
  <c r="Y6600" i="10"/>
  <c r="Y6601" i="10"/>
  <c r="Y6602" i="10"/>
  <c r="Y6603" i="10"/>
  <c r="Y6604" i="10"/>
  <c r="Y6605" i="10"/>
  <c r="Y6606" i="10"/>
  <c r="Y6607" i="10"/>
  <c r="Y6608" i="10"/>
  <c r="Y6609" i="10"/>
  <c r="Y6610" i="10"/>
  <c r="Y6611" i="10"/>
  <c r="Y6612" i="10"/>
  <c r="Y6613" i="10"/>
  <c r="Y6614" i="10"/>
  <c r="Y6615" i="10"/>
  <c r="Y6616" i="10"/>
  <c r="Y6617" i="10"/>
  <c r="Y6618" i="10"/>
  <c r="Y6619" i="10"/>
  <c r="Y6620" i="10"/>
  <c r="Y6621" i="10"/>
  <c r="Y6622" i="10"/>
  <c r="Y6623" i="10"/>
  <c r="Y6624" i="10"/>
  <c r="Y6625" i="10"/>
  <c r="Y6626" i="10"/>
  <c r="Y6627" i="10"/>
  <c r="Y6628" i="10"/>
  <c r="Y6629" i="10"/>
  <c r="Y6630" i="10"/>
  <c r="Y6631" i="10"/>
  <c r="Y6632" i="10"/>
  <c r="Y6633" i="10"/>
  <c r="Y6634" i="10"/>
  <c r="Y6635" i="10"/>
  <c r="Y6636" i="10"/>
  <c r="Y6637" i="10"/>
  <c r="Y6638" i="10"/>
  <c r="Y6639" i="10"/>
  <c r="Y6640" i="10"/>
  <c r="Y6641" i="10"/>
  <c r="Y6642" i="10"/>
  <c r="Y6643" i="10"/>
  <c r="Y6644" i="10"/>
  <c r="Y6645" i="10"/>
  <c r="Y6646" i="10"/>
  <c r="Y6647" i="10"/>
  <c r="Y6648" i="10"/>
  <c r="Y6649" i="10"/>
  <c r="Y6650" i="10"/>
  <c r="Y6651" i="10"/>
  <c r="Y6652" i="10"/>
  <c r="Y6653" i="10"/>
  <c r="Y6654" i="10"/>
  <c r="Y6655" i="10"/>
  <c r="Y6656" i="10"/>
  <c r="Y6657" i="10"/>
  <c r="Y6658" i="10"/>
  <c r="Y6659" i="10"/>
  <c r="Y6660" i="10"/>
  <c r="Y6661" i="10"/>
  <c r="Y6662" i="10"/>
  <c r="Y6663" i="10"/>
  <c r="Y6664" i="10"/>
  <c r="Y6665" i="10"/>
  <c r="Y6666" i="10"/>
  <c r="Y6667" i="10"/>
  <c r="Y6668" i="10"/>
  <c r="Y6669" i="10"/>
  <c r="Y6670" i="10"/>
  <c r="Y6671" i="10"/>
  <c r="Y6672" i="10"/>
  <c r="Y6673" i="10"/>
  <c r="Y6674" i="10"/>
  <c r="Y6675" i="10"/>
  <c r="Y6676" i="10"/>
  <c r="Y6677" i="10"/>
  <c r="Y6678" i="10"/>
  <c r="Y6679" i="10"/>
  <c r="Y6680" i="10"/>
  <c r="Y6681" i="10"/>
  <c r="Y6682" i="10"/>
  <c r="Y6683" i="10"/>
  <c r="Y6684" i="10"/>
  <c r="Y6685" i="10"/>
  <c r="Y6686" i="10"/>
  <c r="Y6687" i="10"/>
  <c r="Y6688" i="10"/>
  <c r="Y6689" i="10"/>
  <c r="Y6690" i="10"/>
  <c r="Y6691" i="10"/>
  <c r="Y6692" i="10"/>
  <c r="Y6693" i="10"/>
  <c r="Y6694" i="10"/>
  <c r="Y6695" i="10"/>
  <c r="Y6696" i="10"/>
  <c r="Y6697" i="10"/>
  <c r="Y6698" i="10"/>
  <c r="Y6699" i="10"/>
  <c r="Y6700" i="10"/>
  <c r="Y6701" i="10"/>
  <c r="Y6702" i="10"/>
  <c r="Y6703" i="10"/>
  <c r="Y6704" i="10"/>
  <c r="Y6705" i="10"/>
  <c r="Y6706" i="10"/>
  <c r="Y6707" i="10"/>
  <c r="Y6708" i="10"/>
  <c r="Y6709" i="10"/>
  <c r="Y6710" i="10"/>
  <c r="Y6711" i="10"/>
  <c r="Y6712" i="10"/>
  <c r="Y6713" i="10"/>
  <c r="Y6714" i="10"/>
  <c r="Y6715" i="10"/>
  <c r="Y6716" i="10"/>
  <c r="Y6717" i="10"/>
  <c r="Y6718" i="10"/>
  <c r="Y6719" i="10"/>
  <c r="Y6720" i="10"/>
  <c r="Y6721" i="10"/>
  <c r="Y6722" i="10"/>
  <c r="Y6723" i="10"/>
  <c r="Y6724" i="10"/>
  <c r="Y6725" i="10"/>
  <c r="Y6726" i="10"/>
  <c r="Y6727" i="10"/>
  <c r="Y6728" i="10"/>
  <c r="Y6729" i="10"/>
  <c r="Y6730" i="10"/>
  <c r="Y6731" i="10"/>
  <c r="Y6732" i="10"/>
  <c r="Y6733" i="10"/>
  <c r="Y6734" i="10"/>
  <c r="Y6735" i="10"/>
  <c r="Y6736" i="10"/>
  <c r="Y6737" i="10"/>
  <c r="Y6738" i="10"/>
  <c r="Y6739" i="10"/>
  <c r="Y6740" i="10"/>
  <c r="Y6741" i="10"/>
  <c r="Y6742" i="10"/>
  <c r="Y6743" i="10"/>
  <c r="Y6744" i="10"/>
  <c r="Y6745" i="10"/>
  <c r="Y6746" i="10"/>
  <c r="Y6747" i="10"/>
  <c r="Y6748" i="10"/>
  <c r="Y6749" i="10"/>
  <c r="Y6750" i="10"/>
  <c r="Y6751" i="10"/>
  <c r="Y6752" i="10"/>
  <c r="Y6753" i="10"/>
  <c r="Y6754" i="10"/>
  <c r="Y6755" i="10"/>
  <c r="Y6756" i="10"/>
  <c r="Y6757" i="10"/>
  <c r="Y6758" i="10"/>
  <c r="Y6759" i="10"/>
  <c r="Y6760" i="10"/>
  <c r="Y6761" i="10"/>
  <c r="Y6762" i="10"/>
  <c r="Y6763" i="10"/>
  <c r="Y6764" i="10"/>
  <c r="Y6765" i="10"/>
  <c r="Y6766" i="10"/>
  <c r="Y6767" i="10"/>
  <c r="Y6768" i="10"/>
  <c r="Y6769" i="10"/>
  <c r="Y6770" i="10"/>
  <c r="Y6771" i="10"/>
  <c r="Y6772" i="10"/>
  <c r="Y6773" i="10"/>
  <c r="Y6774" i="10"/>
  <c r="Y6775" i="10"/>
  <c r="Y6776" i="10"/>
  <c r="Y6777" i="10"/>
  <c r="Y6778" i="10"/>
  <c r="Y6779" i="10"/>
  <c r="Y6780" i="10"/>
  <c r="Y6781" i="10"/>
  <c r="Y6782" i="10"/>
  <c r="Y6783" i="10"/>
  <c r="Y6784" i="10"/>
  <c r="Y6785" i="10"/>
  <c r="Y6786" i="10"/>
  <c r="Y6787" i="10"/>
  <c r="Y6788" i="10"/>
  <c r="Y6789" i="10"/>
  <c r="Y6790" i="10"/>
  <c r="Y6791" i="10"/>
  <c r="Y6792" i="10"/>
  <c r="Y6793" i="10"/>
  <c r="Y6794" i="10"/>
  <c r="Y6795" i="10"/>
  <c r="Y6796" i="10"/>
  <c r="Y6797" i="10"/>
  <c r="Y6798" i="10"/>
  <c r="Y6799" i="10"/>
  <c r="Y6800" i="10"/>
  <c r="Y6801" i="10"/>
  <c r="Y6802" i="10"/>
  <c r="Y6803" i="10"/>
  <c r="Y6804" i="10"/>
  <c r="Y6805" i="10"/>
  <c r="Y6806" i="10"/>
  <c r="Y6807" i="10"/>
  <c r="Y6808" i="10"/>
  <c r="Y6809" i="10"/>
  <c r="Y6810" i="10"/>
  <c r="Y6811" i="10"/>
  <c r="Y6812" i="10"/>
  <c r="Y6813" i="10"/>
  <c r="Y6814" i="10"/>
  <c r="Y6815" i="10"/>
  <c r="Y6816" i="10"/>
  <c r="Y6817" i="10"/>
  <c r="Y6818" i="10"/>
  <c r="Y6819" i="10"/>
  <c r="Y6820" i="10"/>
  <c r="Y6821" i="10"/>
  <c r="Y6822" i="10"/>
  <c r="Y6823" i="10"/>
  <c r="Y6824" i="10"/>
  <c r="Y6825" i="10"/>
  <c r="Y6826" i="10"/>
  <c r="Y6827" i="10"/>
  <c r="Y6828" i="10"/>
  <c r="Y6829" i="10"/>
  <c r="Y6830" i="10"/>
  <c r="Y6831" i="10"/>
  <c r="Y6832" i="10"/>
  <c r="Y6833" i="10"/>
  <c r="Y6834" i="10"/>
  <c r="Y6835" i="10"/>
  <c r="Y6836" i="10"/>
  <c r="Y6837" i="10"/>
  <c r="Y6838" i="10"/>
  <c r="Y6839" i="10"/>
  <c r="Y6840" i="10"/>
  <c r="Y6841" i="10"/>
  <c r="Y6842" i="10"/>
  <c r="Y6843" i="10"/>
  <c r="Y6844" i="10"/>
  <c r="Y6845" i="10"/>
  <c r="Y6846" i="10"/>
  <c r="Y6847" i="10"/>
  <c r="Y6848" i="10"/>
  <c r="Y6849" i="10"/>
  <c r="Y6850" i="10"/>
  <c r="Y6851" i="10"/>
  <c r="Y6852" i="10"/>
  <c r="Y6853" i="10"/>
  <c r="Y6854" i="10"/>
  <c r="Y6855" i="10"/>
  <c r="Y6856" i="10"/>
  <c r="Y6857" i="10"/>
  <c r="Y6858" i="10"/>
  <c r="Y6859" i="10"/>
  <c r="Y6860" i="10"/>
  <c r="Y6861" i="10"/>
  <c r="Y6862" i="10"/>
  <c r="Y6863" i="10"/>
  <c r="Y6864" i="10"/>
  <c r="Y6865" i="10"/>
  <c r="Y6866" i="10"/>
  <c r="Y6867" i="10"/>
  <c r="Y6868" i="10"/>
  <c r="Y6869" i="10"/>
  <c r="Y6870" i="10"/>
  <c r="Y6871" i="10"/>
  <c r="Y6872" i="10"/>
  <c r="Y6873" i="10"/>
  <c r="Y6874" i="10"/>
  <c r="Y6875" i="10"/>
  <c r="Y6876" i="10"/>
  <c r="Y6877" i="10"/>
  <c r="Y6878" i="10"/>
  <c r="Y6879" i="10"/>
  <c r="Y6880" i="10"/>
  <c r="Y6881" i="10"/>
  <c r="Y6882" i="10"/>
  <c r="Y6883" i="10"/>
  <c r="Y6884" i="10"/>
  <c r="Y6885" i="10"/>
  <c r="Y6886" i="10"/>
  <c r="Y6887" i="10"/>
  <c r="Y6888" i="10"/>
  <c r="Y6889" i="10"/>
  <c r="Y6890" i="10"/>
  <c r="Y6891" i="10"/>
  <c r="Y6892" i="10"/>
  <c r="Y6893" i="10"/>
  <c r="Y6894" i="10"/>
  <c r="Y6895" i="10"/>
  <c r="Y6896" i="10"/>
  <c r="Y6897" i="10"/>
  <c r="Y6898" i="10"/>
  <c r="Y6899" i="10"/>
  <c r="Y6900" i="10"/>
  <c r="Y6901" i="10"/>
  <c r="Y6902" i="10"/>
  <c r="Y6903" i="10"/>
  <c r="Y6904" i="10"/>
  <c r="Y6905" i="10"/>
  <c r="Y6906" i="10"/>
  <c r="Y6907" i="10"/>
  <c r="Y6908" i="10"/>
  <c r="Y6909" i="10"/>
  <c r="Y6910" i="10"/>
  <c r="Y6911" i="10"/>
  <c r="Y6912" i="10"/>
  <c r="Y6913" i="10"/>
  <c r="Y6914" i="10"/>
  <c r="Y6915" i="10"/>
  <c r="Y6916" i="10"/>
  <c r="Y6917" i="10"/>
  <c r="Y6918" i="10"/>
  <c r="Y6919" i="10"/>
  <c r="Y6920" i="10"/>
  <c r="Y6921" i="10"/>
  <c r="Y6922" i="10"/>
  <c r="Y6923" i="10"/>
  <c r="Y6924" i="10"/>
  <c r="Y6925" i="10"/>
  <c r="Y6926" i="10"/>
  <c r="Y6927" i="10"/>
  <c r="Y6928" i="10"/>
  <c r="Y6929" i="10"/>
  <c r="Y6930" i="10"/>
  <c r="Y6931" i="10"/>
  <c r="Y6932" i="10"/>
  <c r="Y6933" i="10"/>
  <c r="Y6934" i="10"/>
  <c r="Y6935" i="10"/>
  <c r="Y6936" i="10"/>
  <c r="Y6937" i="10"/>
  <c r="Y6938" i="10"/>
  <c r="Y6939" i="10"/>
  <c r="Y6940" i="10"/>
  <c r="Y6941" i="10"/>
  <c r="Y6942" i="10"/>
  <c r="Y6943" i="10"/>
  <c r="Y6944" i="10"/>
  <c r="Y6945" i="10"/>
  <c r="Y6946" i="10"/>
  <c r="Y6947" i="10"/>
  <c r="Y6948" i="10"/>
  <c r="Y6949" i="10"/>
  <c r="Y6950" i="10"/>
  <c r="Y6951" i="10"/>
  <c r="Y6952" i="10"/>
  <c r="Y6953" i="10"/>
  <c r="Y6954" i="10"/>
  <c r="Y6955" i="10"/>
  <c r="Y6956" i="10"/>
  <c r="Y6957" i="10"/>
  <c r="Y6958" i="10"/>
  <c r="Y6959" i="10"/>
  <c r="Y6960" i="10"/>
  <c r="Y6961" i="10"/>
  <c r="Y6962" i="10"/>
  <c r="Y6963" i="10"/>
  <c r="Y6964" i="10"/>
  <c r="Y6965" i="10"/>
  <c r="Y6966" i="10"/>
  <c r="Y6967" i="10"/>
  <c r="Y6968" i="10"/>
  <c r="Y6969" i="10"/>
  <c r="Y6970" i="10"/>
  <c r="Y6971" i="10"/>
  <c r="Y6972" i="10"/>
  <c r="Y6973" i="10"/>
  <c r="Y6974" i="10"/>
  <c r="Y6975" i="10"/>
  <c r="Y6976" i="10"/>
  <c r="Y6977" i="10"/>
  <c r="Y6978" i="10"/>
  <c r="Y6979" i="10"/>
  <c r="Y6980" i="10"/>
  <c r="Y6981" i="10"/>
  <c r="Y6982" i="10"/>
  <c r="Y6983" i="10"/>
  <c r="Y6984" i="10"/>
  <c r="Y6985" i="10"/>
  <c r="Y6986" i="10"/>
  <c r="Y6987" i="10"/>
  <c r="Y6988" i="10"/>
  <c r="Y6989" i="10"/>
  <c r="Y6990" i="10"/>
  <c r="Y6991" i="10"/>
  <c r="Y6992" i="10"/>
  <c r="Y6993" i="10"/>
  <c r="Y6994" i="10"/>
  <c r="Y6995" i="10"/>
  <c r="Y6996" i="10"/>
  <c r="Y6997" i="10"/>
  <c r="Y6998" i="10"/>
  <c r="Y6999" i="10"/>
  <c r="Y7000" i="10"/>
  <c r="Y7001" i="10"/>
  <c r="Y7002" i="10"/>
  <c r="Y7003" i="10"/>
  <c r="Y7004" i="10"/>
  <c r="Y7005" i="10"/>
  <c r="Y7006" i="10"/>
  <c r="Y7007" i="10"/>
  <c r="Y7008" i="10"/>
  <c r="Y7009" i="10"/>
  <c r="Y7010" i="10"/>
  <c r="Y7011" i="10"/>
  <c r="Y7012" i="10"/>
  <c r="Y7013" i="10"/>
  <c r="Y7014" i="10"/>
  <c r="Y7015" i="10"/>
  <c r="Y7016" i="10"/>
  <c r="Y7017" i="10"/>
  <c r="Y7018" i="10"/>
  <c r="Y7019" i="10"/>
  <c r="Y7020" i="10"/>
  <c r="Y7021" i="10"/>
  <c r="Y7022" i="10"/>
  <c r="Y7023" i="10"/>
  <c r="Y7024" i="10"/>
  <c r="Y7025" i="10"/>
  <c r="Y7026" i="10"/>
  <c r="Y7027" i="10"/>
  <c r="Y7028" i="10"/>
  <c r="Y7029" i="10"/>
  <c r="Y7030" i="10"/>
  <c r="Y7031" i="10"/>
  <c r="Y7032" i="10"/>
  <c r="Y7033" i="10"/>
  <c r="Y7034" i="10"/>
  <c r="Y7035" i="10"/>
  <c r="Y7036" i="10"/>
  <c r="Y7037" i="10"/>
  <c r="Y7038" i="10"/>
  <c r="Y7039" i="10"/>
  <c r="Y7040" i="10"/>
  <c r="Y7041" i="10"/>
  <c r="Y7042" i="10"/>
  <c r="Y7043" i="10"/>
  <c r="Y7044" i="10"/>
  <c r="Y7045" i="10"/>
  <c r="Y7046" i="10"/>
  <c r="Y7047" i="10"/>
  <c r="Y7048" i="10"/>
  <c r="Y7049" i="10"/>
  <c r="Y7050" i="10"/>
  <c r="Y7051" i="10"/>
  <c r="Y7052" i="10"/>
  <c r="Y7053" i="10"/>
  <c r="Y7054" i="10"/>
  <c r="Y7055" i="10"/>
  <c r="Y7056" i="10"/>
  <c r="Y7057" i="10"/>
  <c r="Y7058" i="10"/>
  <c r="Y7059" i="10"/>
  <c r="Y7060" i="10"/>
  <c r="Y7061" i="10"/>
  <c r="Y7062" i="10"/>
  <c r="Y7063" i="10"/>
  <c r="Y7064" i="10"/>
  <c r="Y7065" i="10"/>
  <c r="Y7066" i="10"/>
  <c r="Y7067" i="10"/>
  <c r="Y7068" i="10"/>
  <c r="Y7069" i="10"/>
  <c r="Y7070" i="10"/>
  <c r="Y7071" i="10"/>
  <c r="Y7072" i="10"/>
  <c r="Y7073" i="10"/>
  <c r="Y7074" i="10"/>
  <c r="Y7075" i="10"/>
  <c r="Y7076" i="10"/>
  <c r="Y7077" i="10"/>
  <c r="Y7078" i="10"/>
  <c r="Y7079" i="10"/>
  <c r="Y7080" i="10"/>
  <c r="Y7081" i="10"/>
  <c r="Y7082" i="10"/>
  <c r="Y7083" i="10"/>
  <c r="Y7084" i="10"/>
  <c r="Y7085" i="10"/>
  <c r="Y7086" i="10"/>
  <c r="Y7087" i="10"/>
  <c r="Y7088" i="10"/>
  <c r="Y7089" i="10"/>
  <c r="Y7090" i="10"/>
  <c r="Y7091" i="10"/>
  <c r="Y7092" i="10"/>
  <c r="Y7093" i="10"/>
  <c r="Y7094" i="10"/>
  <c r="Y7095" i="10"/>
  <c r="Y7096" i="10"/>
  <c r="Y7097" i="10"/>
  <c r="Y7098" i="10"/>
  <c r="Y7099" i="10"/>
  <c r="Y7100" i="10"/>
  <c r="Y7101" i="10"/>
  <c r="Y7102" i="10"/>
  <c r="Y7103" i="10"/>
  <c r="Y7104" i="10"/>
  <c r="Y7105" i="10"/>
  <c r="Y7106" i="10"/>
  <c r="Y7107" i="10"/>
  <c r="Y7108" i="10"/>
  <c r="Y7109" i="10"/>
  <c r="Y7110" i="10"/>
  <c r="Y7111" i="10"/>
  <c r="Y7112" i="10"/>
  <c r="Y7113" i="10"/>
  <c r="Y7114" i="10"/>
  <c r="Y7115" i="10"/>
  <c r="Y7116" i="10"/>
  <c r="Y7117" i="10"/>
  <c r="Y7118" i="10"/>
  <c r="Y7119" i="10"/>
  <c r="Y7120" i="10"/>
  <c r="Y7121" i="10"/>
  <c r="Y7122" i="10"/>
  <c r="Y7123" i="10"/>
  <c r="Y7124" i="10"/>
  <c r="Y7125" i="10"/>
  <c r="Y7126" i="10"/>
  <c r="Y7127" i="10"/>
  <c r="Y7128" i="10"/>
  <c r="Y7129" i="10"/>
  <c r="Y7130" i="10"/>
  <c r="Y7131" i="10"/>
  <c r="Y7132" i="10"/>
  <c r="Y7133" i="10"/>
  <c r="Y7134" i="10"/>
  <c r="Y7135" i="10"/>
  <c r="Y7136" i="10"/>
  <c r="Y7137" i="10"/>
  <c r="Y7138" i="10"/>
  <c r="Y7139" i="10"/>
  <c r="Y7140" i="10"/>
  <c r="Y7141" i="10"/>
  <c r="Y7142" i="10"/>
  <c r="Y7143" i="10"/>
  <c r="Y7144" i="10"/>
  <c r="Y7145" i="10"/>
  <c r="Y7146" i="10"/>
  <c r="Y7147" i="10"/>
  <c r="Y7148" i="10"/>
  <c r="Y7149" i="10"/>
  <c r="Y7150" i="10"/>
  <c r="Y7151" i="10"/>
  <c r="Y7152" i="10"/>
  <c r="Y7153" i="10"/>
  <c r="Y7154" i="10"/>
  <c r="Y7155" i="10"/>
  <c r="Y7156" i="10"/>
  <c r="Y7157" i="10"/>
  <c r="Y7158" i="10"/>
  <c r="Y7159" i="10"/>
  <c r="Y7160" i="10"/>
  <c r="Y7161" i="10"/>
  <c r="Y7162" i="10"/>
  <c r="Y7163" i="10"/>
  <c r="Y7164" i="10"/>
  <c r="Y7165" i="10"/>
  <c r="Y7166" i="10"/>
  <c r="Y7167" i="10"/>
  <c r="Y7168" i="10"/>
  <c r="Y7169" i="10"/>
  <c r="Y7170" i="10"/>
  <c r="Y7171" i="10"/>
  <c r="Y7172" i="10"/>
  <c r="Y7173" i="10"/>
  <c r="Y7174" i="10"/>
  <c r="Y7175" i="10"/>
  <c r="Y7176" i="10"/>
  <c r="Y7177" i="10"/>
  <c r="Y7178" i="10"/>
  <c r="Y7179" i="10"/>
  <c r="Y7180" i="10"/>
  <c r="Y7181" i="10"/>
  <c r="Y7182" i="10"/>
  <c r="Y7183" i="10"/>
  <c r="Y7184" i="10"/>
  <c r="Y7185" i="10"/>
  <c r="Y7186" i="10"/>
  <c r="Y7187" i="10"/>
  <c r="Y7188" i="10"/>
  <c r="Y7189" i="10"/>
  <c r="Y7190" i="10"/>
  <c r="Y7191" i="10"/>
  <c r="Y7192" i="10"/>
  <c r="Y7193" i="10"/>
  <c r="Y7194" i="10"/>
  <c r="Y7195" i="10"/>
  <c r="Y7196" i="10"/>
  <c r="Y7197" i="10"/>
  <c r="Y7198" i="10"/>
  <c r="Y7199" i="10"/>
  <c r="Y7200" i="10"/>
  <c r="Y7201" i="10"/>
  <c r="Y7202" i="10"/>
  <c r="Y7203" i="10"/>
  <c r="Y7204" i="10"/>
  <c r="Y7205" i="10"/>
  <c r="Y7206" i="10"/>
  <c r="Y7207" i="10"/>
  <c r="Y7208" i="10"/>
  <c r="Y7209" i="10"/>
  <c r="Y7210" i="10"/>
  <c r="Y7211" i="10"/>
  <c r="Y7212" i="10"/>
  <c r="Y7213" i="10"/>
  <c r="Y7214" i="10"/>
  <c r="Y7215" i="10"/>
  <c r="Y7216" i="10"/>
  <c r="Y7217" i="10"/>
  <c r="Y7218" i="10"/>
  <c r="Y7219" i="10"/>
  <c r="Y7220" i="10"/>
  <c r="Y7221" i="10"/>
  <c r="Y7222" i="10"/>
  <c r="Y7223" i="10"/>
  <c r="Y7224" i="10"/>
  <c r="Y7225" i="10"/>
  <c r="Y7226" i="10"/>
  <c r="Y7227" i="10"/>
  <c r="Y7228" i="10"/>
  <c r="Y7229" i="10"/>
  <c r="Y7230" i="10"/>
  <c r="Y7231" i="10"/>
  <c r="Y7232" i="10"/>
  <c r="Y7233" i="10"/>
  <c r="Y7234" i="10"/>
  <c r="Y7235" i="10"/>
  <c r="Y7236" i="10"/>
  <c r="Y7237" i="10"/>
  <c r="Y7238" i="10"/>
  <c r="Y7239" i="10"/>
  <c r="Y7240" i="10"/>
  <c r="Y7241" i="10"/>
  <c r="Y7242" i="10"/>
  <c r="Y7243" i="10"/>
  <c r="Y7244" i="10"/>
  <c r="Y7245" i="10"/>
  <c r="Y7246" i="10"/>
  <c r="Y7247" i="10"/>
  <c r="Y7248" i="10"/>
  <c r="Y7249" i="10"/>
  <c r="Y7250" i="10"/>
  <c r="Y7251" i="10"/>
  <c r="Y7252" i="10"/>
  <c r="Y7253" i="10"/>
  <c r="Y7254" i="10"/>
  <c r="Y7255" i="10"/>
  <c r="Y7256" i="10"/>
  <c r="Y7257" i="10"/>
  <c r="Y7258" i="10"/>
  <c r="Y7259" i="10"/>
  <c r="Y7260" i="10"/>
  <c r="Y7261" i="10"/>
  <c r="Y7262" i="10"/>
  <c r="Y7263" i="10"/>
  <c r="Y7264" i="10"/>
  <c r="Y7265" i="10"/>
  <c r="Y7266" i="10"/>
  <c r="Y7267" i="10"/>
  <c r="Y7268" i="10"/>
  <c r="Y7269" i="10"/>
  <c r="Y7270" i="10"/>
  <c r="Y7271" i="10"/>
  <c r="Y7272" i="10"/>
  <c r="Y7273" i="10"/>
  <c r="Y7274" i="10"/>
  <c r="Y7275" i="10"/>
  <c r="Y7276" i="10"/>
  <c r="Y7277" i="10"/>
  <c r="Y7278" i="10"/>
  <c r="Y7279" i="10"/>
  <c r="Y7280" i="10"/>
  <c r="Y7281" i="10"/>
  <c r="Y7282" i="10"/>
  <c r="Y7283" i="10"/>
  <c r="Y7284" i="10"/>
  <c r="Y7285" i="10"/>
  <c r="Y7286" i="10"/>
  <c r="Y7287" i="10"/>
  <c r="Y7288" i="10"/>
  <c r="Y7289" i="10"/>
  <c r="Y7290" i="10"/>
  <c r="Y7291" i="10"/>
  <c r="Y7292" i="10"/>
  <c r="Y7293" i="10"/>
  <c r="Y7294" i="10"/>
  <c r="Y7295" i="10"/>
  <c r="Y7296" i="10"/>
  <c r="Y7297" i="10"/>
  <c r="Y7298" i="10"/>
  <c r="Y7299" i="10"/>
  <c r="Y7300" i="10"/>
  <c r="Y7301" i="10"/>
  <c r="Y7302" i="10"/>
  <c r="Y7303" i="10"/>
  <c r="Y7304" i="10"/>
  <c r="Y7305" i="10"/>
  <c r="Y7306" i="10"/>
  <c r="Y7307" i="10"/>
  <c r="Y7308" i="10"/>
  <c r="Y7309" i="10"/>
  <c r="Y7310" i="10"/>
  <c r="Y7311" i="10"/>
  <c r="Y7312" i="10"/>
  <c r="Y7313" i="10"/>
  <c r="Y7314" i="10"/>
  <c r="Y7315" i="10"/>
  <c r="Y7316" i="10"/>
  <c r="Y7317" i="10"/>
  <c r="Y7318" i="10"/>
  <c r="Y7319" i="10"/>
  <c r="Y7320" i="10"/>
  <c r="Y7321" i="10"/>
  <c r="Y7322" i="10"/>
  <c r="Y7323" i="10"/>
  <c r="Y7324" i="10"/>
  <c r="Y7325" i="10"/>
  <c r="Y7326" i="10"/>
  <c r="Y7327" i="10"/>
  <c r="Y7328" i="10"/>
  <c r="Y7329" i="10"/>
  <c r="Y7330" i="10"/>
  <c r="Y7331" i="10"/>
  <c r="Y7332" i="10"/>
  <c r="Y7333" i="10"/>
  <c r="Y7334" i="10"/>
  <c r="Y7335" i="10"/>
  <c r="Y7336" i="10"/>
  <c r="Y7337" i="10"/>
  <c r="Y7338" i="10"/>
  <c r="Y7339" i="10"/>
  <c r="Y7340" i="10"/>
  <c r="Y7341" i="10"/>
  <c r="Y7342" i="10"/>
  <c r="Y7343" i="10"/>
  <c r="Y7344" i="10"/>
  <c r="Y7345" i="10"/>
  <c r="Y7346" i="10"/>
  <c r="Y7347" i="10"/>
  <c r="Y7348" i="10"/>
  <c r="Y7349" i="10"/>
  <c r="Y7350" i="10"/>
  <c r="Y7351" i="10"/>
  <c r="Y7352" i="10"/>
  <c r="Y7353" i="10"/>
  <c r="Y7354" i="10"/>
  <c r="Y7355" i="10"/>
  <c r="Y7356" i="10"/>
  <c r="Y7357" i="10"/>
  <c r="Y7358" i="10"/>
  <c r="Y7359" i="10"/>
  <c r="Y7360" i="10"/>
  <c r="Y7361" i="10"/>
  <c r="Y7362" i="10"/>
  <c r="Y7363" i="10"/>
  <c r="Y7364" i="10"/>
  <c r="Y7365" i="10"/>
  <c r="Y7366" i="10"/>
  <c r="Y7367" i="10"/>
  <c r="Y7368" i="10"/>
  <c r="Y7369" i="10"/>
  <c r="Y7370" i="10"/>
  <c r="Y7371" i="10"/>
  <c r="Y7372" i="10"/>
  <c r="Y7373" i="10"/>
  <c r="Y7374" i="10"/>
  <c r="Y7375" i="10"/>
  <c r="Y7376" i="10"/>
  <c r="Y7377" i="10"/>
  <c r="Y7378" i="10"/>
  <c r="Y7379" i="10"/>
  <c r="Y7380" i="10"/>
  <c r="Y7381" i="10"/>
  <c r="Y7382" i="10"/>
  <c r="Y7383" i="10"/>
  <c r="Y7384" i="10"/>
  <c r="Y7385" i="10"/>
  <c r="Y7386" i="10"/>
  <c r="Y7387" i="10"/>
  <c r="Y7388" i="10"/>
  <c r="Y7389" i="10"/>
  <c r="Y7390" i="10"/>
  <c r="Y7391" i="10"/>
  <c r="Y7392" i="10"/>
  <c r="Y7393" i="10"/>
  <c r="Y7394" i="10"/>
  <c r="Y7395" i="10"/>
  <c r="Y7396" i="10"/>
  <c r="Y7397" i="10"/>
  <c r="Y7398" i="10"/>
  <c r="Y7399" i="10"/>
  <c r="Y7400" i="10"/>
  <c r="Y7401" i="10"/>
  <c r="Y7402" i="10"/>
  <c r="Y7403" i="10"/>
  <c r="Y7404" i="10"/>
  <c r="Y7405" i="10"/>
  <c r="Y7406" i="10"/>
  <c r="Y7407" i="10"/>
  <c r="Y7408" i="10"/>
  <c r="Y7409" i="10"/>
  <c r="Y7410" i="10"/>
  <c r="Y7411" i="10"/>
  <c r="Y7412" i="10"/>
  <c r="Y7413" i="10"/>
  <c r="Y7414" i="10"/>
  <c r="Y7415" i="10"/>
  <c r="Y7416" i="10"/>
  <c r="Y7417" i="10"/>
  <c r="Y7418" i="10"/>
  <c r="Y7419" i="10"/>
  <c r="Y7420" i="10"/>
  <c r="Y7421" i="10"/>
  <c r="Y7422" i="10"/>
  <c r="Y7423" i="10"/>
  <c r="Y7424" i="10"/>
  <c r="Y7425" i="10"/>
  <c r="Y7426" i="10"/>
  <c r="Y7427" i="10"/>
  <c r="Y7428" i="10"/>
  <c r="Y7429" i="10"/>
  <c r="Y7430" i="10"/>
  <c r="Y7431" i="10"/>
  <c r="Y7432" i="10"/>
  <c r="Y7433" i="10"/>
  <c r="Y7434" i="10"/>
  <c r="Y7435" i="10"/>
  <c r="Y7436" i="10"/>
  <c r="Y7437" i="10"/>
  <c r="Y7438" i="10"/>
  <c r="Y7439" i="10"/>
  <c r="Y7440" i="10"/>
  <c r="Y7441" i="10"/>
  <c r="Y7442" i="10"/>
  <c r="Y7443" i="10"/>
  <c r="Y7444" i="10"/>
  <c r="Y7445" i="10"/>
  <c r="Y7446" i="10"/>
  <c r="Y7447" i="10"/>
  <c r="Y7448" i="10"/>
  <c r="Y7449" i="10"/>
  <c r="Y7450" i="10"/>
  <c r="Y7451" i="10"/>
  <c r="Y7452" i="10"/>
  <c r="Y7453" i="10"/>
  <c r="Y7454" i="10"/>
  <c r="Y7455" i="10"/>
  <c r="Y7456" i="10"/>
  <c r="Y7457" i="10"/>
  <c r="Y7458" i="10"/>
  <c r="Y7459" i="10"/>
  <c r="Y7460" i="10"/>
  <c r="Y7461" i="10"/>
  <c r="Y7462" i="10"/>
  <c r="Y7463" i="10"/>
  <c r="Y7464" i="10"/>
  <c r="Y7465" i="10"/>
  <c r="Y7466" i="10"/>
  <c r="Y7467" i="10"/>
  <c r="Y7468" i="10"/>
  <c r="Y7469" i="10"/>
  <c r="Y7470" i="10"/>
  <c r="Y7471" i="10"/>
  <c r="Y7472" i="10"/>
  <c r="Y7473" i="10"/>
  <c r="Y7474" i="10"/>
  <c r="Y7475" i="10"/>
  <c r="Y7476" i="10"/>
  <c r="Y7477" i="10"/>
  <c r="Y7478" i="10"/>
  <c r="Y7479" i="10"/>
  <c r="Y7480" i="10"/>
  <c r="Y7481" i="10"/>
  <c r="Y7482" i="10"/>
  <c r="Y7483" i="10"/>
  <c r="Y7484" i="10"/>
  <c r="Y7485" i="10"/>
  <c r="Y7486" i="10"/>
  <c r="Y7487" i="10"/>
  <c r="Y7488" i="10"/>
  <c r="Y7489" i="10"/>
  <c r="Y7490" i="10"/>
  <c r="Y7491" i="10"/>
  <c r="Y7492" i="10"/>
  <c r="Y7493" i="10"/>
  <c r="Y7494" i="10"/>
  <c r="Y7495" i="10"/>
  <c r="Y7496" i="10"/>
  <c r="Y7497" i="10"/>
  <c r="Y7498" i="10"/>
  <c r="Y7499" i="10"/>
  <c r="Y7500" i="10"/>
  <c r="Y7501" i="10"/>
  <c r="Y7502" i="10"/>
  <c r="Y7503" i="10"/>
  <c r="Y7504" i="10"/>
  <c r="Y7505" i="10"/>
  <c r="Y7506" i="10"/>
  <c r="Y7507" i="10"/>
  <c r="Y7508" i="10"/>
  <c r="Y7509" i="10"/>
  <c r="Y7510" i="10"/>
  <c r="Y7511" i="10"/>
  <c r="Y7512" i="10"/>
  <c r="Y7513" i="10"/>
  <c r="Y7514" i="10"/>
  <c r="Y7515" i="10"/>
  <c r="Y7516" i="10"/>
  <c r="Y7517" i="10"/>
  <c r="Y7518" i="10"/>
  <c r="Y7519" i="10"/>
  <c r="Y7520" i="10"/>
  <c r="Y7521" i="10"/>
  <c r="Y7522" i="10"/>
  <c r="Y7523" i="10"/>
  <c r="Y7524" i="10"/>
  <c r="Y7525" i="10"/>
  <c r="Y7526" i="10"/>
  <c r="Y7527" i="10"/>
  <c r="Y7528" i="10"/>
  <c r="Y7529" i="10"/>
  <c r="Y7530" i="10"/>
  <c r="Y7531" i="10"/>
  <c r="Y7532" i="10"/>
  <c r="Y7533" i="10"/>
  <c r="Y7534" i="10"/>
  <c r="Y7535" i="10"/>
  <c r="Y7536" i="10"/>
  <c r="Y7537" i="10"/>
  <c r="Y7538" i="10"/>
  <c r="Y7539" i="10"/>
  <c r="Y7540" i="10"/>
  <c r="Y7541" i="10"/>
  <c r="Y7542" i="10"/>
  <c r="Y7543" i="10"/>
  <c r="Y7544" i="10"/>
  <c r="Y7545" i="10"/>
  <c r="Y7546" i="10"/>
  <c r="Y7547" i="10"/>
  <c r="Y7548" i="10"/>
  <c r="Y7549" i="10"/>
  <c r="Y7550" i="10"/>
  <c r="Y7551" i="10"/>
  <c r="Y7552" i="10"/>
  <c r="Y7553" i="10"/>
  <c r="Y7554" i="10"/>
  <c r="Y7555" i="10"/>
  <c r="Y7556" i="10"/>
  <c r="Y7557" i="10"/>
  <c r="Y7558" i="10"/>
  <c r="Y7559" i="10"/>
  <c r="Y7560" i="10"/>
  <c r="Y7561" i="10"/>
  <c r="Y7562" i="10"/>
  <c r="Y7563" i="10"/>
  <c r="Y7564" i="10"/>
  <c r="Y7565" i="10"/>
  <c r="Y7566" i="10"/>
  <c r="Y7567" i="10"/>
  <c r="Y7568" i="10"/>
  <c r="Y7569" i="10"/>
  <c r="Y7570" i="10"/>
  <c r="Y7571" i="10"/>
  <c r="Y7572" i="10"/>
  <c r="Y7573" i="10"/>
  <c r="Y7574" i="10"/>
  <c r="Y7575" i="10"/>
  <c r="Y7576" i="10"/>
  <c r="Y7577" i="10"/>
  <c r="Y7578" i="10"/>
  <c r="Y7579" i="10"/>
  <c r="Y7580" i="10"/>
  <c r="Y7581" i="10"/>
  <c r="Y7582" i="10"/>
  <c r="Y7583" i="10"/>
  <c r="Y7584" i="10"/>
  <c r="Y7585" i="10"/>
  <c r="Y7586" i="10"/>
  <c r="Y7587" i="10"/>
  <c r="Y7588" i="10"/>
  <c r="Y7589" i="10"/>
  <c r="Y7590" i="10"/>
  <c r="Y7591" i="10"/>
  <c r="Y7592" i="10"/>
  <c r="Y7593" i="10"/>
  <c r="Y7594" i="10"/>
  <c r="Y7595" i="10"/>
  <c r="Y7596" i="10"/>
  <c r="Y7597" i="10"/>
  <c r="Y7598" i="10"/>
  <c r="Y7599" i="10"/>
  <c r="Y7600" i="10"/>
  <c r="Y7601" i="10"/>
  <c r="Y7602" i="10"/>
  <c r="Y7603" i="10"/>
  <c r="Y7604" i="10"/>
  <c r="Y7605" i="10"/>
  <c r="Y7606" i="10"/>
  <c r="Y7607" i="10"/>
  <c r="Y7608" i="10"/>
  <c r="Y7609" i="10"/>
  <c r="Y7610" i="10"/>
  <c r="Y7611" i="10"/>
  <c r="Y7612" i="10"/>
  <c r="Y7613" i="10"/>
  <c r="Y7614" i="10"/>
  <c r="Y7615" i="10"/>
  <c r="Y7616" i="10"/>
  <c r="Y7617" i="10"/>
  <c r="Y7618" i="10"/>
  <c r="Y7619" i="10"/>
  <c r="Y7620" i="10"/>
  <c r="Y7621" i="10"/>
  <c r="Y7622" i="10"/>
  <c r="Y7623" i="10"/>
  <c r="Y7624" i="10"/>
  <c r="Y7625" i="10"/>
  <c r="Y7626" i="10"/>
  <c r="Y7627" i="10"/>
  <c r="Y7628" i="10"/>
  <c r="Y7629" i="10"/>
  <c r="Y7630" i="10"/>
  <c r="Y7631" i="10"/>
  <c r="Y7632" i="10"/>
  <c r="Y7633" i="10"/>
  <c r="Y7634" i="10"/>
  <c r="Y7635" i="10"/>
  <c r="Y7636" i="10"/>
  <c r="Y7637" i="10"/>
  <c r="Y7638" i="10"/>
  <c r="Y7639" i="10"/>
  <c r="Y7640" i="10"/>
  <c r="Y7641" i="10"/>
  <c r="Y7642" i="10"/>
  <c r="Y7643" i="10"/>
  <c r="Y7644" i="10"/>
  <c r="Y7645" i="10"/>
  <c r="Y7646" i="10"/>
  <c r="Y7647" i="10"/>
  <c r="Y7648" i="10"/>
  <c r="Y7649" i="10"/>
  <c r="Y7650" i="10"/>
  <c r="Y7651" i="10"/>
  <c r="Y7652" i="10"/>
  <c r="Y7653" i="10"/>
  <c r="Y7654" i="10"/>
  <c r="Y7655" i="10"/>
  <c r="Y7656" i="10"/>
  <c r="Y7657" i="10"/>
  <c r="Y7658" i="10"/>
  <c r="Y7659" i="10"/>
  <c r="Y7660" i="10"/>
  <c r="Y7661" i="10"/>
  <c r="Y7662" i="10"/>
  <c r="Y7663" i="10"/>
  <c r="Y7664" i="10"/>
  <c r="Y7665" i="10"/>
  <c r="Y7666" i="10"/>
  <c r="Y7667" i="10"/>
  <c r="Y7668" i="10"/>
  <c r="Y7669" i="10"/>
  <c r="Y7670" i="10"/>
  <c r="Y7671" i="10"/>
  <c r="Y7672" i="10"/>
  <c r="Y7673" i="10"/>
  <c r="Y7674" i="10"/>
  <c r="Y7675" i="10"/>
  <c r="Y7676" i="10"/>
  <c r="Y7677" i="10"/>
  <c r="Y7678" i="10"/>
  <c r="Y7679" i="10"/>
  <c r="Y7680" i="10"/>
  <c r="Y7681" i="10"/>
  <c r="Y7682" i="10"/>
  <c r="Y7683" i="10"/>
  <c r="Y7684" i="10"/>
  <c r="Y7685" i="10"/>
  <c r="Y7686" i="10"/>
  <c r="Y7687" i="10"/>
  <c r="Y7688" i="10"/>
  <c r="Y7689" i="10"/>
  <c r="Y7690" i="10"/>
  <c r="Y7691" i="10"/>
  <c r="Y7692" i="10"/>
  <c r="Y7693" i="10"/>
  <c r="Y7694" i="10"/>
  <c r="Y7695" i="10"/>
  <c r="Y7696" i="10"/>
  <c r="Y7697" i="10"/>
  <c r="Y7698" i="10"/>
  <c r="Y7699" i="10"/>
  <c r="Y7700" i="10"/>
  <c r="Y7701" i="10"/>
  <c r="Y7702" i="10"/>
  <c r="Y7703" i="10"/>
  <c r="Y7704" i="10"/>
  <c r="Y7705" i="10"/>
  <c r="Y7706" i="10"/>
  <c r="Y7707" i="10"/>
  <c r="Y7708" i="10"/>
  <c r="Y7709" i="10"/>
  <c r="Y7710" i="10"/>
  <c r="Y7711" i="10"/>
  <c r="Y7712" i="10"/>
  <c r="Y7713" i="10"/>
  <c r="Y7714" i="10"/>
  <c r="Y7715" i="10"/>
  <c r="Y7716" i="10"/>
  <c r="Y7717" i="10"/>
  <c r="Y7718" i="10"/>
  <c r="Y7719" i="10"/>
  <c r="Y7720" i="10"/>
  <c r="Y7721" i="10"/>
  <c r="Y7722" i="10"/>
  <c r="Y7723" i="10"/>
  <c r="Y7724" i="10"/>
  <c r="Y7725" i="10"/>
  <c r="Y7726" i="10"/>
  <c r="Y7727" i="10"/>
  <c r="Y7728" i="10"/>
  <c r="Y7729" i="10"/>
  <c r="Y7730" i="10"/>
  <c r="Y7731" i="10"/>
  <c r="Y7732" i="10"/>
  <c r="Y7733" i="10"/>
  <c r="Y7734" i="10"/>
  <c r="Y7735" i="10"/>
  <c r="Y7736" i="10"/>
  <c r="Y7737" i="10"/>
  <c r="Y7738" i="10"/>
  <c r="Y7739" i="10"/>
  <c r="Y7740" i="10"/>
  <c r="Y7741" i="10"/>
  <c r="Y7742" i="10"/>
  <c r="Y7743" i="10"/>
  <c r="Y7744" i="10"/>
  <c r="Y7745" i="10"/>
  <c r="Y7746" i="10"/>
  <c r="Y7747" i="10"/>
  <c r="Y7748" i="10"/>
  <c r="Y7749" i="10"/>
  <c r="Y7750" i="10"/>
  <c r="Y7751" i="10"/>
  <c r="Y7752" i="10"/>
  <c r="Y7753" i="10"/>
  <c r="Y7754" i="10"/>
  <c r="Y7755" i="10"/>
  <c r="Y7756" i="10"/>
  <c r="Y7757" i="10"/>
  <c r="Y7758" i="10"/>
  <c r="Y7759" i="10"/>
  <c r="Y7760" i="10"/>
  <c r="Y7761" i="10"/>
  <c r="Y7762" i="10"/>
  <c r="Y7763" i="10"/>
  <c r="Y7764" i="10"/>
  <c r="Y7765" i="10"/>
  <c r="Y7766" i="10"/>
  <c r="Y7767" i="10"/>
  <c r="Y7768" i="10"/>
  <c r="Y7769" i="10"/>
  <c r="Y7770" i="10"/>
  <c r="Y7771" i="10"/>
  <c r="Y7772" i="10"/>
  <c r="Y7773" i="10"/>
  <c r="Y7774" i="10"/>
  <c r="Y7775" i="10"/>
  <c r="Y7776" i="10"/>
  <c r="Y7777" i="10"/>
  <c r="Y7778" i="10"/>
  <c r="Y7779" i="10"/>
  <c r="Y7780" i="10"/>
  <c r="Y7781" i="10"/>
  <c r="Y7782" i="10"/>
  <c r="Y7783" i="10"/>
  <c r="Y7784" i="10"/>
  <c r="Y7785" i="10"/>
  <c r="Y7786" i="10"/>
  <c r="Y7787" i="10"/>
  <c r="Y7788" i="10"/>
  <c r="Y7789" i="10"/>
  <c r="Y7790" i="10"/>
  <c r="Y7791" i="10"/>
  <c r="Y7792" i="10"/>
  <c r="Y7793" i="10"/>
  <c r="Y7794" i="10"/>
  <c r="Y7795" i="10"/>
  <c r="Y7796" i="10"/>
  <c r="Y7797" i="10"/>
  <c r="Y7798" i="10"/>
  <c r="Y7799" i="10"/>
  <c r="Y7800" i="10"/>
  <c r="Y7801" i="10"/>
  <c r="Y7802" i="10"/>
  <c r="Y7803" i="10"/>
  <c r="Y7804" i="10"/>
  <c r="Y7805" i="10"/>
  <c r="Y7806" i="10"/>
  <c r="Y7807" i="10"/>
  <c r="Y7808" i="10"/>
  <c r="Y7809" i="10"/>
  <c r="Y7810" i="10"/>
  <c r="Y7811" i="10"/>
  <c r="Y7812" i="10"/>
  <c r="Y7813" i="10"/>
  <c r="Y7814" i="10"/>
  <c r="Y7815" i="10"/>
  <c r="Y7816" i="10"/>
  <c r="Y7817" i="10"/>
  <c r="Y7818" i="10"/>
  <c r="Y7819" i="10"/>
  <c r="Y7820" i="10"/>
  <c r="Y7821" i="10"/>
  <c r="Y7822" i="10"/>
  <c r="Y7823" i="10"/>
  <c r="Y7824" i="10"/>
  <c r="Y7825" i="10"/>
  <c r="Y7826" i="10"/>
  <c r="Y7827" i="10"/>
  <c r="Y7828" i="10"/>
  <c r="Y7829" i="10"/>
  <c r="Y7830" i="10"/>
  <c r="Y7831" i="10"/>
  <c r="Y7832" i="10"/>
  <c r="Y7833" i="10"/>
  <c r="Y7834" i="10"/>
  <c r="Y7835" i="10"/>
  <c r="Y7836" i="10"/>
  <c r="Y7837" i="10"/>
  <c r="Y7838" i="10"/>
  <c r="Y7839" i="10"/>
  <c r="Y7840" i="10"/>
  <c r="Y7841" i="10"/>
  <c r="Y7842" i="10"/>
  <c r="Y7843" i="10"/>
  <c r="Y7844" i="10"/>
  <c r="Y7845" i="10"/>
  <c r="Y7846" i="10"/>
  <c r="Y7847" i="10"/>
  <c r="Y7848" i="10"/>
  <c r="Y7849" i="10"/>
  <c r="Y7850" i="10"/>
  <c r="Y7851" i="10"/>
  <c r="Y7852" i="10"/>
  <c r="Y7853" i="10"/>
  <c r="Y7854" i="10"/>
  <c r="Y7855" i="10"/>
  <c r="Y7856" i="10"/>
  <c r="Y7857" i="10"/>
  <c r="Y7858" i="10"/>
  <c r="Y7859" i="10"/>
  <c r="Y7860" i="10"/>
  <c r="Y7861" i="10"/>
  <c r="Y7862" i="10"/>
  <c r="Y7863" i="10"/>
  <c r="Y7864" i="10"/>
  <c r="Y7865" i="10"/>
  <c r="Y7866" i="10"/>
  <c r="Y7867" i="10"/>
  <c r="Y7868" i="10"/>
  <c r="Y7869" i="10"/>
  <c r="Y7870" i="10"/>
  <c r="Y7871" i="10"/>
  <c r="Y7872" i="10"/>
  <c r="Y7873" i="10"/>
  <c r="Y7874" i="10"/>
  <c r="Y7875" i="10"/>
  <c r="Y7876" i="10"/>
  <c r="Y7877" i="10"/>
  <c r="Y7878" i="10"/>
  <c r="Y7879" i="10"/>
  <c r="Y7880" i="10"/>
  <c r="Y7881" i="10"/>
  <c r="Y7882" i="10"/>
  <c r="Y7883" i="10"/>
  <c r="Y7884" i="10"/>
  <c r="Y7885" i="10"/>
  <c r="Y7886" i="10"/>
  <c r="Y7887" i="10"/>
  <c r="Y7888" i="10"/>
  <c r="Y7889" i="10"/>
  <c r="Y7890" i="10"/>
  <c r="Y7891" i="10"/>
  <c r="Y7892" i="10"/>
  <c r="Y7893" i="10"/>
  <c r="Y7894" i="10"/>
  <c r="Y7895" i="10"/>
  <c r="Y7896" i="10"/>
  <c r="Y7897" i="10"/>
  <c r="Y7898" i="10"/>
  <c r="Y7899" i="10"/>
  <c r="Y7900" i="10"/>
  <c r="Y7901" i="10"/>
  <c r="Y7902" i="10"/>
  <c r="Y7903" i="10"/>
  <c r="Y7904" i="10"/>
  <c r="Y7905" i="10"/>
  <c r="Y7906" i="10"/>
  <c r="Y7907" i="10"/>
  <c r="Y7908" i="10"/>
  <c r="Y7909" i="10"/>
  <c r="Y7910" i="10"/>
  <c r="Y7911" i="10"/>
  <c r="Y7912" i="10"/>
  <c r="Y7913" i="10"/>
  <c r="Y7914" i="10"/>
  <c r="Y7915" i="10"/>
  <c r="Y7916" i="10"/>
  <c r="Y7917" i="10"/>
  <c r="Y7918" i="10"/>
  <c r="Y7919" i="10"/>
  <c r="Y7920" i="10"/>
  <c r="Y7921" i="10"/>
  <c r="Y7922" i="10"/>
  <c r="Y7923" i="10"/>
  <c r="Y7924" i="10"/>
  <c r="Y7925" i="10"/>
  <c r="Y7926" i="10"/>
  <c r="Y7927" i="10"/>
  <c r="Y7928" i="10"/>
  <c r="Y7929" i="10"/>
  <c r="Y7930" i="10"/>
  <c r="Y7931" i="10"/>
  <c r="Y7932" i="10"/>
  <c r="Y7933" i="10"/>
  <c r="Y7934" i="10"/>
  <c r="Y7935" i="10"/>
  <c r="Y7936" i="10"/>
  <c r="Y7937" i="10"/>
  <c r="Y7938" i="10"/>
  <c r="Y7939" i="10"/>
  <c r="Y7940" i="10"/>
  <c r="Y7941" i="10"/>
  <c r="Y7942" i="10"/>
  <c r="Y7943" i="10"/>
  <c r="Y7944" i="10"/>
  <c r="Y7945" i="10"/>
  <c r="Y7946" i="10"/>
  <c r="Y7947" i="10"/>
  <c r="Y7948" i="10"/>
  <c r="Y7949" i="10"/>
  <c r="Y7950" i="10"/>
  <c r="Y7951" i="10"/>
  <c r="Y7952" i="10"/>
  <c r="Y7953" i="10"/>
  <c r="Y7954" i="10"/>
  <c r="Y7955" i="10"/>
  <c r="Y7956" i="10"/>
  <c r="Y7957" i="10"/>
  <c r="Y7958" i="10"/>
  <c r="Y7959" i="10"/>
  <c r="Y7960" i="10"/>
  <c r="Y7961" i="10"/>
  <c r="Y7962" i="10"/>
  <c r="Y7963" i="10"/>
  <c r="Y7964" i="10"/>
  <c r="Y7965" i="10"/>
  <c r="Y7966" i="10"/>
  <c r="Y7967" i="10"/>
  <c r="Y7968" i="10"/>
  <c r="Y7969" i="10"/>
  <c r="Y7970" i="10"/>
  <c r="Y7971" i="10"/>
  <c r="Y7972" i="10"/>
  <c r="Y7973" i="10"/>
  <c r="Y7974" i="10"/>
  <c r="Y7975" i="10"/>
  <c r="Y7976" i="10"/>
  <c r="Y7977" i="10"/>
  <c r="Y7978" i="10"/>
  <c r="Y7979" i="10"/>
  <c r="Y7980" i="10"/>
  <c r="Y7981" i="10"/>
  <c r="Y7982" i="10"/>
  <c r="Y7983" i="10"/>
  <c r="Y7984" i="10"/>
  <c r="Y7985" i="10"/>
  <c r="Y7986" i="10"/>
  <c r="Y7987" i="10"/>
  <c r="Y7988" i="10"/>
  <c r="Y7989" i="10"/>
  <c r="Y7990" i="10"/>
  <c r="Y7991" i="10"/>
  <c r="Y7992" i="10"/>
  <c r="Y7993" i="10"/>
  <c r="Y7994" i="10"/>
  <c r="Y7995" i="10"/>
  <c r="Y7996" i="10"/>
  <c r="Y7997" i="10"/>
  <c r="Y7998" i="10"/>
  <c r="Y7999" i="10"/>
  <c r="Y8000" i="10"/>
  <c r="Y8001" i="10"/>
  <c r="Y8002" i="10"/>
  <c r="Y8003" i="10"/>
  <c r="Y8004" i="10"/>
  <c r="Y8005" i="10"/>
  <c r="Y8006" i="10"/>
  <c r="Y8007" i="10"/>
  <c r="Y8008" i="10"/>
  <c r="Y8009" i="10"/>
  <c r="Y8010" i="10"/>
  <c r="Y8011" i="10"/>
  <c r="Y8012" i="10"/>
  <c r="Y8013" i="10"/>
  <c r="Y8014" i="10"/>
  <c r="Y8015" i="10"/>
  <c r="Y8016" i="10"/>
  <c r="Y8017" i="10"/>
  <c r="Y8018" i="10"/>
  <c r="Y8019" i="10"/>
  <c r="Y8020" i="10"/>
  <c r="Y8021" i="10"/>
  <c r="Y8022" i="10"/>
  <c r="Y8023" i="10"/>
  <c r="Y8024" i="10"/>
  <c r="Y8025" i="10"/>
  <c r="Y8026" i="10"/>
  <c r="Y8027" i="10"/>
  <c r="Y8028" i="10"/>
  <c r="Y8029" i="10"/>
  <c r="Y8030" i="10"/>
  <c r="Y8031" i="10"/>
  <c r="Y8032" i="10"/>
  <c r="Y8033" i="10"/>
  <c r="Y8034" i="10"/>
  <c r="Y8035" i="10"/>
  <c r="Y8036" i="10"/>
  <c r="Y8037" i="10"/>
  <c r="Y8038" i="10"/>
  <c r="Y8039" i="10"/>
  <c r="Y8040" i="10"/>
  <c r="Y8041" i="10"/>
  <c r="Y8042" i="10"/>
  <c r="Y8043" i="10"/>
  <c r="Y8044" i="10"/>
  <c r="Y8045" i="10"/>
  <c r="Y8046" i="10"/>
  <c r="Y8047" i="10"/>
  <c r="Y8048" i="10"/>
  <c r="Y8049" i="10"/>
  <c r="Y8050" i="10"/>
  <c r="Y8051" i="10"/>
  <c r="Y8052" i="10"/>
  <c r="Y8053" i="10"/>
  <c r="Y8054" i="10"/>
  <c r="Y8055" i="10"/>
  <c r="Y8056" i="10"/>
  <c r="Y8057" i="10"/>
  <c r="Y8058" i="10"/>
  <c r="Y8059" i="10"/>
  <c r="Y8060" i="10"/>
  <c r="Y8061" i="10"/>
  <c r="Y8062" i="10"/>
  <c r="Y8063" i="10"/>
  <c r="Y8064" i="10"/>
  <c r="Y8065" i="10"/>
  <c r="Y8066" i="10"/>
  <c r="Y8067" i="10"/>
  <c r="Y8068" i="10"/>
  <c r="Y8069" i="10"/>
  <c r="Y8070" i="10"/>
  <c r="Y8071" i="10"/>
  <c r="Y8072" i="10"/>
  <c r="Y8073" i="10"/>
  <c r="Y8074" i="10"/>
  <c r="Y8075" i="10"/>
  <c r="Y8076" i="10"/>
  <c r="Y8077" i="10"/>
  <c r="Y8078" i="10"/>
  <c r="Y8079" i="10"/>
  <c r="Y8080" i="10"/>
  <c r="Y8081" i="10"/>
  <c r="Y8082" i="10"/>
  <c r="Y8083" i="10"/>
  <c r="Y8084" i="10"/>
  <c r="Y8085" i="10"/>
  <c r="Y8086" i="10"/>
  <c r="Y8087" i="10"/>
  <c r="Y8088" i="10"/>
  <c r="Y8089" i="10"/>
  <c r="Y8090" i="10"/>
  <c r="Y8091" i="10"/>
  <c r="Y8092" i="10"/>
  <c r="Y8093" i="10"/>
  <c r="Y8094" i="10"/>
  <c r="Y8095" i="10"/>
  <c r="Y8096" i="10"/>
  <c r="Y8097" i="10"/>
  <c r="Y8098" i="10"/>
  <c r="Y8099" i="10"/>
  <c r="Y8100" i="10"/>
  <c r="Y8101" i="10"/>
  <c r="Y8102" i="10"/>
  <c r="Y8103" i="10"/>
  <c r="Y8104" i="10"/>
  <c r="Y8105" i="10"/>
  <c r="Y8106" i="10"/>
  <c r="Y8107" i="10"/>
  <c r="Y8108" i="10"/>
  <c r="Y8109" i="10"/>
  <c r="Y8110" i="10"/>
  <c r="Y8111" i="10"/>
  <c r="Y8112" i="10"/>
  <c r="Y8113" i="10"/>
  <c r="Y8114" i="10"/>
  <c r="Y8115" i="10"/>
  <c r="Y8116" i="10"/>
  <c r="Y8117" i="10"/>
  <c r="Y8118" i="10"/>
  <c r="Y8119" i="10"/>
  <c r="Y8120" i="10"/>
  <c r="Y8121" i="10"/>
  <c r="Y8122" i="10"/>
  <c r="Y8123" i="10"/>
  <c r="Y8124" i="10"/>
  <c r="Y8125" i="10"/>
  <c r="Y8126" i="10"/>
  <c r="Y8127" i="10"/>
  <c r="Y8128" i="10"/>
  <c r="Y8129" i="10"/>
  <c r="Y8130" i="10"/>
  <c r="Y8131" i="10"/>
  <c r="Y8132" i="10"/>
  <c r="Y8133" i="10"/>
  <c r="Y8134" i="10"/>
  <c r="Y8135" i="10"/>
  <c r="Y8136" i="10"/>
  <c r="Y8137" i="10"/>
  <c r="Y8138" i="10"/>
  <c r="Y8139" i="10"/>
  <c r="Y8140" i="10"/>
  <c r="Y8141" i="10"/>
  <c r="Y8142" i="10"/>
  <c r="Y8143" i="10"/>
  <c r="Y8144" i="10"/>
  <c r="Y8145" i="10"/>
  <c r="Y8146" i="10"/>
  <c r="Y8147" i="10"/>
  <c r="Y8148" i="10"/>
  <c r="Y8149" i="10"/>
  <c r="Y8150" i="10"/>
  <c r="Y8151" i="10"/>
  <c r="Y8152" i="10"/>
  <c r="Y8153" i="10"/>
  <c r="Y8154" i="10"/>
  <c r="Y8155" i="10"/>
  <c r="Y8156" i="10"/>
  <c r="Y8157" i="10"/>
  <c r="Y8158" i="10"/>
  <c r="Y8159" i="10"/>
  <c r="Y8160" i="10"/>
  <c r="Y8161" i="10"/>
  <c r="Y8162" i="10"/>
  <c r="Y8163" i="10"/>
  <c r="Y8164" i="10"/>
  <c r="Y8165" i="10"/>
  <c r="Y8166" i="10"/>
  <c r="Y8167" i="10"/>
  <c r="Y8168" i="10"/>
  <c r="Y8169" i="10"/>
  <c r="Y8170" i="10"/>
  <c r="Y8171" i="10"/>
  <c r="Y8172" i="10"/>
  <c r="Y8173" i="10"/>
  <c r="Y8174" i="10"/>
  <c r="Y8175" i="10"/>
  <c r="Y8176" i="10"/>
  <c r="Y8177" i="10"/>
  <c r="Y8178" i="10"/>
  <c r="Y8179" i="10"/>
  <c r="Y8180" i="10"/>
  <c r="Y8181" i="10"/>
  <c r="Y8182" i="10"/>
  <c r="Y8183" i="10"/>
  <c r="Y8184" i="10"/>
  <c r="Y8185" i="10"/>
  <c r="Y8186" i="10"/>
  <c r="Y8187" i="10"/>
  <c r="Y8188" i="10"/>
  <c r="Y8189" i="10"/>
  <c r="Y8190" i="10"/>
  <c r="Y8191" i="10"/>
  <c r="Y8192" i="10"/>
  <c r="Y8193" i="10"/>
  <c r="Y8194" i="10"/>
  <c r="Y8195" i="10"/>
  <c r="Y8196" i="10"/>
  <c r="Y8197" i="10"/>
  <c r="Y8198" i="10"/>
  <c r="Y8199" i="10"/>
  <c r="Y8200" i="10"/>
  <c r="Y8201" i="10"/>
  <c r="Y8202" i="10"/>
  <c r="Y8203" i="10"/>
  <c r="Y8204" i="10"/>
  <c r="Y8205" i="10"/>
  <c r="Y8206" i="10"/>
  <c r="Y8207" i="10"/>
  <c r="Y8208" i="10"/>
  <c r="Y8209" i="10"/>
  <c r="Y8210" i="10"/>
  <c r="Y8211" i="10"/>
  <c r="Y8212" i="10"/>
  <c r="Y8213" i="10"/>
  <c r="Y8214" i="10"/>
  <c r="Y8215" i="10"/>
  <c r="Y8216" i="10"/>
  <c r="Y8217" i="10"/>
  <c r="Y8218" i="10"/>
  <c r="Y8219" i="10"/>
  <c r="Y8220" i="10"/>
  <c r="Y8221" i="10"/>
  <c r="Y8222" i="10"/>
  <c r="Y8223" i="10"/>
  <c r="Y8224" i="10"/>
  <c r="Y8225" i="10"/>
  <c r="Y8226" i="10"/>
  <c r="Y8227" i="10"/>
  <c r="Y8228" i="10"/>
  <c r="Y8229" i="10"/>
  <c r="Y8230" i="10"/>
  <c r="Y8231" i="10"/>
  <c r="Y8232" i="10"/>
  <c r="Y8233" i="10"/>
  <c r="Y8234" i="10"/>
  <c r="Y8235" i="10"/>
  <c r="Y8236" i="10"/>
  <c r="Y8237" i="10"/>
  <c r="Y8238" i="10"/>
  <c r="Y8239" i="10"/>
  <c r="Y8240" i="10"/>
  <c r="Y8241" i="10"/>
  <c r="Y8242" i="10"/>
  <c r="Y8243" i="10"/>
  <c r="Y8244" i="10"/>
  <c r="Y8245" i="10"/>
  <c r="Y8246" i="10"/>
  <c r="Y8247" i="10"/>
  <c r="Y8248" i="10"/>
  <c r="Y8249" i="10"/>
  <c r="Y8250" i="10"/>
  <c r="Y8251" i="10"/>
  <c r="Y8252" i="10"/>
  <c r="Y8253" i="10"/>
  <c r="Y8254" i="10"/>
  <c r="Y8255" i="10"/>
  <c r="Y8256" i="10"/>
  <c r="Y8257" i="10"/>
  <c r="Y8258" i="10"/>
  <c r="Y8259" i="10"/>
  <c r="Y8260" i="10"/>
  <c r="Y8261" i="10"/>
  <c r="Y8262" i="10"/>
  <c r="Y8263" i="10"/>
  <c r="Y8264" i="10"/>
  <c r="Y8265" i="10"/>
  <c r="Y8266" i="10"/>
  <c r="Y8267" i="10"/>
  <c r="Y8268" i="10"/>
  <c r="Y8269" i="10"/>
  <c r="Y8270" i="10"/>
  <c r="Y8271" i="10"/>
  <c r="Y8272" i="10"/>
  <c r="Y8273" i="10"/>
  <c r="Y8274" i="10"/>
  <c r="Y8275" i="10"/>
  <c r="Y8276" i="10"/>
  <c r="Y8277" i="10"/>
  <c r="Y8278" i="10"/>
  <c r="Y8279" i="10"/>
  <c r="Y8280" i="10"/>
  <c r="Y8281" i="10"/>
  <c r="Y8282" i="10"/>
  <c r="Y8283" i="10"/>
  <c r="Y8284" i="10"/>
  <c r="Y8285" i="10"/>
  <c r="Y8286" i="10"/>
  <c r="Y8287" i="10"/>
  <c r="Y8288" i="10"/>
  <c r="Y8289" i="10"/>
  <c r="Y8290" i="10"/>
  <c r="Y8291" i="10"/>
  <c r="Y8292" i="10"/>
  <c r="Y8293" i="10"/>
  <c r="Y8294" i="10"/>
  <c r="Y8295" i="10"/>
  <c r="Y8296" i="10"/>
  <c r="Y8297" i="10"/>
  <c r="Y8298" i="10"/>
  <c r="Y8299" i="10"/>
  <c r="Y8300" i="10"/>
  <c r="Y8301" i="10"/>
  <c r="Y8302" i="10"/>
  <c r="Y8303" i="10"/>
  <c r="Y8304" i="10"/>
  <c r="Y8305" i="10"/>
  <c r="Y8306" i="10"/>
  <c r="Y8307" i="10"/>
  <c r="Y8308" i="10"/>
  <c r="Y8309" i="10"/>
  <c r="Y8310" i="10"/>
  <c r="Y8311" i="10"/>
  <c r="Y8312" i="10"/>
  <c r="Y8313" i="10"/>
  <c r="Y8314" i="10"/>
  <c r="Y8315" i="10"/>
  <c r="Y8316" i="10"/>
  <c r="Y8317" i="10"/>
  <c r="Y8318" i="10"/>
  <c r="Y8319" i="10"/>
  <c r="Y8320" i="10"/>
  <c r="Y8321" i="10"/>
  <c r="Y8322" i="10"/>
  <c r="Y8323" i="10"/>
  <c r="Y8324" i="10"/>
  <c r="Y8325" i="10"/>
  <c r="Y8326" i="10"/>
  <c r="Y8327" i="10"/>
  <c r="Y8328" i="10"/>
  <c r="Y8329" i="10"/>
  <c r="Y8330" i="10"/>
  <c r="Y8331" i="10"/>
  <c r="Y8332" i="10"/>
  <c r="Y8333" i="10"/>
  <c r="Y8334" i="10"/>
  <c r="Y8335" i="10"/>
  <c r="Y8336" i="10"/>
  <c r="Y8337" i="10"/>
  <c r="Y8338" i="10"/>
  <c r="Y8339" i="10"/>
  <c r="Y8340" i="10"/>
  <c r="Y8341" i="10"/>
  <c r="Y8342" i="10"/>
  <c r="Y8343" i="10"/>
  <c r="Y8344" i="10"/>
  <c r="Y8345" i="10"/>
  <c r="Y8346" i="10"/>
  <c r="Y8347" i="10"/>
  <c r="Y8348" i="10"/>
  <c r="Y8349" i="10"/>
  <c r="Y8350" i="10"/>
  <c r="Y8351" i="10"/>
  <c r="Y8352" i="10"/>
  <c r="Y8353" i="10"/>
  <c r="Y8354" i="10"/>
  <c r="Y8355" i="10"/>
  <c r="Y8356" i="10"/>
  <c r="Y8357" i="10"/>
  <c r="Y8358" i="10"/>
  <c r="Y8359" i="10"/>
  <c r="Y8360" i="10"/>
  <c r="Y8361" i="10"/>
  <c r="Y8362" i="10"/>
  <c r="Y8363" i="10"/>
  <c r="Y8364" i="10"/>
  <c r="Y8365" i="10"/>
  <c r="Y8366" i="10"/>
  <c r="Y8367" i="10"/>
  <c r="Y8368" i="10"/>
  <c r="Y8369" i="10"/>
  <c r="Y8370" i="10"/>
  <c r="Y8371" i="10"/>
  <c r="Y8372" i="10"/>
  <c r="Y8373" i="10"/>
  <c r="Y8374" i="10"/>
  <c r="Y8375" i="10"/>
  <c r="Y8376" i="10"/>
  <c r="Y8377" i="10"/>
  <c r="Y8378" i="10"/>
  <c r="Y8379" i="10"/>
  <c r="Y8380" i="10"/>
  <c r="Y8381" i="10"/>
  <c r="Y8382" i="10"/>
  <c r="Y8383" i="10"/>
  <c r="Y8384" i="10"/>
  <c r="Y8385" i="10"/>
  <c r="Y8386" i="10"/>
  <c r="Y8387" i="10"/>
  <c r="Y8388" i="10"/>
  <c r="Y8389" i="10"/>
  <c r="Y8390" i="10"/>
  <c r="Y8391" i="10"/>
  <c r="Y8392" i="10"/>
  <c r="Y8393" i="10"/>
  <c r="Y8394" i="10"/>
  <c r="Y8395" i="10"/>
  <c r="Y8396" i="10"/>
  <c r="Y8397" i="10"/>
  <c r="Y8398" i="10"/>
  <c r="Y8399" i="10"/>
  <c r="Y8400" i="10"/>
  <c r="Y8401" i="10"/>
  <c r="Y8402" i="10"/>
  <c r="Y8403" i="10"/>
  <c r="Y8404" i="10"/>
  <c r="Y8405" i="10"/>
  <c r="Y8406" i="10"/>
  <c r="Y8407" i="10"/>
  <c r="Y8408" i="10"/>
  <c r="Y8409" i="10"/>
  <c r="Y8410" i="10"/>
  <c r="Y8411" i="10"/>
  <c r="Y8412" i="10"/>
  <c r="Y8413" i="10"/>
  <c r="Y8414" i="10"/>
  <c r="Y8415" i="10"/>
  <c r="Y8416" i="10"/>
  <c r="Y8417" i="10"/>
  <c r="Y8418" i="10"/>
  <c r="Y8419" i="10"/>
  <c r="Y8420" i="10"/>
  <c r="Y8421" i="10"/>
  <c r="Y8422" i="10"/>
  <c r="Y8423" i="10"/>
  <c r="Y8424" i="10"/>
  <c r="Y8425" i="10"/>
  <c r="Y8426" i="10"/>
  <c r="Y8427" i="10"/>
  <c r="Y8428" i="10"/>
  <c r="Y8429" i="10"/>
  <c r="Y8430" i="10"/>
  <c r="Y8431" i="10"/>
  <c r="Y8432" i="10"/>
  <c r="Y8433" i="10"/>
  <c r="Y8434" i="10"/>
  <c r="Y8435" i="10"/>
  <c r="Y8436" i="10"/>
  <c r="Y8437" i="10"/>
  <c r="Y8438" i="10"/>
  <c r="Y8439" i="10"/>
  <c r="Y8440" i="10"/>
  <c r="Y8441" i="10"/>
  <c r="Y8442" i="10"/>
  <c r="Y8443" i="10"/>
  <c r="Y8444" i="10"/>
  <c r="Y8445" i="10"/>
  <c r="Y8446" i="10"/>
  <c r="Y8447" i="10"/>
  <c r="Y8448" i="10"/>
  <c r="Y8449" i="10"/>
  <c r="Y8450" i="10"/>
  <c r="Y8451" i="10"/>
  <c r="Y8452" i="10"/>
  <c r="Y8453" i="10"/>
  <c r="Y8454" i="10"/>
  <c r="Y8455" i="10"/>
  <c r="Y8456" i="10"/>
  <c r="Y8457" i="10"/>
  <c r="Y8458" i="10"/>
  <c r="Y8459" i="10"/>
  <c r="Y8460" i="10"/>
  <c r="Y8461" i="10"/>
  <c r="Y8462" i="10"/>
  <c r="Y8463" i="10"/>
  <c r="Y8464" i="10"/>
  <c r="Y8465" i="10"/>
  <c r="Y8466" i="10"/>
  <c r="Y8467" i="10"/>
  <c r="Y8468" i="10"/>
  <c r="Y8469" i="10"/>
  <c r="Y8470" i="10"/>
  <c r="Y8471" i="10"/>
  <c r="Y8472" i="10"/>
  <c r="Y8473" i="10"/>
  <c r="Y8474" i="10"/>
  <c r="Y8475" i="10"/>
  <c r="Y8476" i="10"/>
  <c r="Y8477" i="10"/>
  <c r="Y8478" i="10"/>
  <c r="Y8479" i="10"/>
  <c r="Y8480" i="10"/>
  <c r="Y8481" i="10"/>
  <c r="Y8482" i="10"/>
  <c r="Y8483" i="10"/>
  <c r="Y8484" i="10"/>
  <c r="Y8485" i="10"/>
  <c r="Y8486" i="10"/>
  <c r="Y8487" i="10"/>
  <c r="Y8488" i="10"/>
  <c r="Y8489" i="10"/>
  <c r="Y8490" i="10"/>
  <c r="Y8491" i="10"/>
  <c r="Y8492" i="10"/>
  <c r="Y8493" i="10"/>
  <c r="Y8494" i="10"/>
  <c r="Y8495" i="10"/>
  <c r="Y8496" i="10"/>
  <c r="Y8497" i="10"/>
  <c r="Y8498" i="10"/>
  <c r="Y8499" i="10"/>
  <c r="Y8500" i="10"/>
  <c r="Y8501" i="10"/>
  <c r="Y8502" i="10"/>
  <c r="Y8503" i="10"/>
  <c r="Y8504" i="10"/>
  <c r="Y8505" i="10"/>
  <c r="Y8506" i="10"/>
  <c r="Y8507" i="10"/>
  <c r="Y8508" i="10"/>
  <c r="Y8509" i="10"/>
  <c r="Y8510" i="10"/>
  <c r="Y8511" i="10"/>
  <c r="Y8512" i="10"/>
  <c r="Y8513" i="10"/>
  <c r="Y8514" i="10"/>
  <c r="Y8515" i="10"/>
  <c r="Y8516" i="10"/>
  <c r="Y8517" i="10"/>
  <c r="Y8518" i="10"/>
  <c r="Y8519" i="10"/>
  <c r="Y8520" i="10"/>
  <c r="Y8521" i="10"/>
  <c r="Y8522" i="10"/>
  <c r="Y8523" i="10"/>
  <c r="Y8524" i="10"/>
  <c r="Y8525" i="10"/>
  <c r="Y8526" i="10"/>
  <c r="Y8527" i="10"/>
  <c r="Y8528" i="10"/>
  <c r="Y8529" i="10"/>
  <c r="Y8530" i="10"/>
  <c r="Y8531" i="10"/>
  <c r="Y8532" i="10"/>
  <c r="Y8533" i="10"/>
  <c r="Y8534" i="10"/>
  <c r="Y8535" i="10"/>
  <c r="Y8536" i="10"/>
  <c r="Y8537" i="10"/>
  <c r="Y8538" i="10"/>
  <c r="Y8539" i="10"/>
  <c r="Y8540" i="10"/>
  <c r="Y8541" i="10"/>
  <c r="Y8542" i="10"/>
  <c r="Y8543" i="10"/>
  <c r="Y8544" i="10"/>
  <c r="Y8545" i="10"/>
  <c r="Y8546" i="10"/>
  <c r="Y8547" i="10"/>
  <c r="Y8548" i="10"/>
  <c r="Y8549" i="10"/>
  <c r="Y8550" i="10"/>
  <c r="Y8551" i="10"/>
  <c r="Y8552" i="10"/>
  <c r="Y8553" i="10"/>
  <c r="Y8554" i="10"/>
  <c r="Y8555" i="10"/>
  <c r="Y8556" i="10"/>
  <c r="Y8557" i="10"/>
  <c r="Y8558" i="10"/>
  <c r="Y8559" i="10"/>
  <c r="Y8560" i="10"/>
  <c r="Y8561" i="10"/>
  <c r="Y8562" i="10"/>
  <c r="Y8563" i="10"/>
  <c r="Y8564" i="10"/>
  <c r="Y8565" i="10"/>
  <c r="Y8566" i="10"/>
  <c r="Y8567" i="10"/>
  <c r="Y8568" i="10"/>
  <c r="Y8569" i="10"/>
  <c r="Y8570" i="10"/>
  <c r="Y8571" i="10"/>
  <c r="Y8572" i="10"/>
  <c r="Y8573" i="10"/>
  <c r="Y8574" i="10"/>
  <c r="Y8575" i="10"/>
  <c r="Y8576" i="10"/>
  <c r="Y8577" i="10"/>
  <c r="Y8578" i="10"/>
  <c r="Y8579" i="10"/>
  <c r="Y8580" i="10"/>
  <c r="Y8581" i="10"/>
  <c r="Y8582" i="10"/>
  <c r="Y8583" i="10"/>
  <c r="Y8584" i="10"/>
  <c r="Y8585" i="10"/>
  <c r="Y8586" i="10"/>
  <c r="Y8587" i="10"/>
  <c r="Y8588" i="10"/>
  <c r="Y8589" i="10"/>
  <c r="Y8590" i="10"/>
  <c r="Y8591" i="10"/>
  <c r="Y8592" i="10"/>
  <c r="Y8593" i="10"/>
  <c r="Y8594" i="10"/>
  <c r="Y8595" i="10"/>
  <c r="Y8596" i="10"/>
  <c r="Y8597" i="10"/>
  <c r="Y8598" i="10"/>
  <c r="Y8599" i="10"/>
  <c r="Y8600" i="10"/>
  <c r="Y8601" i="10"/>
  <c r="Y8602" i="10"/>
  <c r="Y8603" i="10"/>
  <c r="Y8604" i="10"/>
  <c r="Y8605" i="10"/>
  <c r="Y8606" i="10"/>
  <c r="Y8607" i="10"/>
  <c r="Y8608" i="10"/>
  <c r="Y8609" i="10"/>
  <c r="Y8610" i="10"/>
  <c r="Y8611" i="10"/>
  <c r="Y8612" i="10"/>
  <c r="Y8613" i="10"/>
  <c r="Y8614" i="10"/>
  <c r="Y8615" i="10"/>
  <c r="Y8616" i="10"/>
  <c r="Y8617" i="10"/>
  <c r="Y8618" i="10"/>
  <c r="Y8619" i="10"/>
  <c r="Y8620" i="10"/>
  <c r="Y8621" i="10"/>
  <c r="Y8622" i="10"/>
  <c r="Y8623" i="10"/>
  <c r="Y8624" i="10"/>
  <c r="Y8625" i="10"/>
  <c r="Y8626" i="10"/>
  <c r="Y8627" i="10"/>
  <c r="Y8628" i="10"/>
  <c r="Y8629" i="10"/>
  <c r="Y8630" i="10"/>
  <c r="Y8631" i="10"/>
  <c r="Y8632" i="10"/>
  <c r="Y8633" i="10"/>
  <c r="Y8634" i="10"/>
  <c r="Y8635" i="10"/>
  <c r="Y8636" i="10"/>
  <c r="Y8637" i="10"/>
  <c r="Y8638" i="10"/>
  <c r="Y8639" i="10"/>
  <c r="Y8640" i="10"/>
  <c r="Y8641" i="10"/>
  <c r="Y8642" i="10"/>
  <c r="Y8643" i="10"/>
  <c r="Y8644" i="10"/>
  <c r="Y8645" i="10"/>
  <c r="Y8646" i="10"/>
  <c r="Y8647" i="10"/>
  <c r="Y8648" i="10"/>
  <c r="Y8649" i="10"/>
  <c r="Y8650" i="10"/>
  <c r="Y8651" i="10"/>
  <c r="Y8652" i="10"/>
  <c r="Y8653" i="10"/>
  <c r="Y8654" i="10"/>
  <c r="Y8655" i="10"/>
  <c r="Y8656" i="10"/>
  <c r="Y8657" i="10"/>
  <c r="Y8658" i="10"/>
  <c r="Y8659" i="10"/>
  <c r="Y8660" i="10"/>
  <c r="Y8661" i="10"/>
  <c r="Y8662" i="10"/>
  <c r="Y8663" i="10"/>
  <c r="Y8664" i="10"/>
  <c r="Y8665" i="10"/>
  <c r="Y8666" i="10"/>
  <c r="Y8667" i="10"/>
  <c r="Y8668" i="10"/>
  <c r="Y8669" i="10"/>
  <c r="Y8670" i="10"/>
  <c r="Y8671" i="10"/>
  <c r="Y8672" i="10"/>
  <c r="Y8673" i="10"/>
  <c r="Y8674" i="10"/>
  <c r="Y8675" i="10"/>
  <c r="Y8676" i="10"/>
  <c r="Y8677" i="10"/>
  <c r="Y8678" i="10"/>
  <c r="Y8679" i="10"/>
  <c r="Y8680" i="10"/>
  <c r="Y8681" i="10"/>
  <c r="Y8682" i="10"/>
  <c r="Y8683" i="10"/>
  <c r="Y8684" i="10"/>
  <c r="Y8685" i="10"/>
  <c r="Y8686" i="10"/>
  <c r="Y8687" i="10"/>
  <c r="Y8688" i="10"/>
  <c r="Y8689" i="10"/>
  <c r="Y8690" i="10"/>
  <c r="Y8691" i="10"/>
  <c r="Y8692" i="10"/>
  <c r="Y8693" i="10"/>
  <c r="Y8694" i="10"/>
  <c r="Y8695" i="10"/>
  <c r="Y8696" i="10"/>
  <c r="Y8697" i="10"/>
  <c r="Y8698" i="10"/>
  <c r="Y8699" i="10"/>
  <c r="Y8700" i="10"/>
  <c r="Y8701" i="10"/>
  <c r="Y8702" i="10"/>
  <c r="Y8703" i="10"/>
  <c r="Y8704" i="10"/>
  <c r="Y8705" i="10"/>
  <c r="Y8706" i="10"/>
  <c r="Y8707" i="10"/>
  <c r="Y8708" i="10"/>
  <c r="Y8709" i="10"/>
  <c r="Y8710" i="10"/>
  <c r="Y8711" i="10"/>
  <c r="Y8712" i="10"/>
  <c r="Y8713" i="10"/>
  <c r="Y8714" i="10"/>
  <c r="Y8715" i="10"/>
  <c r="Y8716" i="10"/>
  <c r="Y8717" i="10"/>
  <c r="Y8718" i="10"/>
  <c r="Y8719" i="10"/>
  <c r="Y8720" i="10"/>
  <c r="Y8721" i="10"/>
  <c r="Y8722" i="10"/>
  <c r="Y8723" i="10"/>
  <c r="Y8724" i="10"/>
  <c r="Y8725" i="10"/>
  <c r="Y8726" i="10"/>
  <c r="Y8727" i="10"/>
  <c r="Y8728" i="10"/>
  <c r="Y8729" i="10"/>
  <c r="Y8730" i="10"/>
  <c r="Y8731" i="10"/>
  <c r="Y8732" i="10"/>
  <c r="Y8733" i="10"/>
  <c r="Y8734" i="10"/>
  <c r="Y8735" i="10"/>
  <c r="Y8736" i="10"/>
  <c r="Y8737" i="10"/>
  <c r="Y8738" i="10"/>
  <c r="Y8739" i="10"/>
  <c r="Y8740" i="10"/>
  <c r="Y8741" i="10"/>
  <c r="Y8742" i="10"/>
  <c r="Y8743" i="10"/>
  <c r="Y8744" i="10"/>
  <c r="Y8745" i="10"/>
  <c r="Y8746" i="10"/>
  <c r="Y8747" i="10"/>
  <c r="Y8748" i="10"/>
  <c r="Y8749" i="10"/>
  <c r="Y8750" i="10"/>
  <c r="Y8751" i="10"/>
  <c r="Y8752" i="10"/>
  <c r="Y8753" i="10"/>
  <c r="Y8754" i="10"/>
  <c r="Y8755" i="10"/>
  <c r="Y8756" i="10"/>
  <c r="Y8757" i="10"/>
  <c r="Y8758" i="10"/>
  <c r="Y8759" i="10"/>
  <c r="Y8760" i="10"/>
  <c r="Y8761" i="10"/>
  <c r="Y8762" i="10"/>
  <c r="Y8763" i="10"/>
  <c r="Y8764" i="10"/>
  <c r="Y8765" i="10"/>
  <c r="Y8766" i="10"/>
  <c r="Y8767" i="10"/>
  <c r="Y8768" i="10"/>
  <c r="Y8769" i="10"/>
  <c r="Y8770" i="10"/>
  <c r="Y8771" i="10"/>
  <c r="Y8772" i="10"/>
  <c r="Y8773" i="10"/>
  <c r="Y8774" i="10"/>
  <c r="Y8775" i="10"/>
  <c r="Y8776" i="10"/>
  <c r="Y8777" i="10"/>
  <c r="Y8778" i="10"/>
  <c r="Y8779" i="10"/>
  <c r="Y8780" i="10"/>
  <c r="Y8781" i="10"/>
  <c r="Y8782" i="10"/>
  <c r="Y8783" i="10"/>
  <c r="Y8784" i="10"/>
  <c r="Y8785" i="10"/>
  <c r="Y8786" i="10"/>
  <c r="Y8787" i="10"/>
  <c r="Y8788" i="10"/>
  <c r="Y8789" i="10"/>
  <c r="Y8790" i="10"/>
  <c r="Y8791" i="10"/>
  <c r="Y8792" i="10"/>
  <c r="Y8793" i="10"/>
  <c r="Y8794" i="10"/>
  <c r="Y8795" i="10"/>
  <c r="Y8796" i="10"/>
  <c r="Y8797" i="10"/>
  <c r="Y8798" i="10"/>
  <c r="Y8799" i="10"/>
  <c r="Y8800" i="10"/>
  <c r="Y8801" i="10"/>
  <c r="Y8802" i="10"/>
  <c r="Y8803" i="10"/>
  <c r="Y8804" i="10"/>
  <c r="Y8805" i="10"/>
  <c r="Y8806" i="10"/>
  <c r="Y8807" i="10"/>
  <c r="Y8808" i="10"/>
  <c r="Y8809" i="10"/>
  <c r="Y8810" i="10"/>
  <c r="Y8811" i="10"/>
  <c r="Y8812" i="10"/>
  <c r="Y8813" i="10"/>
  <c r="Y8814" i="10"/>
  <c r="Y8815" i="10"/>
  <c r="Y8816" i="10"/>
  <c r="Y8817" i="10"/>
  <c r="Y8818" i="10"/>
  <c r="Y8819" i="10"/>
  <c r="Y8820" i="10"/>
  <c r="Y8821" i="10"/>
  <c r="Y8822" i="10"/>
  <c r="Y8823" i="10"/>
  <c r="Y8824" i="10"/>
  <c r="Y8825" i="10"/>
  <c r="Y8826" i="10"/>
  <c r="Y8827" i="10"/>
  <c r="Y8828" i="10"/>
  <c r="Y8829" i="10"/>
  <c r="Y8830" i="10"/>
  <c r="Y8831" i="10"/>
  <c r="Y8832" i="10"/>
  <c r="Y8833" i="10"/>
  <c r="Y8834" i="10"/>
  <c r="Y8835" i="10"/>
  <c r="Y8836" i="10"/>
  <c r="Y8837" i="10"/>
  <c r="Y8838" i="10"/>
  <c r="Y8839" i="10"/>
  <c r="Y8840" i="10"/>
  <c r="Y8841" i="10"/>
  <c r="Y8842" i="10"/>
  <c r="Y8843" i="10"/>
  <c r="Y8844" i="10"/>
  <c r="Y8845" i="10"/>
  <c r="Y8846" i="10"/>
  <c r="Y8847" i="10"/>
  <c r="Y8848" i="10"/>
  <c r="Y8849" i="10"/>
  <c r="Y8850" i="10"/>
  <c r="Y8851" i="10"/>
  <c r="Y8852" i="10"/>
  <c r="Y8853" i="10"/>
  <c r="Y8854" i="10"/>
  <c r="Y8855" i="10"/>
  <c r="Y8856" i="10"/>
  <c r="Y8857" i="10"/>
  <c r="Y8858" i="10"/>
  <c r="Y8859" i="10"/>
  <c r="Y8860" i="10"/>
  <c r="Y8861" i="10"/>
  <c r="Y8862" i="10"/>
  <c r="Y8863" i="10"/>
  <c r="Y8864" i="10"/>
  <c r="Y8865" i="10"/>
  <c r="Y8866" i="10"/>
  <c r="Y8867" i="10"/>
  <c r="Y8868" i="10"/>
  <c r="Y8869" i="10"/>
  <c r="Y8870" i="10"/>
  <c r="Y8871" i="10"/>
  <c r="Y8872" i="10"/>
  <c r="Y8873" i="10"/>
  <c r="Y8874" i="10"/>
  <c r="Y8875" i="10"/>
  <c r="Y8876" i="10"/>
  <c r="Y8877" i="10"/>
  <c r="Y8878" i="10"/>
  <c r="Y8879" i="10"/>
  <c r="Y8880" i="10"/>
  <c r="Y8881" i="10"/>
  <c r="Y8882" i="10"/>
  <c r="Y8883" i="10"/>
  <c r="Y8884" i="10"/>
  <c r="Y8885" i="10"/>
  <c r="Y8886" i="10"/>
  <c r="Y8887" i="10"/>
  <c r="Y8888" i="10"/>
  <c r="Y8889" i="10"/>
  <c r="Y8890" i="10"/>
  <c r="Y8891" i="10"/>
  <c r="Y8892" i="10"/>
  <c r="Y8893" i="10"/>
  <c r="Y8894" i="10"/>
  <c r="Y8895" i="10"/>
  <c r="Y8896" i="10"/>
  <c r="Y8897" i="10"/>
  <c r="Y8898" i="10"/>
  <c r="Y8899" i="10"/>
  <c r="Y8900" i="10"/>
  <c r="Y8901" i="10"/>
  <c r="Y8902" i="10"/>
  <c r="Y8903" i="10"/>
  <c r="Y8904" i="10"/>
  <c r="Y8905" i="10"/>
  <c r="Y8906" i="10"/>
  <c r="Y8907" i="10"/>
  <c r="Y8908" i="10"/>
  <c r="Y8909" i="10"/>
  <c r="Y8910" i="10"/>
  <c r="Y8911" i="10"/>
  <c r="Y8912" i="10"/>
  <c r="Y8913" i="10"/>
  <c r="Y8914" i="10"/>
  <c r="Y8915" i="10"/>
  <c r="Y8916" i="10"/>
  <c r="Y8917" i="10"/>
  <c r="Y8918" i="10"/>
  <c r="Y8919" i="10"/>
  <c r="Y8920" i="10"/>
  <c r="Y8921" i="10"/>
  <c r="Y8922" i="10"/>
  <c r="Y8923" i="10"/>
  <c r="Y8924" i="10"/>
  <c r="Y8925" i="10"/>
  <c r="Y8926" i="10"/>
  <c r="Y8927" i="10"/>
  <c r="Y8928" i="10"/>
  <c r="Y8929" i="10"/>
  <c r="Y8930" i="10"/>
  <c r="Y8931" i="10"/>
  <c r="Y8932" i="10"/>
  <c r="Y8933" i="10"/>
  <c r="Y8934" i="10"/>
  <c r="Y8935" i="10"/>
  <c r="Y8936" i="10"/>
  <c r="Y8937" i="10"/>
  <c r="Y8938" i="10"/>
  <c r="Y8939" i="10"/>
  <c r="Y8940" i="10"/>
  <c r="Y8941" i="10"/>
  <c r="Y8942" i="10"/>
  <c r="Y8943" i="10"/>
  <c r="Y8944" i="10"/>
  <c r="Y8945" i="10"/>
  <c r="Y8946" i="10"/>
  <c r="Y8947" i="10"/>
  <c r="Y8948" i="10"/>
  <c r="Y8949" i="10"/>
  <c r="Y8950" i="10"/>
  <c r="Y8951" i="10"/>
  <c r="Y8952" i="10"/>
  <c r="Y8953" i="10"/>
  <c r="Y8954" i="10"/>
  <c r="Y8955" i="10"/>
  <c r="Y8956" i="10"/>
  <c r="Y8957" i="10"/>
  <c r="Y8958" i="10"/>
  <c r="Y8959" i="10"/>
  <c r="Y8960" i="10"/>
  <c r="Y8961" i="10"/>
  <c r="Y8962" i="10"/>
  <c r="Y8963" i="10"/>
  <c r="Y8964" i="10"/>
  <c r="Y8965" i="10"/>
  <c r="Y8966" i="10"/>
  <c r="Y8967" i="10"/>
  <c r="Y8968" i="10"/>
  <c r="Y8969" i="10"/>
  <c r="Y8970" i="10"/>
  <c r="Y8971" i="10"/>
  <c r="Y8972" i="10"/>
  <c r="Y8973" i="10"/>
  <c r="Y8974" i="10"/>
  <c r="Y8975" i="10"/>
  <c r="Y8976" i="10"/>
  <c r="Y8977" i="10"/>
  <c r="Y8978" i="10"/>
  <c r="Y8979" i="10"/>
  <c r="Y8980" i="10"/>
  <c r="Y8981" i="10"/>
  <c r="Y8982" i="10"/>
  <c r="Y8983" i="10"/>
  <c r="Y8984" i="10"/>
  <c r="Y8985" i="10"/>
  <c r="Y8986" i="10"/>
  <c r="Y8987" i="10"/>
  <c r="Y8988" i="10"/>
  <c r="Y8989" i="10"/>
  <c r="Y8990" i="10"/>
  <c r="Y8991" i="10"/>
  <c r="Y8992" i="10"/>
  <c r="Y8993" i="10"/>
  <c r="Y8994" i="10"/>
  <c r="Y8995" i="10"/>
  <c r="Y8996" i="10"/>
  <c r="Y8997" i="10"/>
  <c r="Y8998" i="10"/>
  <c r="Y8999" i="10"/>
  <c r="Y9000" i="10"/>
  <c r="Y9001" i="10"/>
  <c r="Y9002" i="10"/>
  <c r="Y9003" i="10"/>
  <c r="Y9004" i="10"/>
  <c r="Y9005" i="10"/>
  <c r="Y9006" i="10"/>
  <c r="Y9007" i="10"/>
  <c r="Y9008" i="10"/>
  <c r="Y9009" i="10"/>
  <c r="Y9010" i="10"/>
  <c r="Y9011" i="10"/>
  <c r="Y9012" i="10"/>
  <c r="Y9013" i="10"/>
  <c r="Y9014" i="10"/>
  <c r="Y9015" i="10"/>
  <c r="Y9016" i="10"/>
  <c r="Y9017" i="10"/>
  <c r="Y9018" i="10"/>
  <c r="Y9019" i="10"/>
  <c r="Y9020" i="10"/>
  <c r="Y9021" i="10"/>
  <c r="Y9022" i="10"/>
  <c r="Y9023" i="10"/>
  <c r="Y9024" i="10"/>
  <c r="Y9025" i="10"/>
  <c r="Y9026" i="10"/>
  <c r="Y9027" i="10"/>
  <c r="Y9028" i="10"/>
  <c r="Y9029" i="10"/>
  <c r="Y9030" i="10"/>
  <c r="Y9031" i="10"/>
  <c r="Y9032" i="10"/>
  <c r="Y9033" i="10"/>
  <c r="Y9034" i="10"/>
  <c r="Y9035" i="10"/>
  <c r="Y9036" i="10"/>
  <c r="Y9037" i="10"/>
  <c r="Y9038" i="10"/>
  <c r="Y9039" i="10"/>
  <c r="Y9040" i="10"/>
  <c r="Y9041" i="10"/>
  <c r="Y9042" i="10"/>
  <c r="Y9043" i="10"/>
  <c r="Y9044" i="10"/>
  <c r="Y9045" i="10"/>
  <c r="Y9046" i="10"/>
  <c r="Y9047" i="10"/>
  <c r="Y9048" i="10"/>
  <c r="Y9049" i="10"/>
  <c r="Y9050" i="10"/>
  <c r="Y9051" i="10"/>
  <c r="Y9052" i="10"/>
  <c r="Y9053" i="10"/>
  <c r="Y9054" i="10"/>
  <c r="Y9055" i="10"/>
  <c r="Y9056" i="10"/>
  <c r="Y9057" i="10"/>
  <c r="Y9058" i="10"/>
  <c r="Y9059" i="10"/>
  <c r="Y9060" i="10"/>
  <c r="Y9061" i="10"/>
  <c r="Y9062" i="10"/>
  <c r="Y9063" i="10"/>
  <c r="Y9064" i="10"/>
  <c r="Y9065" i="10"/>
  <c r="Y9066" i="10"/>
  <c r="Y9067" i="10"/>
  <c r="Y9068" i="10"/>
  <c r="Y9069" i="10"/>
  <c r="Y9070" i="10"/>
  <c r="Y9071" i="10"/>
  <c r="Y9072" i="10"/>
  <c r="Y9073" i="10"/>
  <c r="Y9074" i="10"/>
  <c r="Y9075" i="10"/>
  <c r="Y9076" i="10"/>
  <c r="Y9077" i="10"/>
  <c r="Y9078" i="10"/>
  <c r="Y9079" i="10"/>
  <c r="Y9080" i="10"/>
  <c r="Y9081" i="10"/>
  <c r="Y9082" i="10"/>
  <c r="Y9083" i="10"/>
  <c r="Y9084" i="10"/>
  <c r="Y9085" i="10"/>
  <c r="Y9086" i="10"/>
  <c r="Y9087" i="10"/>
  <c r="Y9088" i="10"/>
  <c r="Y9089" i="10"/>
  <c r="Y9090" i="10"/>
  <c r="Y9091" i="10"/>
  <c r="Y9092" i="10"/>
  <c r="Y9093" i="10"/>
  <c r="Y9094" i="10"/>
  <c r="Y9095" i="10"/>
  <c r="Y9096" i="10"/>
  <c r="Y9097" i="10"/>
  <c r="Y9098" i="10"/>
  <c r="Y9099" i="10"/>
  <c r="Y9100" i="10"/>
  <c r="Y9101" i="10"/>
  <c r="Y9102" i="10"/>
  <c r="Y9103" i="10"/>
  <c r="Y9104" i="10"/>
  <c r="Y9105" i="10"/>
  <c r="Y9106" i="10"/>
  <c r="Y9107" i="10"/>
  <c r="Y9108" i="10"/>
  <c r="Y9109" i="10"/>
  <c r="Y9110" i="10"/>
  <c r="Y9111" i="10"/>
  <c r="Y9112" i="10"/>
  <c r="Y9113" i="10"/>
  <c r="Y9114" i="10"/>
  <c r="Y9115" i="10"/>
  <c r="Y9116" i="10"/>
  <c r="Y9117" i="10"/>
  <c r="Y9118" i="10"/>
  <c r="Y9119" i="10"/>
  <c r="Y9120" i="10"/>
  <c r="Y9121" i="10"/>
  <c r="Y9122" i="10"/>
  <c r="Y9123" i="10"/>
  <c r="Y9124" i="10"/>
  <c r="Y9125" i="10"/>
  <c r="Y9126" i="10"/>
  <c r="Y9127" i="10"/>
  <c r="Y9128" i="10"/>
  <c r="Y9129" i="10"/>
  <c r="Y9130" i="10"/>
  <c r="Y9131" i="10"/>
  <c r="Y9132" i="10"/>
  <c r="Y9133" i="10"/>
  <c r="Y9134" i="10"/>
  <c r="Y9135" i="10"/>
  <c r="Y9136" i="10"/>
  <c r="Y9137" i="10"/>
  <c r="Y9138" i="10"/>
  <c r="Y9139" i="10"/>
  <c r="Y9140" i="10"/>
  <c r="Y9141" i="10"/>
  <c r="Y9142" i="10"/>
  <c r="Y9143" i="10"/>
  <c r="Y9144" i="10"/>
  <c r="Y9145" i="10"/>
  <c r="Y9146" i="10"/>
  <c r="Y9147" i="10"/>
  <c r="Y9148" i="10"/>
  <c r="Y9149" i="10"/>
  <c r="Y9150" i="10"/>
  <c r="Y9151" i="10"/>
  <c r="Y9152" i="10"/>
  <c r="Y9153" i="10"/>
  <c r="Y9154" i="10"/>
  <c r="Y9155" i="10"/>
  <c r="Y9156" i="10"/>
  <c r="Y9157" i="10"/>
  <c r="Y9158" i="10"/>
  <c r="Y9159" i="10"/>
  <c r="Y9160" i="10"/>
  <c r="Y9161" i="10"/>
  <c r="Y9162" i="10"/>
  <c r="Y9163" i="10"/>
  <c r="Y9164" i="10"/>
  <c r="Y9165" i="10"/>
  <c r="Y9166" i="10"/>
  <c r="Y9167" i="10"/>
  <c r="Y9168" i="10"/>
  <c r="Y9169" i="10"/>
  <c r="Y9170" i="10"/>
  <c r="Y9171" i="10"/>
  <c r="Y9172" i="10"/>
  <c r="Y9173" i="10"/>
  <c r="Y9174" i="10"/>
  <c r="Y9175" i="10"/>
  <c r="Y9176" i="10"/>
  <c r="Y9177" i="10"/>
  <c r="Y9178" i="10"/>
  <c r="Y9179" i="10"/>
  <c r="Y9180" i="10"/>
  <c r="Y9181" i="10"/>
  <c r="Y9182" i="10"/>
  <c r="Y9183" i="10"/>
  <c r="Y9184" i="10"/>
  <c r="Y9185" i="10"/>
  <c r="Y9186" i="10"/>
  <c r="Y9187" i="10"/>
  <c r="Y9188" i="10"/>
  <c r="Y9189" i="10"/>
  <c r="Y9190" i="10"/>
  <c r="Y9191" i="10"/>
  <c r="Y9192" i="10"/>
  <c r="Y9193" i="10"/>
  <c r="Y9194" i="10"/>
  <c r="Y9195" i="10"/>
  <c r="Y9196" i="10"/>
  <c r="Y9197" i="10"/>
  <c r="Y9198" i="10"/>
  <c r="Y9199" i="10"/>
  <c r="Y9200" i="10"/>
  <c r="Y9201" i="10"/>
  <c r="Y9202" i="10"/>
  <c r="Y9203" i="10"/>
  <c r="Y9204" i="10"/>
  <c r="Y9205" i="10"/>
  <c r="Y9206" i="10"/>
  <c r="Y9207" i="10"/>
  <c r="Y9208" i="10"/>
  <c r="Y9209" i="10"/>
  <c r="Y9210" i="10"/>
  <c r="Y9211" i="10"/>
  <c r="Y9212" i="10"/>
  <c r="Y9213" i="10"/>
  <c r="Y9214" i="10"/>
  <c r="Y9215" i="10"/>
  <c r="Y9216" i="10"/>
  <c r="Y9217" i="10"/>
  <c r="Y9218" i="10"/>
  <c r="Y9219" i="10"/>
  <c r="Y9220" i="10"/>
  <c r="Y9221" i="10"/>
  <c r="Y9222" i="10"/>
  <c r="Y9223" i="10"/>
  <c r="Y9224" i="10"/>
  <c r="Y9225" i="10"/>
  <c r="Y9226" i="10"/>
  <c r="Y9227" i="10"/>
  <c r="Y9228" i="10"/>
  <c r="Y9229" i="10"/>
  <c r="Y9230" i="10"/>
  <c r="Y9231" i="10"/>
  <c r="Y9232" i="10"/>
  <c r="Y9233" i="10"/>
  <c r="Y9234" i="10"/>
  <c r="Y9235" i="10"/>
  <c r="Y9236" i="10"/>
  <c r="Y9237" i="10"/>
  <c r="Y9238" i="10"/>
  <c r="Y9239" i="10"/>
  <c r="Y9240" i="10"/>
  <c r="Y9241" i="10"/>
  <c r="Y9242" i="10"/>
  <c r="Y9243" i="10"/>
  <c r="Y9244" i="10"/>
  <c r="Y9245" i="10"/>
  <c r="Y9246" i="10"/>
  <c r="Y9247" i="10"/>
  <c r="Y9248" i="10"/>
  <c r="Y9249" i="10"/>
  <c r="Y9250" i="10"/>
  <c r="Y9251" i="10"/>
  <c r="Y9252" i="10"/>
  <c r="Y9253" i="10"/>
  <c r="Y9254" i="10"/>
  <c r="Y9255" i="10"/>
  <c r="Y9256" i="10"/>
  <c r="Y9257" i="10"/>
  <c r="Y9258" i="10"/>
  <c r="Y9259" i="10"/>
  <c r="Y9260" i="10"/>
  <c r="Y9261" i="10"/>
  <c r="Y9262" i="10"/>
  <c r="Y9263" i="10"/>
  <c r="Y9264" i="10"/>
  <c r="Y9265" i="10"/>
  <c r="Y9266" i="10"/>
  <c r="Y9267" i="10"/>
  <c r="Y9268" i="10"/>
  <c r="Y9269" i="10"/>
  <c r="Y9270" i="10"/>
  <c r="Y9271" i="10"/>
  <c r="Y9272" i="10"/>
  <c r="Y9273" i="10"/>
  <c r="Y9274" i="10"/>
  <c r="Y9275" i="10"/>
  <c r="Y9276" i="10"/>
  <c r="Y9277" i="10"/>
  <c r="Y9278" i="10"/>
  <c r="Y9279" i="10"/>
  <c r="Y9280" i="10"/>
  <c r="Y9281" i="10"/>
  <c r="Y9282" i="10"/>
  <c r="Y9283" i="10"/>
  <c r="Y9284" i="10"/>
  <c r="Y9285" i="10"/>
  <c r="Y9286" i="10"/>
  <c r="Y9287" i="10"/>
  <c r="Y9288" i="10"/>
  <c r="Y9289" i="10"/>
  <c r="Y9290" i="10"/>
  <c r="Y9291" i="10"/>
  <c r="Y9292" i="10"/>
  <c r="Y9293" i="10"/>
  <c r="Y9294" i="10"/>
  <c r="Y9295" i="10"/>
  <c r="Y9296" i="10"/>
  <c r="Y9297" i="10"/>
  <c r="Y9298" i="10"/>
  <c r="Y9299" i="10"/>
  <c r="Y9300" i="10"/>
  <c r="Y9301" i="10"/>
  <c r="Y9302" i="10"/>
  <c r="Y9303" i="10"/>
  <c r="Y9304" i="10"/>
  <c r="Y9305" i="10"/>
  <c r="Y9306" i="10"/>
  <c r="Y9307" i="10"/>
  <c r="Y9308" i="10"/>
  <c r="Y9309" i="10"/>
  <c r="Y9310" i="10"/>
  <c r="Y9311" i="10"/>
  <c r="Y9312" i="10"/>
  <c r="Y9313" i="10"/>
  <c r="Y9314" i="10"/>
  <c r="Y9315" i="10"/>
  <c r="Y9316" i="10"/>
  <c r="Y9317" i="10"/>
  <c r="Y9318" i="10"/>
  <c r="Y9319" i="10"/>
  <c r="Y9320" i="10"/>
  <c r="Y9321" i="10"/>
  <c r="Y9322" i="10"/>
  <c r="Y9323" i="10"/>
  <c r="Y9324" i="10"/>
  <c r="Y9325" i="10"/>
  <c r="Y9326" i="10"/>
  <c r="Y9327" i="10"/>
  <c r="Y9328" i="10"/>
  <c r="Y9329" i="10"/>
  <c r="Y9330" i="10"/>
  <c r="Y9331" i="10"/>
  <c r="Y9332" i="10"/>
  <c r="Y9333" i="10"/>
  <c r="Y9334" i="10"/>
  <c r="Y9335" i="10"/>
  <c r="Y9336" i="10"/>
  <c r="Y9337" i="10"/>
  <c r="Y9338" i="10"/>
  <c r="Y9339" i="10"/>
  <c r="Y9340" i="10"/>
  <c r="Y9341" i="10"/>
  <c r="Y9342" i="10"/>
  <c r="Y9343" i="10"/>
  <c r="Y9344" i="10"/>
  <c r="Y9345" i="10"/>
  <c r="Y9346" i="10"/>
  <c r="Y9347" i="10"/>
  <c r="Y9348" i="10"/>
  <c r="Y9349" i="10"/>
  <c r="Y9350" i="10"/>
  <c r="Y9351" i="10"/>
  <c r="Y9352" i="10"/>
  <c r="Y9353" i="10"/>
  <c r="Y9354" i="10"/>
  <c r="Y9355" i="10"/>
  <c r="Y9356" i="10"/>
  <c r="Y9357" i="10"/>
  <c r="Y9358" i="10"/>
  <c r="Y9359" i="10"/>
  <c r="Y9360" i="10"/>
  <c r="Y9361" i="10"/>
  <c r="Y9362" i="10"/>
  <c r="Y9363" i="10"/>
  <c r="Y9364" i="10"/>
  <c r="Y9365" i="10"/>
  <c r="Y9366" i="10"/>
  <c r="Y9367" i="10"/>
  <c r="Y9368" i="10"/>
  <c r="Y9369" i="10"/>
  <c r="Y9370" i="10"/>
  <c r="Y9371" i="10"/>
  <c r="Y9372" i="10"/>
  <c r="Y9373" i="10"/>
  <c r="Y9374" i="10"/>
  <c r="Y9375" i="10"/>
  <c r="Y9376" i="10"/>
  <c r="Y9377" i="10"/>
  <c r="Y9378" i="10"/>
  <c r="Y9379" i="10"/>
  <c r="Y9380" i="10"/>
  <c r="Y9381" i="10"/>
  <c r="Y9382" i="10"/>
  <c r="Y9383" i="10"/>
  <c r="Y9384" i="10"/>
  <c r="Y9385" i="10"/>
  <c r="Y9386" i="10"/>
  <c r="Y9387" i="10"/>
  <c r="Y9388" i="10"/>
  <c r="Y9389" i="10"/>
  <c r="Y9390" i="10"/>
  <c r="Y9391" i="10"/>
  <c r="Y9392" i="10"/>
  <c r="Y9393" i="10"/>
  <c r="Y9394" i="10"/>
  <c r="Y9395" i="10"/>
  <c r="Y9396" i="10"/>
  <c r="Y9397" i="10"/>
  <c r="Y9398" i="10"/>
  <c r="Y9399" i="10"/>
  <c r="Y9400" i="10"/>
  <c r="Y9401" i="10"/>
  <c r="Y9402" i="10"/>
  <c r="Y9403" i="10"/>
  <c r="Y9404" i="10"/>
  <c r="Y9405" i="10"/>
  <c r="Y9406" i="10"/>
  <c r="Y9407" i="10"/>
  <c r="Y9408" i="10"/>
  <c r="Y9409" i="10"/>
  <c r="Y9410" i="10"/>
  <c r="Y9411" i="10"/>
  <c r="Y9412" i="10"/>
  <c r="Y9413" i="10"/>
  <c r="Y9414" i="10"/>
  <c r="Y9415" i="10"/>
  <c r="Y9416" i="10"/>
  <c r="Y9417" i="10"/>
  <c r="Y9418" i="10"/>
  <c r="Y9419" i="10"/>
  <c r="Y9420" i="10"/>
  <c r="Y9421" i="10"/>
  <c r="Y9422" i="10"/>
  <c r="Y9423" i="10"/>
  <c r="Y9424" i="10"/>
  <c r="Y9425" i="10"/>
  <c r="Y9426" i="10"/>
  <c r="Y9427" i="10"/>
  <c r="Y9428" i="10"/>
  <c r="Y9429" i="10"/>
  <c r="Y9430" i="10"/>
  <c r="Y9431" i="10"/>
  <c r="Y9432" i="10"/>
  <c r="Y9433" i="10"/>
  <c r="Y9434" i="10"/>
  <c r="Y9435" i="10"/>
  <c r="Y9436" i="10"/>
  <c r="Y9437" i="10"/>
  <c r="Y9438" i="10"/>
  <c r="Y9439" i="10"/>
  <c r="Y9440" i="10"/>
  <c r="Y9441" i="10"/>
  <c r="Y9442" i="10"/>
  <c r="Y9443" i="10"/>
  <c r="Y9444" i="10"/>
  <c r="Y9445" i="10"/>
  <c r="Y9446" i="10"/>
  <c r="Y9447" i="10"/>
  <c r="Y9448" i="10"/>
  <c r="Y9449" i="10"/>
  <c r="Y9450" i="10"/>
  <c r="Y9451" i="10"/>
  <c r="Y9452" i="10"/>
  <c r="Y9453" i="10"/>
  <c r="Y9454" i="10"/>
  <c r="Y9455" i="10"/>
  <c r="Y9456" i="10"/>
  <c r="Y9457" i="10"/>
  <c r="Y9458" i="10"/>
  <c r="Y9459" i="10"/>
  <c r="Y9460" i="10"/>
  <c r="Y9461" i="10"/>
  <c r="Y9462" i="10"/>
  <c r="Y9463" i="10"/>
  <c r="Y9464" i="10"/>
  <c r="Y9465" i="10"/>
  <c r="Y9466" i="10"/>
  <c r="Y9467" i="10"/>
  <c r="Y9468" i="10"/>
  <c r="Y9469" i="10"/>
  <c r="Y9470" i="10"/>
  <c r="Y9471" i="10"/>
  <c r="Y9472" i="10"/>
  <c r="Y9473" i="10"/>
  <c r="Y9474" i="10"/>
  <c r="Y9475" i="10"/>
  <c r="Y9476" i="10"/>
  <c r="Y9477" i="10"/>
  <c r="Y9478" i="10"/>
  <c r="Y9479" i="10"/>
  <c r="Y9480" i="10"/>
  <c r="Y9481" i="10"/>
  <c r="Y9482" i="10"/>
  <c r="Y9483" i="10"/>
  <c r="Y9484" i="10"/>
  <c r="Y9485" i="10"/>
  <c r="Y9486" i="10"/>
  <c r="Y9487" i="10"/>
  <c r="Y9488" i="10"/>
  <c r="Y9489" i="10"/>
  <c r="Y9490" i="10"/>
  <c r="Y9491" i="10"/>
  <c r="Y9492" i="10"/>
  <c r="Y9493" i="10"/>
  <c r="Y9494" i="10"/>
  <c r="Y9495" i="10"/>
  <c r="Y9496" i="10"/>
  <c r="Y9497" i="10"/>
  <c r="Y9498" i="10"/>
  <c r="Y9499" i="10"/>
  <c r="Y9500" i="10"/>
  <c r="Y9501" i="10"/>
  <c r="Y9502" i="10"/>
  <c r="Y9503" i="10"/>
  <c r="Y9504" i="10"/>
  <c r="Y9505" i="10"/>
  <c r="Y9506" i="10"/>
  <c r="Y9507" i="10"/>
  <c r="Y9508" i="10"/>
  <c r="Y9509" i="10"/>
  <c r="Y9510" i="10"/>
  <c r="Y9511" i="10"/>
  <c r="Y9512" i="10"/>
  <c r="Y9513" i="10"/>
  <c r="Y9514" i="10"/>
  <c r="Y9515" i="10"/>
  <c r="Y9516" i="10"/>
  <c r="Y9517" i="10"/>
  <c r="Y9518" i="10"/>
  <c r="Y9519" i="10"/>
  <c r="Y9520" i="10"/>
  <c r="Y9521" i="10"/>
  <c r="Y9522" i="10"/>
  <c r="Y9523" i="10"/>
  <c r="Y9524" i="10"/>
  <c r="Y9525" i="10"/>
  <c r="Y9526" i="10"/>
  <c r="Y9527" i="10"/>
  <c r="Y9528" i="10"/>
  <c r="Y9529" i="10"/>
  <c r="Y9530" i="10"/>
  <c r="Y9531" i="10"/>
  <c r="Y9532" i="10"/>
  <c r="Y9533" i="10"/>
  <c r="Y9534" i="10"/>
  <c r="Y9535" i="10"/>
  <c r="Y9536" i="10"/>
  <c r="Y9537" i="10"/>
  <c r="Y9538" i="10"/>
  <c r="Y9539" i="10"/>
  <c r="Y9540" i="10"/>
  <c r="Y9541" i="10"/>
  <c r="Y9542" i="10"/>
  <c r="Y9543" i="10"/>
  <c r="Y9544" i="10"/>
  <c r="Y9545" i="10"/>
  <c r="Y9546" i="10"/>
  <c r="Y9547" i="10"/>
  <c r="Y9548" i="10"/>
  <c r="Y9549" i="10"/>
  <c r="Y9550" i="10"/>
  <c r="Y9551" i="10"/>
  <c r="Y9552" i="10"/>
  <c r="Y9553" i="10"/>
  <c r="Y9554" i="10"/>
  <c r="Y9555" i="10"/>
  <c r="Y9556" i="10"/>
  <c r="Y9557" i="10"/>
  <c r="Y9558" i="10"/>
  <c r="Y9559" i="10"/>
  <c r="Y9560" i="10"/>
  <c r="Y9561" i="10"/>
  <c r="Y9562" i="10"/>
  <c r="Y9563" i="10"/>
  <c r="Y9564" i="10"/>
  <c r="Y9565" i="10"/>
  <c r="Y9566" i="10"/>
  <c r="Y9567" i="10"/>
  <c r="Y9568" i="10"/>
  <c r="Y9569" i="10"/>
  <c r="Y9570" i="10"/>
  <c r="Y9571" i="10"/>
  <c r="Y9572" i="10"/>
  <c r="Y9573" i="10"/>
  <c r="Y9574" i="10"/>
  <c r="Y9575" i="10"/>
  <c r="Y9576" i="10"/>
  <c r="Y9577" i="10"/>
  <c r="Y9578" i="10"/>
  <c r="Y9579" i="10"/>
  <c r="Y9580" i="10"/>
  <c r="Y9581" i="10"/>
  <c r="Y9582" i="10"/>
  <c r="Y9583" i="10"/>
  <c r="Y9584" i="10"/>
  <c r="Y9585" i="10"/>
  <c r="Y9586" i="10"/>
  <c r="Y9587" i="10"/>
  <c r="Y9588" i="10"/>
  <c r="Y9589" i="10"/>
  <c r="Y9590" i="10"/>
  <c r="Y9591" i="10"/>
  <c r="Y9592" i="10"/>
  <c r="Y9593" i="10"/>
  <c r="Y9594" i="10"/>
  <c r="Y9595" i="10"/>
  <c r="Y9596" i="10"/>
  <c r="Y9597" i="10"/>
  <c r="Y9598" i="10"/>
  <c r="Y9599" i="10"/>
  <c r="Y9600" i="10"/>
  <c r="Y9601" i="10"/>
  <c r="Y9602" i="10"/>
  <c r="Y9603" i="10"/>
  <c r="Y9604" i="10"/>
  <c r="Y9605" i="10"/>
  <c r="Y9606" i="10"/>
  <c r="Y9607" i="10"/>
  <c r="Y9608" i="10"/>
  <c r="Y9609" i="10"/>
  <c r="Y9610" i="10"/>
  <c r="Y9611" i="10"/>
  <c r="Y9612" i="10"/>
  <c r="Y9613" i="10"/>
  <c r="Y9614" i="10"/>
  <c r="Y9615" i="10"/>
  <c r="Y9616" i="10"/>
  <c r="Y9617" i="10"/>
  <c r="Y9618" i="10"/>
  <c r="Y9619" i="10"/>
  <c r="Y9620" i="10"/>
  <c r="Y9621" i="10"/>
  <c r="Y9622" i="10"/>
  <c r="Y9623" i="10"/>
  <c r="Y9624" i="10"/>
  <c r="Y9625" i="10"/>
  <c r="Y9626" i="10"/>
  <c r="Y9627" i="10"/>
  <c r="Y9628" i="10"/>
  <c r="Y9629" i="10"/>
  <c r="Y9630" i="10"/>
  <c r="Y9631" i="10"/>
  <c r="Y9632" i="10"/>
  <c r="Y9633" i="10"/>
  <c r="Y9634" i="10"/>
  <c r="Y9635" i="10"/>
  <c r="Y9636" i="10"/>
  <c r="Y9637" i="10"/>
  <c r="Y9638" i="10"/>
  <c r="Y9639" i="10"/>
  <c r="Y9640" i="10"/>
  <c r="Y9641" i="10"/>
  <c r="Y9642" i="10"/>
  <c r="Y9643" i="10"/>
  <c r="Y9644" i="10"/>
  <c r="Y9645" i="10"/>
  <c r="Y9646" i="10"/>
  <c r="Y9647" i="10"/>
  <c r="Y9648" i="10"/>
  <c r="Y9649" i="10"/>
  <c r="Y9650" i="10"/>
  <c r="Y9651" i="10"/>
  <c r="Y9652" i="10"/>
  <c r="Y9653" i="10"/>
  <c r="Y9654" i="10"/>
  <c r="Y9655" i="10"/>
  <c r="Y9656" i="10"/>
  <c r="Y9657" i="10"/>
  <c r="Y9658" i="10"/>
  <c r="Y9659" i="10"/>
  <c r="Y9660" i="10"/>
  <c r="Y9661" i="10"/>
  <c r="Y9662" i="10"/>
  <c r="Y9663" i="10"/>
  <c r="Y9664" i="10"/>
  <c r="Y9665" i="10"/>
  <c r="Y9666" i="10"/>
  <c r="Y9667" i="10"/>
  <c r="Y9668" i="10"/>
  <c r="Y9669" i="10"/>
  <c r="Y9670" i="10"/>
  <c r="Y9671" i="10"/>
  <c r="Y9672" i="10"/>
  <c r="Y9673" i="10"/>
  <c r="Y9674" i="10"/>
  <c r="Y9675" i="10"/>
  <c r="Y9676" i="10"/>
  <c r="Y9677" i="10"/>
  <c r="Y9678" i="10"/>
  <c r="Y9679" i="10"/>
  <c r="Y9680" i="10"/>
  <c r="Y9681" i="10"/>
  <c r="Y9682" i="10"/>
  <c r="Y9683" i="10"/>
  <c r="Y9684" i="10"/>
  <c r="Y9685" i="10"/>
  <c r="Y9686" i="10"/>
  <c r="Y9687" i="10"/>
  <c r="Y9688" i="10"/>
  <c r="Y9689" i="10"/>
  <c r="Y9690" i="10"/>
  <c r="Y9691" i="10"/>
  <c r="Y9692" i="10"/>
  <c r="Y9693" i="10"/>
  <c r="Y9694" i="10"/>
  <c r="Y9695" i="10"/>
  <c r="Y9696" i="10"/>
  <c r="Y9697" i="10"/>
  <c r="Y9698" i="10"/>
  <c r="Y9699" i="10"/>
  <c r="Y9700" i="10"/>
  <c r="Y9701" i="10"/>
  <c r="Y9702" i="10"/>
  <c r="Y9703" i="10"/>
  <c r="Y9704" i="10"/>
  <c r="Y9705" i="10"/>
  <c r="Y9706" i="10"/>
  <c r="Y9707" i="10"/>
  <c r="Y9708" i="10"/>
  <c r="Y9709" i="10"/>
  <c r="Y9710" i="10"/>
  <c r="Y9711" i="10"/>
  <c r="Y9712" i="10"/>
  <c r="Y9713" i="10"/>
  <c r="Y9714" i="10"/>
  <c r="Y9715" i="10"/>
  <c r="Y9716" i="10"/>
  <c r="Y9717" i="10"/>
  <c r="Y9718" i="10"/>
  <c r="Y9719" i="10"/>
  <c r="Y9720" i="10"/>
  <c r="Y9721" i="10"/>
  <c r="Y9722" i="10"/>
  <c r="Y9723" i="10"/>
  <c r="Y9724" i="10"/>
  <c r="Y9725" i="10"/>
  <c r="Y9726" i="10"/>
  <c r="Y9727" i="10"/>
  <c r="Y9728" i="10"/>
  <c r="Y9729" i="10"/>
  <c r="Y9730" i="10"/>
  <c r="Y9731" i="10"/>
  <c r="Y9732" i="10"/>
  <c r="Y9733" i="10"/>
  <c r="Y9734" i="10"/>
  <c r="Y9735" i="10"/>
  <c r="Y9736" i="10"/>
  <c r="Y9737" i="10"/>
  <c r="Y9738" i="10"/>
  <c r="Y9739" i="10"/>
  <c r="Y9740" i="10"/>
  <c r="Y9741" i="10"/>
  <c r="Y9742" i="10"/>
  <c r="Y9743" i="10"/>
  <c r="Y9744" i="10"/>
  <c r="Y9745" i="10"/>
  <c r="Y9746" i="10"/>
  <c r="Y9747" i="10"/>
  <c r="Y9748" i="10"/>
  <c r="Y9749" i="10"/>
  <c r="Y9750" i="10"/>
  <c r="Y9751" i="10"/>
  <c r="Y9752" i="10"/>
  <c r="Y9753" i="10"/>
  <c r="Y9754" i="10"/>
  <c r="Y9755" i="10"/>
  <c r="Y9756" i="10"/>
  <c r="Y9757" i="10"/>
  <c r="Y9758" i="10"/>
  <c r="Y9759" i="10"/>
  <c r="Y9760" i="10"/>
  <c r="Y9761" i="10"/>
  <c r="Y9762" i="10"/>
  <c r="Y9763" i="10"/>
  <c r="Y9764" i="10"/>
  <c r="Y9765" i="10"/>
  <c r="Y9766" i="10"/>
  <c r="Y9767" i="10"/>
  <c r="Y9768" i="10"/>
  <c r="Y9769" i="10"/>
  <c r="Y9770" i="10"/>
  <c r="Y9771" i="10"/>
  <c r="Y9772" i="10"/>
  <c r="Y9773" i="10"/>
  <c r="Y9774" i="10"/>
  <c r="Y9775" i="10"/>
  <c r="Y9776" i="10"/>
  <c r="Y9777" i="10"/>
  <c r="Y9778" i="10"/>
  <c r="Y9779" i="10"/>
  <c r="Y9780" i="10"/>
  <c r="Y9781" i="10"/>
  <c r="Y9782" i="10"/>
  <c r="Y9783" i="10"/>
  <c r="Y9784" i="10"/>
  <c r="Y9785" i="10"/>
  <c r="Y9786" i="10"/>
  <c r="Y9787" i="10"/>
  <c r="Y9788" i="10"/>
  <c r="Y9789" i="10"/>
  <c r="Y9790" i="10"/>
  <c r="Y9791" i="10"/>
  <c r="Y9792" i="10"/>
  <c r="Y9793" i="10"/>
  <c r="Y9794" i="10"/>
  <c r="Y9795" i="10"/>
  <c r="Y9796" i="10"/>
  <c r="Y9797" i="10"/>
  <c r="Y9798" i="10"/>
  <c r="Y9799" i="10"/>
  <c r="Y9800" i="10"/>
  <c r="Y9801" i="10"/>
  <c r="Y9802" i="10"/>
  <c r="Y9803" i="10"/>
  <c r="Y9804" i="10"/>
  <c r="Y9805" i="10"/>
  <c r="Y9806" i="10"/>
  <c r="Y9807" i="10"/>
  <c r="Y9808" i="10"/>
  <c r="Y9809" i="10"/>
  <c r="Y9810" i="10"/>
  <c r="Y9811" i="10"/>
  <c r="Y9812" i="10"/>
  <c r="Y9813" i="10"/>
  <c r="Y9814" i="10"/>
  <c r="Y9815" i="10"/>
  <c r="Y9816" i="10"/>
  <c r="Y9817" i="10"/>
  <c r="Y9818" i="10"/>
  <c r="Y9819" i="10"/>
  <c r="Y9820" i="10"/>
  <c r="Y9821" i="10"/>
  <c r="Y9822" i="10"/>
  <c r="Y9823" i="10"/>
  <c r="Y9824" i="10"/>
  <c r="Y9825" i="10"/>
  <c r="Y9826" i="10"/>
  <c r="Y9827" i="10"/>
  <c r="Y9828" i="10"/>
  <c r="Y9829" i="10"/>
  <c r="Y9830" i="10"/>
  <c r="Y9831" i="10"/>
  <c r="Y9832" i="10"/>
  <c r="Y9833" i="10"/>
  <c r="Y9834" i="10"/>
  <c r="Y9835" i="10"/>
  <c r="Y9836" i="10"/>
  <c r="Y9837" i="10"/>
  <c r="Y9838" i="10"/>
  <c r="Y9839" i="10"/>
  <c r="Y9840" i="10"/>
  <c r="Y9841" i="10"/>
  <c r="Y9842" i="10"/>
  <c r="Y9843" i="10"/>
  <c r="Y9844" i="10"/>
  <c r="Y9845" i="10"/>
  <c r="Y9846" i="10"/>
  <c r="Y9847" i="10"/>
  <c r="Y9848" i="10"/>
  <c r="Y9849" i="10"/>
  <c r="Y9850" i="10"/>
  <c r="Y9851" i="10"/>
  <c r="Y9852" i="10"/>
  <c r="Y9853" i="10"/>
  <c r="Y9854" i="10"/>
  <c r="Y9855" i="10"/>
  <c r="Y9856" i="10"/>
  <c r="Y9857" i="10"/>
  <c r="Y9858" i="10"/>
  <c r="Y9859" i="10"/>
  <c r="Y9860" i="10"/>
  <c r="Y9861" i="10"/>
  <c r="Y9862" i="10"/>
  <c r="Y9863" i="10"/>
  <c r="Y9864" i="10"/>
  <c r="Y9865" i="10"/>
  <c r="Y9866" i="10"/>
  <c r="Y9867" i="10"/>
  <c r="Y9868" i="10"/>
  <c r="Y9869" i="10"/>
  <c r="Y9870" i="10"/>
  <c r="Y9871" i="10"/>
  <c r="Y9872" i="10"/>
  <c r="Y9873" i="10"/>
  <c r="Y9874" i="10"/>
  <c r="Y9875" i="10"/>
  <c r="Y9876" i="10"/>
  <c r="Y9877" i="10"/>
  <c r="Y9878" i="10"/>
  <c r="Y9879" i="10"/>
  <c r="Y9880" i="10"/>
  <c r="Y9881" i="10"/>
  <c r="Y9882" i="10"/>
  <c r="Y9883" i="10"/>
  <c r="Y9884" i="10"/>
  <c r="Y9885" i="10"/>
  <c r="Y9886" i="10"/>
  <c r="Y9887" i="10"/>
  <c r="Y9888" i="10"/>
  <c r="Y9889" i="10"/>
  <c r="Y9890" i="10"/>
  <c r="Y9891" i="10"/>
  <c r="Y9892" i="10"/>
  <c r="Y9893" i="10"/>
  <c r="Y9894" i="10"/>
  <c r="Y9895" i="10"/>
  <c r="Y9896" i="10"/>
  <c r="Y9897" i="10"/>
  <c r="Y9898" i="10"/>
  <c r="Y9899" i="10"/>
  <c r="Y9900" i="10"/>
  <c r="Y9901" i="10"/>
  <c r="Y9902" i="10"/>
  <c r="Y9903" i="10"/>
  <c r="Y9904" i="10"/>
  <c r="Y9905" i="10"/>
  <c r="Y9906" i="10"/>
  <c r="Y9907" i="10"/>
  <c r="Y9908" i="10"/>
  <c r="Y9909" i="10"/>
  <c r="Y9910" i="10"/>
  <c r="Y9911" i="10"/>
  <c r="Y9912" i="10"/>
  <c r="Y9913" i="10"/>
  <c r="Y9914" i="10"/>
  <c r="Y9915" i="10"/>
  <c r="Y9916" i="10"/>
  <c r="Y9917" i="10"/>
  <c r="Y9918" i="10"/>
  <c r="Y9919" i="10"/>
  <c r="Y9920" i="10"/>
  <c r="Y9921" i="10"/>
  <c r="Y9922" i="10"/>
  <c r="Y9923" i="10"/>
  <c r="Y9924" i="10"/>
  <c r="Y9925" i="10"/>
  <c r="Y9926" i="10"/>
  <c r="Y9927" i="10"/>
  <c r="Y9928" i="10"/>
  <c r="Y9929" i="10"/>
  <c r="Y9930" i="10"/>
  <c r="Y9931" i="10"/>
  <c r="Y9932" i="10"/>
  <c r="Y9933" i="10"/>
  <c r="Y9934" i="10"/>
  <c r="Y9935" i="10"/>
  <c r="Y9936" i="10"/>
  <c r="Y9937" i="10"/>
  <c r="Y9938" i="10"/>
  <c r="Y9939" i="10"/>
  <c r="Y9940" i="10"/>
  <c r="Y9941" i="10"/>
  <c r="Y9942" i="10"/>
  <c r="Y9943" i="10"/>
  <c r="Y9944" i="10"/>
  <c r="Y9945" i="10"/>
  <c r="Y9946" i="10"/>
  <c r="Y9947" i="10"/>
  <c r="Y9948" i="10"/>
  <c r="Y9949" i="10"/>
  <c r="Y9950" i="10"/>
  <c r="Y9951" i="10"/>
  <c r="Y9952" i="10"/>
  <c r="Y9953" i="10"/>
  <c r="Y9954" i="10"/>
  <c r="Y9955" i="10"/>
  <c r="Y9956" i="10"/>
  <c r="Y9957" i="10"/>
  <c r="Y9958" i="10"/>
  <c r="Y9959" i="10"/>
  <c r="Y9960" i="10"/>
  <c r="Y9961" i="10"/>
  <c r="Y9962" i="10"/>
  <c r="Y9963" i="10"/>
  <c r="Y9964" i="10"/>
  <c r="Y9965" i="10"/>
  <c r="Y9966" i="10"/>
  <c r="Y9967" i="10"/>
  <c r="Y9968" i="10"/>
  <c r="Y9969" i="10"/>
  <c r="Y9970" i="10"/>
  <c r="Y9971" i="10"/>
  <c r="Y9972" i="10"/>
  <c r="Y9973" i="10"/>
  <c r="Y9974" i="10"/>
  <c r="Y9975" i="10"/>
  <c r="Y9976" i="10"/>
  <c r="Y9977" i="10"/>
  <c r="Y9978" i="10"/>
  <c r="Y9979" i="10"/>
  <c r="Y9980" i="10"/>
  <c r="Y9981" i="10"/>
  <c r="Y9982" i="10"/>
  <c r="Y9983" i="10"/>
  <c r="Y9984" i="10"/>
  <c r="Y9985" i="10"/>
  <c r="Y9986" i="10"/>
  <c r="Y9987" i="10"/>
  <c r="Y9988" i="10"/>
  <c r="Y9989" i="10"/>
  <c r="Y9990" i="10"/>
  <c r="Y9991" i="10"/>
  <c r="Y9992" i="10"/>
  <c r="Y9993" i="10"/>
  <c r="Y9994" i="10"/>
  <c r="Y9995" i="10"/>
  <c r="Y9996" i="10"/>
  <c r="Y9997" i="10"/>
  <c r="Y9998" i="10"/>
  <c r="Y9999" i="10"/>
  <c r="Y10000" i="10"/>
  <c r="Y10001" i="10"/>
  <c r="Y10002" i="10"/>
  <c r="Y10003" i="10"/>
  <c r="Y10004" i="10"/>
  <c r="Y10005" i="10"/>
  <c r="Y10006" i="10"/>
  <c r="Y10007" i="10"/>
  <c r="Y10008" i="10"/>
  <c r="Y9" i="10"/>
  <c r="Q10" i="10"/>
  <c r="Q11" i="10"/>
  <c r="Q12" i="10"/>
  <c r="Q13" i="10"/>
  <c r="Q14" i="10"/>
  <c r="Q15" i="10"/>
  <c r="Q16" i="10"/>
  <c r="Q17" i="10"/>
  <c r="Q18" i="10"/>
  <c r="Q19" i="10"/>
  <c r="Q20" i="10"/>
  <c r="Q21" i="10"/>
  <c r="Q22" i="10"/>
  <c r="Q23" i="10"/>
  <c r="Q24" i="10"/>
  <c r="Q25" i="10"/>
  <c r="Q26" i="10"/>
  <c r="Q27" i="10"/>
  <c r="Q28" i="10"/>
  <c r="Q29" i="10"/>
  <c r="Q30" i="10"/>
  <c r="Q31" i="10"/>
  <c r="Q32" i="10"/>
  <c r="Q33" i="10"/>
  <c r="Q34" i="10"/>
  <c r="Q35" i="10"/>
  <c r="Q36" i="10"/>
  <c r="Q37" i="10"/>
  <c r="Q38" i="10"/>
  <c r="Q39" i="10"/>
  <c r="Q40" i="10"/>
  <c r="Q41" i="10"/>
  <c r="Q42" i="10"/>
  <c r="Q43" i="10"/>
  <c r="Q44" i="10"/>
  <c r="Q45" i="10"/>
  <c r="Q46" i="10"/>
  <c r="Q47" i="10"/>
  <c r="Q48" i="10"/>
  <c r="Q49" i="10"/>
  <c r="Q50" i="10"/>
  <c r="Q51" i="10"/>
  <c r="Q52" i="10"/>
  <c r="Q53" i="10"/>
  <c r="Q54" i="10"/>
  <c r="Q55" i="10"/>
  <c r="Q56" i="10"/>
  <c r="Q57" i="10"/>
  <c r="Q58" i="10"/>
  <c r="Q59" i="10"/>
  <c r="Q60" i="10"/>
  <c r="Q61" i="10"/>
  <c r="Q62" i="10"/>
  <c r="Q63" i="10"/>
  <c r="Q64" i="10"/>
  <c r="Q65" i="10"/>
  <c r="Q66" i="10"/>
  <c r="Q67" i="10"/>
  <c r="Q68" i="10"/>
  <c r="Q69" i="10"/>
  <c r="Q70" i="10"/>
  <c r="Q71" i="10"/>
  <c r="Q72" i="10"/>
  <c r="Q73" i="10"/>
  <c r="Q74" i="10"/>
  <c r="Q75" i="10"/>
  <c r="Q76" i="10"/>
  <c r="Q77" i="10"/>
  <c r="Q78" i="10"/>
  <c r="Q79" i="10"/>
  <c r="Q80" i="10"/>
  <c r="Q81" i="10"/>
  <c r="Q82" i="10"/>
  <c r="Q83" i="10"/>
  <c r="Q84" i="10"/>
  <c r="Q85" i="10"/>
  <c r="Q86" i="10"/>
  <c r="Q87" i="10"/>
  <c r="Q88" i="10"/>
  <c r="Q89" i="10"/>
  <c r="Q90" i="10"/>
  <c r="Q91" i="10"/>
  <c r="Q92" i="10"/>
  <c r="Q93" i="10"/>
  <c r="Q94" i="10"/>
  <c r="Q95" i="10"/>
  <c r="Q96" i="10"/>
  <c r="Q97" i="10"/>
  <c r="Q98" i="10"/>
  <c r="Q99" i="10"/>
  <c r="Q100" i="10"/>
  <c r="Q101" i="10"/>
  <c r="Q102" i="10"/>
  <c r="Q103" i="10"/>
  <c r="Q104" i="10"/>
  <c r="Q105" i="10"/>
  <c r="Q106" i="10"/>
  <c r="Q107" i="10"/>
  <c r="Q108" i="10"/>
  <c r="Q109" i="10"/>
  <c r="Q110" i="10"/>
  <c r="Q111" i="10"/>
  <c r="Q112" i="10"/>
  <c r="Q113" i="10"/>
  <c r="Q114" i="10"/>
  <c r="Q115" i="10"/>
  <c r="Q116" i="10"/>
  <c r="Q117" i="10"/>
  <c r="Q118" i="10"/>
  <c r="Q119" i="10"/>
  <c r="Q120" i="10"/>
  <c r="Q121" i="10"/>
  <c r="Q122" i="10"/>
  <c r="Q123" i="10"/>
  <c r="Q124" i="10"/>
  <c r="Q125" i="10"/>
  <c r="Q126" i="10"/>
  <c r="Q127" i="10"/>
  <c r="Q128" i="10"/>
  <c r="Q129" i="10"/>
  <c r="Q130" i="10"/>
  <c r="Q131" i="10"/>
  <c r="Q132" i="10"/>
  <c r="Q133" i="10"/>
  <c r="Q134" i="10"/>
  <c r="Q135" i="10"/>
  <c r="Q136" i="10"/>
  <c r="Q137" i="10"/>
  <c r="Q138" i="10"/>
  <c r="Q139" i="10"/>
  <c r="Q140" i="10"/>
  <c r="Q141" i="10"/>
  <c r="Q142" i="10"/>
  <c r="Q143" i="10"/>
  <c r="Q144" i="10"/>
  <c r="Q145" i="10"/>
  <c r="Q146" i="10"/>
  <c r="Q147" i="10"/>
  <c r="Q148" i="10"/>
  <c r="Q149" i="10"/>
  <c r="Q150" i="10"/>
  <c r="Q151" i="10"/>
  <c r="Q152" i="10"/>
  <c r="Q153" i="10"/>
  <c r="Q154" i="10"/>
  <c r="Q155" i="10"/>
  <c r="Q156" i="10"/>
  <c r="Q157" i="10"/>
  <c r="Q158" i="10"/>
  <c r="Q159" i="10"/>
  <c r="Q160" i="10"/>
  <c r="Q161" i="10"/>
  <c r="Q162" i="10"/>
  <c r="Q163" i="10"/>
  <c r="Q164" i="10"/>
  <c r="Q165" i="10"/>
  <c r="Q166" i="10"/>
  <c r="Q167" i="10"/>
  <c r="Q168" i="10"/>
  <c r="Q169" i="10"/>
  <c r="Q170" i="10"/>
  <c r="Q171" i="10"/>
  <c r="Q172" i="10"/>
  <c r="Q173" i="10"/>
  <c r="Q174" i="10"/>
  <c r="Q175" i="10"/>
  <c r="Q176" i="10"/>
  <c r="Q177" i="10"/>
  <c r="Q178" i="10"/>
  <c r="Q179" i="10"/>
  <c r="Q180" i="10"/>
  <c r="Q181" i="10"/>
  <c r="Q182" i="10"/>
  <c r="Q183" i="10"/>
  <c r="Q184" i="10"/>
  <c r="Q185" i="10"/>
  <c r="Q186" i="10"/>
  <c r="Q187" i="10"/>
  <c r="Q188" i="10"/>
  <c r="Q189" i="10"/>
  <c r="Q190" i="10"/>
  <c r="Q191" i="10"/>
  <c r="Q192" i="10"/>
  <c r="Q193" i="10"/>
  <c r="Q194" i="10"/>
  <c r="Q195" i="10"/>
  <c r="Q196" i="10"/>
  <c r="Q197" i="10"/>
  <c r="Q198" i="10"/>
  <c r="Q199" i="10"/>
  <c r="Q200" i="10"/>
  <c r="Q201" i="10"/>
  <c r="Q202" i="10"/>
  <c r="Q203" i="10"/>
  <c r="Q204" i="10"/>
  <c r="Q205" i="10"/>
  <c r="Q206" i="10"/>
  <c r="Q207" i="10"/>
  <c r="Q208" i="10"/>
  <c r="Q209" i="10"/>
  <c r="Q210" i="10"/>
  <c r="Q211" i="10"/>
  <c r="Q212" i="10"/>
  <c r="Q213" i="10"/>
  <c r="Q214" i="10"/>
  <c r="Q215" i="10"/>
  <c r="Q216" i="10"/>
  <c r="Q217" i="10"/>
  <c r="Q218" i="10"/>
  <c r="Q219" i="10"/>
  <c r="Q220" i="10"/>
  <c r="Q221" i="10"/>
  <c r="Q222" i="10"/>
  <c r="Q223" i="10"/>
  <c r="Q224" i="10"/>
  <c r="Q225" i="10"/>
  <c r="Q226" i="10"/>
  <c r="Q227" i="10"/>
  <c r="Q228" i="10"/>
  <c r="Q229" i="10"/>
  <c r="Q230" i="10"/>
  <c r="Q231" i="10"/>
  <c r="Q232" i="10"/>
  <c r="Q233" i="10"/>
  <c r="Q234" i="10"/>
  <c r="Q235" i="10"/>
  <c r="Q236" i="10"/>
  <c r="Q237" i="10"/>
  <c r="Q238" i="10"/>
  <c r="Q239" i="10"/>
  <c r="Q240" i="10"/>
  <c r="Q241" i="10"/>
  <c r="Q242" i="10"/>
  <c r="Q243" i="10"/>
  <c r="Q244" i="10"/>
  <c r="Q245" i="10"/>
  <c r="Q246" i="10"/>
  <c r="Q247" i="10"/>
  <c r="Q248" i="10"/>
  <c r="Q249" i="10"/>
  <c r="Q250" i="10"/>
  <c r="Q251" i="10"/>
  <c r="Q252" i="10"/>
  <c r="Q253" i="10"/>
  <c r="Q254" i="10"/>
  <c r="Q255" i="10"/>
  <c r="Q256" i="10"/>
  <c r="Q257" i="10"/>
  <c r="Q258" i="10"/>
  <c r="Q259" i="10"/>
  <c r="Q260" i="10"/>
  <c r="Q261" i="10"/>
  <c r="Q262" i="10"/>
  <c r="Q263" i="10"/>
  <c r="Q264" i="10"/>
  <c r="Q265" i="10"/>
  <c r="Q266" i="10"/>
  <c r="Q267" i="10"/>
  <c r="Q268" i="10"/>
  <c r="Q269" i="10"/>
  <c r="Q270" i="10"/>
  <c r="Q271" i="10"/>
  <c r="Q272" i="10"/>
  <c r="Q273" i="10"/>
  <c r="Q274" i="10"/>
  <c r="Q275" i="10"/>
  <c r="Q276" i="10"/>
  <c r="Q277" i="10"/>
  <c r="Q278" i="10"/>
  <c r="Q279" i="10"/>
  <c r="Q280" i="10"/>
  <c r="Q281" i="10"/>
  <c r="Q282" i="10"/>
  <c r="Q283" i="10"/>
  <c r="Q284" i="10"/>
  <c r="Q285" i="10"/>
  <c r="Q286" i="10"/>
  <c r="Q287" i="10"/>
  <c r="Q288" i="10"/>
  <c r="Q289" i="10"/>
  <c r="Q290" i="10"/>
  <c r="Q291" i="10"/>
  <c r="Q292" i="10"/>
  <c r="Q293" i="10"/>
  <c r="Q294" i="10"/>
  <c r="Q295" i="10"/>
  <c r="Q296" i="10"/>
  <c r="Q297" i="10"/>
  <c r="Q298" i="10"/>
  <c r="Q299" i="10"/>
  <c r="Q300" i="10"/>
  <c r="Q301" i="10"/>
  <c r="Q302" i="10"/>
  <c r="Q303" i="10"/>
  <c r="Q304" i="10"/>
  <c r="Q305" i="10"/>
  <c r="Q306" i="10"/>
  <c r="Q307" i="10"/>
  <c r="Q308" i="10"/>
  <c r="Q309" i="10"/>
  <c r="Q310" i="10"/>
  <c r="Q311" i="10"/>
  <c r="Q312" i="10"/>
  <c r="Q313" i="10"/>
  <c r="Q314" i="10"/>
  <c r="Q315" i="10"/>
  <c r="Q316" i="10"/>
  <c r="Q317" i="10"/>
  <c r="Q318" i="10"/>
  <c r="Q319" i="10"/>
  <c r="Q320" i="10"/>
  <c r="Q321" i="10"/>
  <c r="Q322" i="10"/>
  <c r="Q323" i="10"/>
  <c r="Q324" i="10"/>
  <c r="Q325" i="10"/>
  <c r="Q326" i="10"/>
  <c r="Q327" i="10"/>
  <c r="Q328" i="10"/>
  <c r="Q329" i="10"/>
  <c r="Q330" i="10"/>
  <c r="Q331" i="10"/>
  <c r="Q332" i="10"/>
  <c r="Q333" i="10"/>
  <c r="Q334" i="10"/>
  <c r="Q335" i="10"/>
  <c r="Q336" i="10"/>
  <c r="Q337" i="10"/>
  <c r="Q338" i="10"/>
  <c r="Q339" i="10"/>
  <c r="Q340" i="10"/>
  <c r="Q341" i="10"/>
  <c r="Q342" i="10"/>
  <c r="Q343" i="10"/>
  <c r="Q344" i="10"/>
  <c r="Q345" i="10"/>
  <c r="Q346" i="10"/>
  <c r="Q347" i="10"/>
  <c r="Q348" i="10"/>
  <c r="Q349" i="10"/>
  <c r="Q350" i="10"/>
  <c r="Q351" i="10"/>
  <c r="Q352" i="10"/>
  <c r="Q353" i="10"/>
  <c r="Q354" i="10"/>
  <c r="Q355" i="10"/>
  <c r="Q356" i="10"/>
  <c r="Q357" i="10"/>
  <c r="Q358" i="10"/>
  <c r="Q359" i="10"/>
  <c r="Q360" i="10"/>
  <c r="Q361" i="10"/>
  <c r="Q362" i="10"/>
  <c r="Q363" i="10"/>
  <c r="Q364" i="10"/>
  <c r="Q365" i="10"/>
  <c r="Q366" i="10"/>
  <c r="Q367" i="10"/>
  <c r="Q368" i="10"/>
  <c r="Q369" i="10"/>
  <c r="Q370" i="10"/>
  <c r="Q371" i="10"/>
  <c r="Q372" i="10"/>
  <c r="Q373" i="10"/>
  <c r="Q374" i="10"/>
  <c r="Q375" i="10"/>
  <c r="Q376" i="10"/>
  <c r="Q377" i="10"/>
  <c r="Q378" i="10"/>
  <c r="Q379" i="10"/>
  <c r="Q380" i="10"/>
  <c r="Q381" i="10"/>
  <c r="Q382" i="10"/>
  <c r="Q383" i="10"/>
  <c r="Q384" i="10"/>
  <c r="Q385" i="10"/>
  <c r="Q386" i="10"/>
  <c r="Q387" i="10"/>
  <c r="Q388" i="10"/>
  <c r="Q389" i="10"/>
  <c r="Q390" i="10"/>
  <c r="Q391" i="10"/>
  <c r="Q392" i="10"/>
  <c r="Q393" i="10"/>
  <c r="Q394" i="10"/>
  <c r="Q395" i="10"/>
  <c r="Q396" i="10"/>
  <c r="Q397" i="10"/>
  <c r="Q398" i="10"/>
  <c r="Q399" i="10"/>
  <c r="Q400" i="10"/>
  <c r="Q401" i="10"/>
  <c r="Q402" i="10"/>
  <c r="Q403" i="10"/>
  <c r="Q404" i="10"/>
  <c r="Q405" i="10"/>
  <c r="Q406" i="10"/>
  <c r="Q407" i="10"/>
  <c r="Q408" i="10"/>
  <c r="Q409" i="10"/>
  <c r="Q410" i="10"/>
  <c r="Q411" i="10"/>
  <c r="Q412" i="10"/>
  <c r="Q413" i="10"/>
  <c r="Q414" i="10"/>
  <c r="Q415" i="10"/>
  <c r="Q416" i="10"/>
  <c r="Q417" i="10"/>
  <c r="Q418" i="10"/>
  <c r="Q419" i="10"/>
  <c r="Q420" i="10"/>
  <c r="Q421" i="10"/>
  <c r="Q422" i="10"/>
  <c r="Q423" i="10"/>
  <c r="Q424" i="10"/>
  <c r="Q425" i="10"/>
  <c r="Q426" i="10"/>
  <c r="Q427" i="10"/>
  <c r="Q428" i="10"/>
  <c r="Q429" i="10"/>
  <c r="Q430" i="10"/>
  <c r="Q431" i="10"/>
  <c r="Q432" i="10"/>
  <c r="Q433" i="10"/>
  <c r="Q434" i="10"/>
  <c r="Q435" i="10"/>
  <c r="Q436" i="10"/>
  <c r="Q437" i="10"/>
  <c r="Q438" i="10"/>
  <c r="Q439" i="10"/>
  <c r="Q440" i="10"/>
  <c r="Q441" i="10"/>
  <c r="Q442" i="10"/>
  <c r="Q443" i="10"/>
  <c r="Q444" i="10"/>
  <c r="Q445" i="10"/>
  <c r="Q446" i="10"/>
  <c r="Q447" i="10"/>
  <c r="Q448" i="10"/>
  <c r="Q449" i="10"/>
  <c r="Q450" i="10"/>
  <c r="Q451" i="10"/>
  <c r="Q452" i="10"/>
  <c r="Q453" i="10"/>
  <c r="Q454" i="10"/>
  <c r="Q455" i="10"/>
  <c r="Q456" i="10"/>
  <c r="Q457" i="10"/>
  <c r="Q458" i="10"/>
  <c r="Q459" i="10"/>
  <c r="Q460" i="10"/>
  <c r="Q461" i="10"/>
  <c r="Q462" i="10"/>
  <c r="Q463" i="10"/>
  <c r="Q464" i="10"/>
  <c r="Q465" i="10"/>
  <c r="Q466" i="10"/>
  <c r="Q467" i="10"/>
  <c r="Q468" i="10"/>
  <c r="Q469" i="10"/>
  <c r="Q470" i="10"/>
  <c r="Q471" i="10"/>
  <c r="Q472" i="10"/>
  <c r="Q473" i="10"/>
  <c r="Q474" i="10"/>
  <c r="Q475" i="10"/>
  <c r="Q476" i="10"/>
  <c r="Q477" i="10"/>
  <c r="Q478" i="10"/>
  <c r="Q479" i="10"/>
  <c r="Q480" i="10"/>
  <c r="Q481" i="10"/>
  <c r="Q482" i="10"/>
  <c r="Q483" i="10"/>
  <c r="Q484" i="10"/>
  <c r="Q485" i="10"/>
  <c r="Q486" i="10"/>
  <c r="Q487" i="10"/>
  <c r="Q488" i="10"/>
  <c r="Q489" i="10"/>
  <c r="Q490" i="10"/>
  <c r="Q491" i="10"/>
  <c r="Q492" i="10"/>
  <c r="Q493" i="10"/>
  <c r="Q494" i="10"/>
  <c r="Q495" i="10"/>
  <c r="Q496" i="10"/>
  <c r="Q497" i="10"/>
  <c r="Q498" i="10"/>
  <c r="Q499" i="10"/>
  <c r="Q500" i="10"/>
  <c r="Q501" i="10"/>
  <c r="Q502" i="10"/>
  <c r="Q503" i="10"/>
  <c r="Q504" i="10"/>
  <c r="Q505" i="10"/>
  <c r="Q506" i="10"/>
  <c r="Q507" i="10"/>
  <c r="Q508" i="10"/>
  <c r="Q509" i="10"/>
  <c r="Q510" i="10"/>
  <c r="Q511" i="10"/>
  <c r="Q512" i="10"/>
  <c r="Q513" i="10"/>
  <c r="Q514" i="10"/>
  <c r="Q515" i="10"/>
  <c r="Q516" i="10"/>
  <c r="Q517" i="10"/>
  <c r="Q518" i="10"/>
  <c r="Q519" i="10"/>
  <c r="Q520" i="10"/>
  <c r="Q521" i="10"/>
  <c r="Q522" i="10"/>
  <c r="Q523" i="10"/>
  <c r="Q524" i="10"/>
  <c r="Q525" i="10"/>
  <c r="Q526" i="10"/>
  <c r="Q527" i="10"/>
  <c r="Q528" i="10"/>
  <c r="Q529" i="10"/>
  <c r="Q530" i="10"/>
  <c r="Q531" i="10"/>
  <c r="Q532" i="10"/>
  <c r="Q533" i="10"/>
  <c r="Q534" i="10"/>
  <c r="Q535" i="10"/>
  <c r="Q536" i="10"/>
  <c r="Q537" i="10"/>
  <c r="Q538" i="10"/>
  <c r="Q539" i="10"/>
  <c r="Q540" i="10"/>
  <c r="Q541" i="10"/>
  <c r="Q542" i="10"/>
  <c r="Q543" i="10"/>
  <c r="Q544" i="10"/>
  <c r="Q545" i="10"/>
  <c r="Q546" i="10"/>
  <c r="Q547" i="10"/>
  <c r="Q548" i="10"/>
  <c r="Q549" i="10"/>
  <c r="Q550" i="10"/>
  <c r="Q551" i="10"/>
  <c r="Q552" i="10"/>
  <c r="Q553" i="10"/>
  <c r="Q554" i="10"/>
  <c r="Q555" i="10"/>
  <c r="Q556" i="10"/>
  <c r="Q557" i="10"/>
  <c r="Q558" i="10"/>
  <c r="Q559" i="10"/>
  <c r="Q560" i="10"/>
  <c r="Q561" i="10"/>
  <c r="Q562" i="10"/>
  <c r="Q563" i="10"/>
  <c r="Q564" i="10"/>
  <c r="Q565" i="10"/>
  <c r="Q566" i="10"/>
  <c r="Q567" i="10"/>
  <c r="Q568" i="10"/>
  <c r="Q569" i="10"/>
  <c r="Q570" i="10"/>
  <c r="Q571" i="10"/>
  <c r="Q572" i="10"/>
  <c r="Q573" i="10"/>
  <c r="Q574" i="10"/>
  <c r="Q575" i="10"/>
  <c r="Q576" i="10"/>
  <c r="Q577" i="10"/>
  <c r="Q578" i="10"/>
  <c r="Q579" i="10"/>
  <c r="Q580" i="10"/>
  <c r="Q581" i="10"/>
  <c r="Q582" i="10"/>
  <c r="Q583" i="10"/>
  <c r="Q584" i="10"/>
  <c r="Q585" i="10"/>
  <c r="Q586" i="10"/>
  <c r="Q587" i="10"/>
  <c r="Q588" i="10"/>
  <c r="Q589" i="10"/>
  <c r="Q590" i="10"/>
  <c r="Q591" i="10"/>
  <c r="Q592" i="10"/>
  <c r="Q593" i="10"/>
  <c r="Q594" i="10"/>
  <c r="Q595" i="10"/>
  <c r="Q596" i="10"/>
  <c r="Q597" i="10"/>
  <c r="Q598" i="10"/>
  <c r="Q599" i="10"/>
  <c r="Q600" i="10"/>
  <c r="Q601" i="10"/>
  <c r="Q602" i="10"/>
  <c r="Q603" i="10"/>
  <c r="Q604" i="10"/>
  <c r="Q605" i="10"/>
  <c r="Q606" i="10"/>
  <c r="Q607" i="10"/>
  <c r="Q608" i="10"/>
  <c r="Q609" i="10"/>
  <c r="Q610" i="10"/>
  <c r="Q611" i="10"/>
  <c r="Q612" i="10"/>
  <c r="Q613" i="10"/>
  <c r="Q614" i="10"/>
  <c r="Q615" i="10"/>
  <c r="Q616" i="10"/>
  <c r="Q617" i="10"/>
  <c r="Q618" i="10"/>
  <c r="Q619" i="10"/>
  <c r="Q620" i="10"/>
  <c r="Q621" i="10"/>
  <c r="Q622" i="10"/>
  <c r="Q623" i="10"/>
  <c r="Q624" i="10"/>
  <c r="Q625" i="10"/>
  <c r="Q626" i="10"/>
  <c r="Q627" i="10"/>
  <c r="Q628" i="10"/>
  <c r="Q629" i="10"/>
  <c r="Q630" i="10"/>
  <c r="Q631" i="10"/>
  <c r="Q632" i="10"/>
  <c r="Q633" i="10"/>
  <c r="Q634" i="10"/>
  <c r="Q635" i="10"/>
  <c r="Q636" i="10"/>
  <c r="Q637" i="10"/>
  <c r="Q638" i="10"/>
  <c r="Q639" i="10"/>
  <c r="Q640" i="10"/>
  <c r="Q641" i="10"/>
  <c r="Q642" i="10"/>
  <c r="Q643" i="10"/>
  <c r="Q644" i="10"/>
  <c r="Q645" i="10"/>
  <c r="Q646" i="10"/>
  <c r="Q647" i="10"/>
  <c r="Q648" i="10"/>
  <c r="Q649" i="10"/>
  <c r="Q650" i="10"/>
  <c r="Q651" i="10"/>
  <c r="Q652" i="10"/>
  <c r="Q653" i="10"/>
  <c r="Q654" i="10"/>
  <c r="Q655" i="10"/>
  <c r="Q656" i="10"/>
  <c r="Q657" i="10"/>
  <c r="Q658" i="10"/>
  <c r="Q659" i="10"/>
  <c r="Q660" i="10"/>
  <c r="Q661" i="10"/>
  <c r="Q662" i="10"/>
  <c r="Q663" i="10"/>
  <c r="Q664" i="10"/>
  <c r="Q665" i="10"/>
  <c r="Q666" i="10"/>
  <c r="Q667" i="10"/>
  <c r="Q668" i="10"/>
  <c r="Q669" i="10"/>
  <c r="Q670" i="10"/>
  <c r="Q671" i="10"/>
  <c r="Q672" i="10"/>
  <c r="Q673" i="10"/>
  <c r="Q674" i="10"/>
  <c r="Q675" i="10"/>
  <c r="Q676" i="10"/>
  <c r="Q677" i="10"/>
  <c r="Q678" i="10"/>
  <c r="Q679" i="10"/>
  <c r="Q680" i="10"/>
  <c r="Q681" i="10"/>
  <c r="Q682" i="10"/>
  <c r="Q683" i="10"/>
  <c r="Q684" i="10"/>
  <c r="Q685" i="10"/>
  <c r="Q686" i="10"/>
  <c r="Q687" i="10"/>
  <c r="Q688" i="10"/>
  <c r="Q689" i="10"/>
  <c r="Q690" i="10"/>
  <c r="Q691" i="10"/>
  <c r="Q692" i="10"/>
  <c r="Q693" i="10"/>
  <c r="Q694" i="10"/>
  <c r="Q695" i="10"/>
  <c r="Q696" i="10"/>
  <c r="Q697" i="10"/>
  <c r="Q698" i="10"/>
  <c r="Q699" i="10"/>
  <c r="Q700" i="10"/>
  <c r="Q701" i="10"/>
  <c r="Q702" i="10"/>
  <c r="Q703" i="10"/>
  <c r="Q704" i="10"/>
  <c r="Q705" i="10"/>
  <c r="Q706" i="10"/>
  <c r="Q707" i="10"/>
  <c r="Q708" i="10"/>
  <c r="Q709" i="10"/>
  <c r="Q710" i="10"/>
  <c r="Q711" i="10"/>
  <c r="Q712" i="10"/>
  <c r="Q713" i="10"/>
  <c r="Q714" i="10"/>
  <c r="Q715" i="10"/>
  <c r="Q716" i="10"/>
  <c r="Q717" i="10"/>
  <c r="Q718" i="10"/>
  <c r="Q719" i="10"/>
  <c r="Q720" i="10"/>
  <c r="Q721" i="10"/>
  <c r="Q722" i="10"/>
  <c r="Q723" i="10"/>
  <c r="Q724" i="10"/>
  <c r="Q725" i="10"/>
  <c r="Q726" i="10"/>
  <c r="Q727" i="10"/>
  <c r="Q728" i="10"/>
  <c r="Q729" i="10"/>
  <c r="Q730" i="10"/>
  <c r="Q731" i="10"/>
  <c r="Q732" i="10"/>
  <c r="Q733" i="10"/>
  <c r="Q734" i="10"/>
  <c r="Q735" i="10"/>
  <c r="Q736" i="10"/>
  <c r="Q737" i="10"/>
  <c r="Q738" i="10"/>
  <c r="Q739" i="10"/>
  <c r="Q740" i="10"/>
  <c r="Q741" i="10"/>
  <c r="Q742" i="10"/>
  <c r="Q743" i="10"/>
  <c r="Q744" i="10"/>
  <c r="Q745" i="10"/>
  <c r="Q746" i="10"/>
  <c r="Q747" i="10"/>
  <c r="Q748" i="10"/>
  <c r="Q749" i="10"/>
  <c r="Q750" i="10"/>
  <c r="Q751" i="10"/>
  <c r="Q752" i="10"/>
  <c r="Q753" i="10"/>
  <c r="Q754" i="10"/>
  <c r="Q755" i="10"/>
  <c r="Q756" i="10"/>
  <c r="Q757" i="10"/>
  <c r="Q758" i="10"/>
  <c r="Q759" i="10"/>
  <c r="Q760" i="10"/>
  <c r="Q761" i="10"/>
  <c r="Q762" i="10"/>
  <c r="Q763" i="10"/>
  <c r="Q764" i="10"/>
  <c r="Q765" i="10"/>
  <c r="Q766" i="10"/>
  <c r="Q767" i="10"/>
  <c r="Q768" i="10"/>
  <c r="Q769" i="10"/>
  <c r="Q770" i="10"/>
  <c r="Q771" i="10"/>
  <c r="Q772" i="10"/>
  <c r="Q773" i="10"/>
  <c r="Q774" i="10"/>
  <c r="Q775" i="10"/>
  <c r="Q776" i="10"/>
  <c r="Q777" i="10"/>
  <c r="Q778" i="10"/>
  <c r="Q779" i="10"/>
  <c r="Q780" i="10"/>
  <c r="Q781" i="10"/>
  <c r="Q782" i="10"/>
  <c r="Q783" i="10"/>
  <c r="Q784" i="10"/>
  <c r="Q785" i="10"/>
  <c r="Q786" i="10"/>
  <c r="Q787" i="10"/>
  <c r="Q788" i="10"/>
  <c r="Q789" i="10"/>
  <c r="Q790" i="10"/>
  <c r="Q791" i="10"/>
  <c r="Q792" i="10"/>
  <c r="Q793" i="10"/>
  <c r="Q794" i="10"/>
  <c r="Q795" i="10"/>
  <c r="Q796" i="10"/>
  <c r="Q797" i="10"/>
  <c r="Q798" i="10"/>
  <c r="Q799" i="10"/>
  <c r="Q800" i="10"/>
  <c r="Q801" i="10"/>
  <c r="Q802" i="10"/>
  <c r="Q803" i="10"/>
  <c r="Q804" i="10"/>
  <c r="Q805" i="10"/>
  <c r="Q806" i="10"/>
  <c r="Q807" i="10"/>
  <c r="Q808" i="10"/>
  <c r="Q809" i="10"/>
  <c r="Q810" i="10"/>
  <c r="Q811" i="10"/>
  <c r="Q812" i="10"/>
  <c r="Q813" i="10"/>
  <c r="Q814" i="10"/>
  <c r="Q815" i="10"/>
  <c r="Q816" i="10"/>
  <c r="Q817" i="10"/>
  <c r="Q818" i="10"/>
  <c r="Q819" i="10"/>
  <c r="Q820" i="10"/>
  <c r="Q821" i="10"/>
  <c r="Q822" i="10"/>
  <c r="Q823" i="10"/>
  <c r="Q824" i="10"/>
  <c r="Q825" i="10"/>
  <c r="Q826" i="10"/>
  <c r="Q827" i="10"/>
  <c r="Q828" i="10"/>
  <c r="Q829" i="10"/>
  <c r="Q830" i="10"/>
  <c r="Q831" i="10"/>
  <c r="Q832" i="10"/>
  <c r="Q833" i="10"/>
  <c r="Q834" i="10"/>
  <c r="Q835" i="10"/>
  <c r="Q836" i="10"/>
  <c r="Q837" i="10"/>
  <c r="Q838" i="10"/>
  <c r="Q839" i="10"/>
  <c r="Q840" i="10"/>
  <c r="Q841" i="10"/>
  <c r="Q842" i="10"/>
  <c r="Q843" i="10"/>
  <c r="Q844" i="10"/>
  <c r="Q845" i="10"/>
  <c r="Q846" i="10"/>
  <c r="Q847" i="10"/>
  <c r="Q848" i="10"/>
  <c r="Q849" i="10"/>
  <c r="Q850" i="10"/>
  <c r="Q851" i="10"/>
  <c r="Q852" i="10"/>
  <c r="Q853" i="10"/>
  <c r="Q854" i="10"/>
  <c r="Q855" i="10"/>
  <c r="Q856" i="10"/>
  <c r="Q857" i="10"/>
  <c r="Q858" i="10"/>
  <c r="Q859" i="10"/>
  <c r="Q860" i="10"/>
  <c r="Q861" i="10"/>
  <c r="Q862" i="10"/>
  <c r="Q863" i="10"/>
  <c r="Q864" i="10"/>
  <c r="Q865" i="10"/>
  <c r="Q866" i="10"/>
  <c r="Q867" i="10"/>
  <c r="Q868" i="10"/>
  <c r="Q869" i="10"/>
  <c r="Q870" i="10"/>
  <c r="Q871" i="10"/>
  <c r="Q872" i="10"/>
  <c r="Q873" i="10"/>
  <c r="Q874" i="10"/>
  <c r="Q875" i="10"/>
  <c r="Q876" i="10"/>
  <c r="Q877" i="10"/>
  <c r="Q878" i="10"/>
  <c r="Q879" i="10"/>
  <c r="Q880" i="10"/>
  <c r="Q881" i="10"/>
  <c r="Q882" i="10"/>
  <c r="Q883" i="10"/>
  <c r="Q884" i="10"/>
  <c r="Q885" i="10"/>
  <c r="Q886" i="10"/>
  <c r="Q887" i="10"/>
  <c r="Q888" i="10"/>
  <c r="Q889" i="10"/>
  <c r="Q890" i="10"/>
  <c r="Q891" i="10"/>
  <c r="Q892" i="10"/>
  <c r="Q893" i="10"/>
  <c r="Q894" i="10"/>
  <c r="Q895" i="10"/>
  <c r="Q896" i="10"/>
  <c r="Q897" i="10"/>
  <c r="Q898" i="10"/>
  <c r="Q899" i="10"/>
  <c r="Q900" i="10"/>
  <c r="Q901" i="10"/>
  <c r="Q902" i="10"/>
  <c r="Q903" i="10"/>
  <c r="Q904" i="10"/>
  <c r="Q905" i="10"/>
  <c r="Q906" i="10"/>
  <c r="Q907" i="10"/>
  <c r="Q908" i="10"/>
  <c r="Q909" i="10"/>
  <c r="Q910" i="10"/>
  <c r="Q911" i="10"/>
  <c r="Q912" i="10"/>
  <c r="Q913" i="10"/>
  <c r="Q914" i="10"/>
  <c r="Q915" i="10"/>
  <c r="Q916" i="10"/>
  <c r="Q917" i="10"/>
  <c r="Q918" i="10"/>
  <c r="Q919" i="10"/>
  <c r="Q920" i="10"/>
  <c r="Q921" i="10"/>
  <c r="Q922" i="10"/>
  <c r="Q923" i="10"/>
  <c r="Q924" i="10"/>
  <c r="Q925" i="10"/>
  <c r="Q926" i="10"/>
  <c r="Q927" i="10"/>
  <c r="Q928" i="10"/>
  <c r="Q929" i="10"/>
  <c r="Q930" i="10"/>
  <c r="Q931" i="10"/>
  <c r="Q932" i="10"/>
  <c r="Q933" i="10"/>
  <c r="Q934" i="10"/>
  <c r="Q935" i="10"/>
  <c r="Q936" i="10"/>
  <c r="Q937" i="10"/>
  <c r="Q938" i="10"/>
  <c r="Q939" i="10"/>
  <c r="Q940" i="10"/>
  <c r="Q941" i="10"/>
  <c r="Q942" i="10"/>
  <c r="Q943" i="10"/>
  <c r="Q944" i="10"/>
  <c r="Q945" i="10"/>
  <c r="Q946" i="10"/>
  <c r="Q947" i="10"/>
  <c r="Q948" i="10"/>
  <c r="Q949" i="10"/>
  <c r="Q950" i="10"/>
  <c r="Q951" i="10"/>
  <c r="Q952" i="10"/>
  <c r="Q953" i="10"/>
  <c r="Q954" i="10"/>
  <c r="Q955" i="10"/>
  <c r="Q956" i="10"/>
  <c r="Q957" i="10"/>
  <c r="Q958" i="10"/>
  <c r="Q959" i="10"/>
  <c r="Q960" i="10"/>
  <c r="Q961" i="10"/>
  <c r="Q962" i="10"/>
  <c r="Q963" i="10"/>
  <c r="Q964" i="10"/>
  <c r="Q965" i="10"/>
  <c r="Q966" i="10"/>
  <c r="Q967" i="10"/>
  <c r="Q968" i="10"/>
  <c r="Q969" i="10"/>
  <c r="Q970" i="10"/>
  <c r="Q971" i="10"/>
  <c r="Q972" i="10"/>
  <c r="Q973" i="10"/>
  <c r="Q974" i="10"/>
  <c r="Q975" i="10"/>
  <c r="Q976" i="10"/>
  <c r="Q977" i="10"/>
  <c r="Q978" i="10"/>
  <c r="Q979" i="10"/>
  <c r="Q980" i="10"/>
  <c r="Q981" i="10"/>
  <c r="Q982" i="10"/>
  <c r="Q983" i="10"/>
  <c r="Q984" i="10"/>
  <c r="Q985" i="10"/>
  <c r="Q986" i="10"/>
  <c r="Q987" i="10"/>
  <c r="Q988" i="10"/>
  <c r="Q989" i="10"/>
  <c r="Q990" i="10"/>
  <c r="Q991" i="10"/>
  <c r="Q992" i="10"/>
  <c r="Q993" i="10"/>
  <c r="Q994" i="10"/>
  <c r="Q995" i="10"/>
  <c r="Q996" i="10"/>
  <c r="Q997" i="10"/>
  <c r="Q998" i="10"/>
  <c r="Q999" i="10"/>
  <c r="Q1000" i="10"/>
  <c r="Q1001" i="10"/>
  <c r="Q1002" i="10"/>
  <c r="Q1003" i="10"/>
  <c r="Q1004" i="10"/>
  <c r="Q1005" i="10"/>
  <c r="Q1006" i="10"/>
  <c r="Q1007" i="10"/>
  <c r="Q1008" i="10"/>
  <c r="Q1009" i="10"/>
  <c r="Q1010" i="10"/>
  <c r="Q1011" i="10"/>
  <c r="Q1012" i="10"/>
  <c r="Q1013" i="10"/>
  <c r="Q1014" i="10"/>
  <c r="Q1015" i="10"/>
  <c r="Q1016" i="10"/>
  <c r="Q1017" i="10"/>
  <c r="Q1018" i="10"/>
  <c r="Q1019" i="10"/>
  <c r="Q1020" i="10"/>
  <c r="Q1021" i="10"/>
  <c r="Q1022" i="10"/>
  <c r="Q1023" i="10"/>
  <c r="Q1024" i="10"/>
  <c r="Q1025" i="10"/>
  <c r="Q1026" i="10"/>
  <c r="Q1027" i="10"/>
  <c r="Q1028" i="10"/>
  <c r="Q1029" i="10"/>
  <c r="Q1030" i="10"/>
  <c r="Q1031" i="10"/>
  <c r="Q1032" i="10"/>
  <c r="Q1033" i="10"/>
  <c r="Q1034" i="10"/>
  <c r="Q1035" i="10"/>
  <c r="Q1036" i="10"/>
  <c r="Q1037" i="10"/>
  <c r="Q1038" i="10"/>
  <c r="Q1039" i="10"/>
  <c r="Q1040" i="10"/>
  <c r="Q1041" i="10"/>
  <c r="Q1042" i="10"/>
  <c r="Q1043" i="10"/>
  <c r="Q1044" i="10"/>
  <c r="Q1045" i="10"/>
  <c r="Q1046" i="10"/>
  <c r="Q1047" i="10"/>
  <c r="Q1048" i="10"/>
  <c r="Q1049" i="10"/>
  <c r="Q1050" i="10"/>
  <c r="Q1051" i="10"/>
  <c r="Q1052" i="10"/>
  <c r="Q1053" i="10"/>
  <c r="Q1054" i="10"/>
  <c r="Q1055" i="10"/>
  <c r="Q1056" i="10"/>
  <c r="Q1057" i="10"/>
  <c r="Q1058" i="10"/>
  <c r="Q1059" i="10"/>
  <c r="Q1060" i="10"/>
  <c r="Q1061" i="10"/>
  <c r="Q1062" i="10"/>
  <c r="Q1063" i="10"/>
  <c r="Q1064" i="10"/>
  <c r="Q1065" i="10"/>
  <c r="Q1066" i="10"/>
  <c r="Q1067" i="10"/>
  <c r="Q1068" i="10"/>
  <c r="Q1069" i="10"/>
  <c r="Q1070" i="10"/>
  <c r="Q1071" i="10"/>
  <c r="Q1072" i="10"/>
  <c r="Q1073" i="10"/>
  <c r="Q1074" i="10"/>
  <c r="Q1075" i="10"/>
  <c r="Q1076" i="10"/>
  <c r="Q1077" i="10"/>
  <c r="Q1078" i="10"/>
  <c r="Q1079" i="10"/>
  <c r="Q1080" i="10"/>
  <c r="Q1081" i="10"/>
  <c r="Q1082" i="10"/>
  <c r="Q1083" i="10"/>
  <c r="Q1084" i="10"/>
  <c r="Q1085" i="10"/>
  <c r="Q1086" i="10"/>
  <c r="Q1087" i="10"/>
  <c r="Q1088" i="10"/>
  <c r="Q1089" i="10"/>
  <c r="Q1090" i="10"/>
  <c r="Q1091" i="10"/>
  <c r="Q1092" i="10"/>
  <c r="Q1093" i="10"/>
  <c r="Q1094" i="10"/>
  <c r="Q1095" i="10"/>
  <c r="Q1096" i="10"/>
  <c r="Q1097" i="10"/>
  <c r="Q1098" i="10"/>
  <c r="Q1099" i="10"/>
  <c r="Q1100" i="10"/>
  <c r="Q1101" i="10"/>
  <c r="Q1102" i="10"/>
  <c r="Q1103" i="10"/>
  <c r="Q1104" i="10"/>
  <c r="Q1105" i="10"/>
  <c r="Q1106" i="10"/>
  <c r="Q1107" i="10"/>
  <c r="Q1108" i="10"/>
  <c r="Q1109" i="10"/>
  <c r="Q1110" i="10"/>
  <c r="Q1111" i="10"/>
  <c r="Q1112" i="10"/>
  <c r="Q1113" i="10"/>
  <c r="Q1114" i="10"/>
  <c r="Q1115" i="10"/>
  <c r="Q1116" i="10"/>
  <c r="Q1117" i="10"/>
  <c r="Q1118" i="10"/>
  <c r="Q1119" i="10"/>
  <c r="Q1120" i="10"/>
  <c r="Q1121" i="10"/>
  <c r="Q1122" i="10"/>
  <c r="Q1123" i="10"/>
  <c r="Q1124" i="10"/>
  <c r="Q1125" i="10"/>
  <c r="Q1126" i="10"/>
  <c r="Q1127" i="10"/>
  <c r="Q1128" i="10"/>
  <c r="Q1129" i="10"/>
  <c r="Q1130" i="10"/>
  <c r="Q1131" i="10"/>
  <c r="Q1132" i="10"/>
  <c r="Q1133" i="10"/>
  <c r="Q1134" i="10"/>
  <c r="Q1135" i="10"/>
  <c r="Q1136" i="10"/>
  <c r="Q1137" i="10"/>
  <c r="Q1138" i="10"/>
  <c r="Q1139" i="10"/>
  <c r="Q1140" i="10"/>
  <c r="Q1141" i="10"/>
  <c r="Q1142" i="10"/>
  <c r="Q1143" i="10"/>
  <c r="Q1144" i="10"/>
  <c r="Q1145" i="10"/>
  <c r="Q1146" i="10"/>
  <c r="Q1147" i="10"/>
  <c r="Q1148" i="10"/>
  <c r="Q1149" i="10"/>
  <c r="Q1150" i="10"/>
  <c r="Q1151" i="10"/>
  <c r="Q1152" i="10"/>
  <c r="Q1153" i="10"/>
  <c r="Q1154" i="10"/>
  <c r="Q1155" i="10"/>
  <c r="Q1156" i="10"/>
  <c r="Q1157" i="10"/>
  <c r="Q1158" i="10"/>
  <c r="Q1159" i="10"/>
  <c r="Q1160" i="10"/>
  <c r="Q1161" i="10"/>
  <c r="Q1162" i="10"/>
  <c r="Q1163" i="10"/>
  <c r="Q1164" i="10"/>
  <c r="Q1165" i="10"/>
  <c r="Q1166" i="10"/>
  <c r="Q1167" i="10"/>
  <c r="Q1168" i="10"/>
  <c r="Q1169" i="10"/>
  <c r="Q1170" i="10"/>
  <c r="Q1171" i="10"/>
  <c r="Q1172" i="10"/>
  <c r="Q1173" i="10"/>
  <c r="Q1174" i="10"/>
  <c r="Q1175" i="10"/>
  <c r="Q1176" i="10"/>
  <c r="Q1177" i="10"/>
  <c r="Q1178" i="10"/>
  <c r="Q1179" i="10"/>
  <c r="Q1180" i="10"/>
  <c r="Q1181" i="10"/>
  <c r="Q1182" i="10"/>
  <c r="Q1183" i="10"/>
  <c r="Q1184" i="10"/>
  <c r="Q1185" i="10"/>
  <c r="Q1186" i="10"/>
  <c r="Q1187" i="10"/>
  <c r="Q1188" i="10"/>
  <c r="Q1189" i="10"/>
  <c r="Q1190" i="10"/>
  <c r="Q1191" i="10"/>
  <c r="Q1192" i="10"/>
  <c r="Q1193" i="10"/>
  <c r="Q1194" i="10"/>
  <c r="Q1195" i="10"/>
  <c r="Q1196" i="10"/>
  <c r="Q1197" i="10"/>
  <c r="Q1198" i="10"/>
  <c r="Q1199" i="10"/>
  <c r="Q1200" i="10"/>
  <c r="Q1201" i="10"/>
  <c r="Q1202" i="10"/>
  <c r="Q1203" i="10"/>
  <c r="Q1204" i="10"/>
  <c r="Q1205" i="10"/>
  <c r="Q1206" i="10"/>
  <c r="Q1207" i="10"/>
  <c r="Q1208" i="10"/>
  <c r="Q1209" i="10"/>
  <c r="Q1210" i="10"/>
  <c r="Q1211" i="10"/>
  <c r="Q1212" i="10"/>
  <c r="Q1213" i="10"/>
  <c r="Q1214" i="10"/>
  <c r="Q1215" i="10"/>
  <c r="Q1216" i="10"/>
  <c r="Q1217" i="10"/>
  <c r="Q1218" i="10"/>
  <c r="Q1219" i="10"/>
  <c r="Q1220" i="10"/>
  <c r="Q1221" i="10"/>
  <c r="Q1222" i="10"/>
  <c r="Q1223" i="10"/>
  <c r="Q1224" i="10"/>
  <c r="Q1225" i="10"/>
  <c r="Q1226" i="10"/>
  <c r="Q1227" i="10"/>
  <c r="Q1228" i="10"/>
  <c r="Q1229" i="10"/>
  <c r="Q1230" i="10"/>
  <c r="Q1231" i="10"/>
  <c r="Q1232" i="10"/>
  <c r="Q1233" i="10"/>
  <c r="Q1234" i="10"/>
  <c r="Q1235" i="10"/>
  <c r="Q1236" i="10"/>
  <c r="Q1237" i="10"/>
  <c r="Q1238" i="10"/>
  <c r="Q1239" i="10"/>
  <c r="Q1240" i="10"/>
  <c r="Q1241" i="10"/>
  <c r="Q1242" i="10"/>
  <c r="Q1243" i="10"/>
  <c r="Q1244" i="10"/>
  <c r="Q1245" i="10"/>
  <c r="Q1246" i="10"/>
  <c r="Q1247" i="10"/>
  <c r="Q1248" i="10"/>
  <c r="Q1249" i="10"/>
  <c r="Q1250" i="10"/>
  <c r="Q1251" i="10"/>
  <c r="Q1252" i="10"/>
  <c r="Q1253" i="10"/>
  <c r="Q1254" i="10"/>
  <c r="Q1255" i="10"/>
  <c r="Q1256" i="10"/>
  <c r="Q1257" i="10"/>
  <c r="Q1258" i="10"/>
  <c r="Q1259" i="10"/>
  <c r="Q1260" i="10"/>
  <c r="Q1261" i="10"/>
  <c r="Q1262" i="10"/>
  <c r="Q1263" i="10"/>
  <c r="Q1264" i="10"/>
  <c r="Q1265" i="10"/>
  <c r="Q1266" i="10"/>
  <c r="Q1267" i="10"/>
  <c r="Q1268" i="10"/>
  <c r="Q1269" i="10"/>
  <c r="Q1270" i="10"/>
  <c r="Q1271" i="10"/>
  <c r="Q1272" i="10"/>
  <c r="Q1273" i="10"/>
  <c r="Q1274" i="10"/>
  <c r="Q1275" i="10"/>
  <c r="Q1276" i="10"/>
  <c r="Q1277" i="10"/>
  <c r="Q1278" i="10"/>
  <c r="Q1279" i="10"/>
  <c r="Q1280" i="10"/>
  <c r="Q1281" i="10"/>
  <c r="Q1282" i="10"/>
  <c r="Q1283" i="10"/>
  <c r="Q1284" i="10"/>
  <c r="Q1285" i="10"/>
  <c r="Q1286" i="10"/>
  <c r="Q1287" i="10"/>
  <c r="Q1288" i="10"/>
  <c r="Q1289" i="10"/>
  <c r="Q1290" i="10"/>
  <c r="Q1291" i="10"/>
  <c r="Q1292" i="10"/>
  <c r="Q1293" i="10"/>
  <c r="Q1294" i="10"/>
  <c r="Q1295" i="10"/>
  <c r="Q1296" i="10"/>
  <c r="Q1297" i="10"/>
  <c r="Q1298" i="10"/>
  <c r="Q1299" i="10"/>
  <c r="Q1300" i="10"/>
  <c r="Q1301" i="10"/>
  <c r="Q1302" i="10"/>
  <c r="Q1303" i="10"/>
  <c r="Q1304" i="10"/>
  <c r="Q1305" i="10"/>
  <c r="Q1306" i="10"/>
  <c r="Q1307" i="10"/>
  <c r="Q1308" i="10"/>
  <c r="Q1309" i="10"/>
  <c r="Q1310" i="10"/>
  <c r="Q1311" i="10"/>
  <c r="Q1312" i="10"/>
  <c r="Q1313" i="10"/>
  <c r="Q1314" i="10"/>
  <c r="Q1315" i="10"/>
  <c r="Q1316" i="10"/>
  <c r="Q1317" i="10"/>
  <c r="Q1318" i="10"/>
  <c r="Q1319" i="10"/>
  <c r="Q1320" i="10"/>
  <c r="Q1321" i="10"/>
  <c r="Q1322" i="10"/>
  <c r="Q1323" i="10"/>
  <c r="Q1324" i="10"/>
  <c r="Q1325" i="10"/>
  <c r="Q1326" i="10"/>
  <c r="Q1327" i="10"/>
  <c r="Q1328" i="10"/>
  <c r="Q1329" i="10"/>
  <c r="Q1330" i="10"/>
  <c r="Q1331" i="10"/>
  <c r="Q1332" i="10"/>
  <c r="Q1333" i="10"/>
  <c r="Q1334" i="10"/>
  <c r="Q1335" i="10"/>
  <c r="Q1336" i="10"/>
  <c r="Q1337" i="10"/>
  <c r="Q1338" i="10"/>
  <c r="Q1339" i="10"/>
  <c r="Q1340" i="10"/>
  <c r="Q1341" i="10"/>
  <c r="Q1342" i="10"/>
  <c r="Q1343" i="10"/>
  <c r="Q1344" i="10"/>
  <c r="Q1345" i="10"/>
  <c r="Q1346" i="10"/>
  <c r="Q1347" i="10"/>
  <c r="Q1348" i="10"/>
  <c r="Q1349" i="10"/>
  <c r="Q1350" i="10"/>
  <c r="Q1351" i="10"/>
  <c r="Q1352" i="10"/>
  <c r="Q1353" i="10"/>
  <c r="Q1354" i="10"/>
  <c r="Q1355" i="10"/>
  <c r="Q1356" i="10"/>
  <c r="Q1357" i="10"/>
  <c r="Q1358" i="10"/>
  <c r="Q1359" i="10"/>
  <c r="Q1360" i="10"/>
  <c r="Q1361" i="10"/>
  <c r="Q1362" i="10"/>
  <c r="Q1363" i="10"/>
  <c r="Q1364" i="10"/>
  <c r="Q1365" i="10"/>
  <c r="Q1366" i="10"/>
  <c r="Q1367" i="10"/>
  <c r="Q1368" i="10"/>
  <c r="Q1369" i="10"/>
  <c r="Q1370" i="10"/>
  <c r="Q1371" i="10"/>
  <c r="Q1372" i="10"/>
  <c r="Q1373" i="10"/>
  <c r="Q1374" i="10"/>
  <c r="Q1375" i="10"/>
  <c r="Q1376" i="10"/>
  <c r="Q1377" i="10"/>
  <c r="Q1378" i="10"/>
  <c r="Q1379" i="10"/>
  <c r="Q1380" i="10"/>
  <c r="Q1381" i="10"/>
  <c r="Q1382" i="10"/>
  <c r="Q1383" i="10"/>
  <c r="Q1384" i="10"/>
  <c r="Q1385" i="10"/>
  <c r="Q1386" i="10"/>
  <c r="Q1387" i="10"/>
  <c r="Q1388" i="10"/>
  <c r="Q1389" i="10"/>
  <c r="Q1390" i="10"/>
  <c r="Q1391" i="10"/>
  <c r="Q1392" i="10"/>
  <c r="Q1393" i="10"/>
  <c r="Q1394" i="10"/>
  <c r="Q1395" i="10"/>
  <c r="Q1396" i="10"/>
  <c r="Q1397" i="10"/>
  <c r="Q1398" i="10"/>
  <c r="Q1399" i="10"/>
  <c r="Q1400" i="10"/>
  <c r="Q1401" i="10"/>
  <c r="Q1402" i="10"/>
  <c r="Q1403" i="10"/>
  <c r="Q1404" i="10"/>
  <c r="Q1405" i="10"/>
  <c r="Q1406" i="10"/>
  <c r="Q1407" i="10"/>
  <c r="Q1408" i="10"/>
  <c r="Q1409" i="10"/>
  <c r="Q1410" i="10"/>
  <c r="Q1411" i="10"/>
  <c r="Q1412" i="10"/>
  <c r="Q1413" i="10"/>
  <c r="Q1414" i="10"/>
  <c r="Q1415" i="10"/>
  <c r="Q1416" i="10"/>
  <c r="Q1417" i="10"/>
  <c r="Q1418" i="10"/>
  <c r="Q1419" i="10"/>
  <c r="Q1420" i="10"/>
  <c r="Q1421" i="10"/>
  <c r="Q1422" i="10"/>
  <c r="Q1423" i="10"/>
  <c r="Q1424" i="10"/>
  <c r="Q1425" i="10"/>
  <c r="Q1426" i="10"/>
  <c r="Q1427" i="10"/>
  <c r="Q1428" i="10"/>
  <c r="Q1429" i="10"/>
  <c r="Q1430" i="10"/>
  <c r="Q1431" i="10"/>
  <c r="Q1432" i="10"/>
  <c r="Q1433" i="10"/>
  <c r="Q1434" i="10"/>
  <c r="Q1435" i="10"/>
  <c r="Q1436" i="10"/>
  <c r="Q1437" i="10"/>
  <c r="Q1438" i="10"/>
  <c r="Q1439" i="10"/>
  <c r="Q1440" i="10"/>
  <c r="Q1441" i="10"/>
  <c r="Q1442" i="10"/>
  <c r="Q1443" i="10"/>
  <c r="Q1444" i="10"/>
  <c r="Q1445" i="10"/>
  <c r="Q1446" i="10"/>
  <c r="Q1447" i="10"/>
  <c r="Q1448" i="10"/>
  <c r="Q1449" i="10"/>
  <c r="Q1450" i="10"/>
  <c r="Q1451" i="10"/>
  <c r="Q1452" i="10"/>
  <c r="Q1453" i="10"/>
  <c r="Q1454" i="10"/>
  <c r="Q1455" i="10"/>
  <c r="Q1456" i="10"/>
  <c r="Q1457" i="10"/>
  <c r="Q1458" i="10"/>
  <c r="Q1459" i="10"/>
  <c r="Q1460" i="10"/>
  <c r="Q1461" i="10"/>
  <c r="Q1462" i="10"/>
  <c r="Q1463" i="10"/>
  <c r="Q1464" i="10"/>
  <c r="Q1465" i="10"/>
  <c r="Q1466" i="10"/>
  <c r="Q1467" i="10"/>
  <c r="Q1468" i="10"/>
  <c r="Q1469" i="10"/>
  <c r="Q1470" i="10"/>
  <c r="Q1471" i="10"/>
  <c r="Q1472" i="10"/>
  <c r="Q1473" i="10"/>
  <c r="Q1474" i="10"/>
  <c r="Q1475" i="10"/>
  <c r="Q1476" i="10"/>
  <c r="Q1477" i="10"/>
  <c r="Q1478" i="10"/>
  <c r="Q1479" i="10"/>
  <c r="Q1480" i="10"/>
  <c r="Q1481" i="10"/>
  <c r="Q1482" i="10"/>
  <c r="Q1483" i="10"/>
  <c r="Q1484" i="10"/>
  <c r="Q1485" i="10"/>
  <c r="Q1486" i="10"/>
  <c r="Q1487" i="10"/>
  <c r="Q1488" i="10"/>
  <c r="Q1489" i="10"/>
  <c r="Q1490" i="10"/>
  <c r="Q1491" i="10"/>
  <c r="Q1492" i="10"/>
  <c r="Q1493" i="10"/>
  <c r="Q1494" i="10"/>
  <c r="Q1495" i="10"/>
  <c r="Q1496" i="10"/>
  <c r="Q1497" i="10"/>
  <c r="Q1498" i="10"/>
  <c r="Q1499" i="10"/>
  <c r="Q1500" i="10"/>
  <c r="Q1501" i="10"/>
  <c r="Q1502" i="10"/>
  <c r="Q1503" i="10"/>
  <c r="Q1504" i="10"/>
  <c r="Q1505" i="10"/>
  <c r="Q1506" i="10"/>
  <c r="Q1507" i="10"/>
  <c r="Q1508" i="10"/>
  <c r="Q1509" i="10"/>
  <c r="Q1510" i="10"/>
  <c r="Q1511" i="10"/>
  <c r="Q1512" i="10"/>
  <c r="Q1513" i="10"/>
  <c r="Q1514" i="10"/>
  <c r="Q1515" i="10"/>
  <c r="Q1516" i="10"/>
  <c r="Q1517" i="10"/>
  <c r="Q1518" i="10"/>
  <c r="Q1519" i="10"/>
  <c r="Q1520" i="10"/>
  <c r="Q1521" i="10"/>
  <c r="Q1522" i="10"/>
  <c r="Q1523" i="10"/>
  <c r="Q1524" i="10"/>
  <c r="Q1525" i="10"/>
  <c r="Q1526" i="10"/>
  <c r="Q1527" i="10"/>
  <c r="Q1528" i="10"/>
  <c r="Q1529" i="10"/>
  <c r="Q1530" i="10"/>
  <c r="Q1531" i="10"/>
  <c r="Q1532" i="10"/>
  <c r="Q1533" i="10"/>
  <c r="Q1534" i="10"/>
  <c r="Q1535" i="10"/>
  <c r="Q1536" i="10"/>
  <c r="Q1537" i="10"/>
  <c r="Q1538" i="10"/>
  <c r="Q1539" i="10"/>
  <c r="Q1540" i="10"/>
  <c r="Q1541" i="10"/>
  <c r="Q1542" i="10"/>
  <c r="Q1543" i="10"/>
  <c r="Q1544" i="10"/>
  <c r="Q1545" i="10"/>
  <c r="Q1546" i="10"/>
  <c r="Q1547" i="10"/>
  <c r="Q1548" i="10"/>
  <c r="Q1549" i="10"/>
  <c r="Q1550" i="10"/>
  <c r="Q1551" i="10"/>
  <c r="Q1552" i="10"/>
  <c r="Q1553" i="10"/>
  <c r="Q1554" i="10"/>
  <c r="Q1555" i="10"/>
  <c r="Q1556" i="10"/>
  <c r="Q1557" i="10"/>
  <c r="Q1558" i="10"/>
  <c r="Q1559" i="10"/>
  <c r="Q1560" i="10"/>
  <c r="Q1561" i="10"/>
  <c r="Q1562" i="10"/>
  <c r="Q1563" i="10"/>
  <c r="Q1564" i="10"/>
  <c r="Q1565" i="10"/>
  <c r="Q1566" i="10"/>
  <c r="Q1567" i="10"/>
  <c r="Q1568" i="10"/>
  <c r="Q1569" i="10"/>
  <c r="Q1570" i="10"/>
  <c r="Q1571" i="10"/>
  <c r="Q1572" i="10"/>
  <c r="Q1573" i="10"/>
  <c r="Q1574" i="10"/>
  <c r="Q1575" i="10"/>
  <c r="Q1576" i="10"/>
  <c r="Q1577" i="10"/>
  <c r="Q1578" i="10"/>
  <c r="Q1579" i="10"/>
  <c r="Q1580" i="10"/>
  <c r="Q1581" i="10"/>
  <c r="Q1582" i="10"/>
  <c r="Q1583" i="10"/>
  <c r="Q1584" i="10"/>
  <c r="Q1585" i="10"/>
  <c r="Q1586" i="10"/>
  <c r="Q1587" i="10"/>
  <c r="Q1588" i="10"/>
  <c r="Q1589" i="10"/>
  <c r="Q1590" i="10"/>
  <c r="Q1591" i="10"/>
  <c r="Q1592" i="10"/>
  <c r="Q1593" i="10"/>
  <c r="Q1594" i="10"/>
  <c r="Q1595" i="10"/>
  <c r="Q1596" i="10"/>
  <c r="Q1597" i="10"/>
  <c r="Q1598" i="10"/>
  <c r="Q1599" i="10"/>
  <c r="Q1600" i="10"/>
  <c r="Q1601" i="10"/>
  <c r="Q1602" i="10"/>
  <c r="Q1603" i="10"/>
  <c r="Q1604" i="10"/>
  <c r="Q1605" i="10"/>
  <c r="Q1606" i="10"/>
  <c r="Q1607" i="10"/>
  <c r="Q1608" i="10"/>
  <c r="Q1609" i="10"/>
  <c r="Q1610" i="10"/>
  <c r="Q1611" i="10"/>
  <c r="Q1612" i="10"/>
  <c r="Q1613" i="10"/>
  <c r="Q1614" i="10"/>
  <c r="Q1615" i="10"/>
  <c r="Q1616" i="10"/>
  <c r="Q1617" i="10"/>
  <c r="Q1618" i="10"/>
  <c r="Q1619" i="10"/>
  <c r="Q1620" i="10"/>
  <c r="Q1621" i="10"/>
  <c r="Q1622" i="10"/>
  <c r="Q1623" i="10"/>
  <c r="Q1624" i="10"/>
  <c r="Q1625" i="10"/>
  <c r="Q1626" i="10"/>
  <c r="Q1627" i="10"/>
  <c r="Q1628" i="10"/>
  <c r="Q1629" i="10"/>
  <c r="Q1630" i="10"/>
  <c r="Q1631" i="10"/>
  <c r="Q1632" i="10"/>
  <c r="Q1633" i="10"/>
  <c r="Q1634" i="10"/>
  <c r="Q1635" i="10"/>
  <c r="Q1636" i="10"/>
  <c r="Q1637" i="10"/>
  <c r="Q1638" i="10"/>
  <c r="Q1639" i="10"/>
  <c r="Q1640" i="10"/>
  <c r="Q1641" i="10"/>
  <c r="Q1642" i="10"/>
  <c r="Q1643" i="10"/>
  <c r="Q1644" i="10"/>
  <c r="Q1645" i="10"/>
  <c r="Q1646" i="10"/>
  <c r="Q1647" i="10"/>
  <c r="Q1648" i="10"/>
  <c r="Q1649" i="10"/>
  <c r="Q1650" i="10"/>
  <c r="Q1651" i="10"/>
  <c r="Q1652" i="10"/>
  <c r="Q1653" i="10"/>
  <c r="Q1654" i="10"/>
  <c r="Q1655" i="10"/>
  <c r="Q1656" i="10"/>
  <c r="Q1657" i="10"/>
  <c r="Q1658" i="10"/>
  <c r="Q1659" i="10"/>
  <c r="Q1660" i="10"/>
  <c r="Q1661" i="10"/>
  <c r="Q1662" i="10"/>
  <c r="Q1663" i="10"/>
  <c r="Q1664" i="10"/>
  <c r="Q1665" i="10"/>
  <c r="Q1666" i="10"/>
  <c r="Q1667" i="10"/>
  <c r="Q1668" i="10"/>
  <c r="Q1669" i="10"/>
  <c r="Q1670" i="10"/>
  <c r="Q1671" i="10"/>
  <c r="Q1672" i="10"/>
  <c r="Q1673" i="10"/>
  <c r="Q1674" i="10"/>
  <c r="Q1675" i="10"/>
  <c r="Q1676" i="10"/>
  <c r="Q1677" i="10"/>
  <c r="Q1678" i="10"/>
  <c r="Q1679" i="10"/>
  <c r="Q1680" i="10"/>
  <c r="Q1681" i="10"/>
  <c r="Q1682" i="10"/>
  <c r="Q1683" i="10"/>
  <c r="Q1684" i="10"/>
  <c r="Q1685" i="10"/>
  <c r="Q1686" i="10"/>
  <c r="Q1687" i="10"/>
  <c r="Q1688" i="10"/>
  <c r="Q1689" i="10"/>
  <c r="Q1690" i="10"/>
  <c r="Q1691" i="10"/>
  <c r="Q1692" i="10"/>
  <c r="Q1693" i="10"/>
  <c r="Q1694" i="10"/>
  <c r="Q1695" i="10"/>
  <c r="Q1696" i="10"/>
  <c r="Q1697" i="10"/>
  <c r="Q1698" i="10"/>
  <c r="Q1699" i="10"/>
  <c r="Q1700" i="10"/>
  <c r="Q1701" i="10"/>
  <c r="Q1702" i="10"/>
  <c r="Q1703" i="10"/>
  <c r="Q1704" i="10"/>
  <c r="Q1705" i="10"/>
  <c r="Q1706" i="10"/>
  <c r="Q1707" i="10"/>
  <c r="Q1708" i="10"/>
  <c r="Q1709" i="10"/>
  <c r="Q1710" i="10"/>
  <c r="Q1711" i="10"/>
  <c r="Q1712" i="10"/>
  <c r="Q1713" i="10"/>
  <c r="Q1714" i="10"/>
  <c r="Q1715" i="10"/>
  <c r="Q1716" i="10"/>
  <c r="Q1717" i="10"/>
  <c r="Q1718" i="10"/>
  <c r="Q1719" i="10"/>
  <c r="Q1720" i="10"/>
  <c r="Q1721" i="10"/>
  <c r="Q1722" i="10"/>
  <c r="Q1723" i="10"/>
  <c r="Q1724" i="10"/>
  <c r="Q1725" i="10"/>
  <c r="Q1726" i="10"/>
  <c r="Q1727" i="10"/>
  <c r="Q1728" i="10"/>
  <c r="Q1729" i="10"/>
  <c r="Q1730" i="10"/>
  <c r="Q1731" i="10"/>
  <c r="Q1732" i="10"/>
  <c r="Q1733" i="10"/>
  <c r="Q1734" i="10"/>
  <c r="Q1735" i="10"/>
  <c r="Q1736" i="10"/>
  <c r="Q1737" i="10"/>
  <c r="Q1738" i="10"/>
  <c r="Q1739" i="10"/>
  <c r="Q1740" i="10"/>
  <c r="Q1741" i="10"/>
  <c r="Q1742" i="10"/>
  <c r="Q1743" i="10"/>
  <c r="Q1744" i="10"/>
  <c r="Q1745" i="10"/>
  <c r="Q1746" i="10"/>
  <c r="Q1747" i="10"/>
  <c r="Q1748" i="10"/>
  <c r="Q1749" i="10"/>
  <c r="Q1750" i="10"/>
  <c r="Q1751" i="10"/>
  <c r="Q1752" i="10"/>
  <c r="Q1753" i="10"/>
  <c r="Q1754" i="10"/>
  <c r="Q1755" i="10"/>
  <c r="Q1756" i="10"/>
  <c r="Q1757" i="10"/>
  <c r="Q1758" i="10"/>
  <c r="Q1759" i="10"/>
  <c r="Q1760" i="10"/>
  <c r="Q1761" i="10"/>
  <c r="Q1762" i="10"/>
  <c r="Q1763" i="10"/>
  <c r="Q1764" i="10"/>
  <c r="Q1765" i="10"/>
  <c r="Q1766" i="10"/>
  <c r="Q1767" i="10"/>
  <c r="Q1768" i="10"/>
  <c r="Q1769" i="10"/>
  <c r="Q1770" i="10"/>
  <c r="Q1771" i="10"/>
  <c r="Q1772" i="10"/>
  <c r="Q1773" i="10"/>
  <c r="Q1774" i="10"/>
  <c r="Q1775" i="10"/>
  <c r="Q1776" i="10"/>
  <c r="Q1777" i="10"/>
  <c r="Q1778" i="10"/>
  <c r="Q1779" i="10"/>
  <c r="Q1780" i="10"/>
  <c r="Q1781" i="10"/>
  <c r="Q1782" i="10"/>
  <c r="Q1783" i="10"/>
  <c r="Q1784" i="10"/>
  <c r="Q1785" i="10"/>
  <c r="Q1786" i="10"/>
  <c r="Q1787" i="10"/>
  <c r="Q1788" i="10"/>
  <c r="Q1789" i="10"/>
  <c r="Q1790" i="10"/>
  <c r="Q1791" i="10"/>
  <c r="Q1792" i="10"/>
  <c r="Q1793" i="10"/>
  <c r="Q1794" i="10"/>
  <c r="Q1795" i="10"/>
  <c r="Q1796" i="10"/>
  <c r="Q1797" i="10"/>
  <c r="Q1798" i="10"/>
  <c r="Q1799" i="10"/>
  <c r="Q1800" i="10"/>
  <c r="Q1801" i="10"/>
  <c r="Q1802" i="10"/>
  <c r="Q1803" i="10"/>
  <c r="Q1804" i="10"/>
  <c r="Q1805" i="10"/>
  <c r="Q1806" i="10"/>
  <c r="Q1807" i="10"/>
  <c r="Q1808" i="10"/>
  <c r="Q1809" i="10"/>
  <c r="Q1810" i="10"/>
  <c r="Q1811" i="10"/>
  <c r="Q1812" i="10"/>
  <c r="Q1813" i="10"/>
  <c r="Q1814" i="10"/>
  <c r="Q1815" i="10"/>
  <c r="Q1816" i="10"/>
  <c r="Q1817" i="10"/>
  <c r="Q1818" i="10"/>
  <c r="Q1819" i="10"/>
  <c r="Q1820" i="10"/>
  <c r="Q1821" i="10"/>
  <c r="Q1822" i="10"/>
  <c r="Q1823" i="10"/>
  <c r="Q1824" i="10"/>
  <c r="Q1825" i="10"/>
  <c r="Q1826" i="10"/>
  <c r="Q1827" i="10"/>
  <c r="Q1828" i="10"/>
  <c r="Q1829" i="10"/>
  <c r="Q1830" i="10"/>
  <c r="Q1831" i="10"/>
  <c r="Q1832" i="10"/>
  <c r="Q1833" i="10"/>
  <c r="Q1834" i="10"/>
  <c r="Q1835" i="10"/>
  <c r="Q1836" i="10"/>
  <c r="Q1837" i="10"/>
  <c r="Q1838" i="10"/>
  <c r="Q1839" i="10"/>
  <c r="Q1840" i="10"/>
  <c r="Q1841" i="10"/>
  <c r="Q1842" i="10"/>
  <c r="Q1843" i="10"/>
  <c r="Q1844" i="10"/>
  <c r="Q1845" i="10"/>
  <c r="Q1846" i="10"/>
  <c r="Q1847" i="10"/>
  <c r="Q1848" i="10"/>
  <c r="Q1849" i="10"/>
  <c r="Q1850" i="10"/>
  <c r="Q1851" i="10"/>
  <c r="Q1852" i="10"/>
  <c r="Q1853" i="10"/>
  <c r="Q1854" i="10"/>
  <c r="Q1855" i="10"/>
  <c r="Q1856" i="10"/>
  <c r="Q1857" i="10"/>
  <c r="Q1858" i="10"/>
  <c r="Q1859" i="10"/>
  <c r="Q1860" i="10"/>
  <c r="Q1861" i="10"/>
  <c r="Q1862" i="10"/>
  <c r="Q1863" i="10"/>
  <c r="Q1864" i="10"/>
  <c r="Q1865" i="10"/>
  <c r="Q1866" i="10"/>
  <c r="Q1867" i="10"/>
  <c r="Q1868" i="10"/>
  <c r="Q1869" i="10"/>
  <c r="Q1870" i="10"/>
  <c r="Q1871" i="10"/>
  <c r="Q1872" i="10"/>
  <c r="Q1873" i="10"/>
  <c r="Q1874" i="10"/>
  <c r="Q1875" i="10"/>
  <c r="Q1876" i="10"/>
  <c r="Q1877" i="10"/>
  <c r="Q1878" i="10"/>
  <c r="Q1879" i="10"/>
  <c r="Q1880" i="10"/>
  <c r="Q1881" i="10"/>
  <c r="Q1882" i="10"/>
  <c r="Q1883" i="10"/>
  <c r="Q1884" i="10"/>
  <c r="Q1885" i="10"/>
  <c r="Q1886" i="10"/>
  <c r="Q1887" i="10"/>
  <c r="Q1888" i="10"/>
  <c r="Q1889" i="10"/>
  <c r="Q1890" i="10"/>
  <c r="Q1891" i="10"/>
  <c r="Q1892" i="10"/>
  <c r="Q1893" i="10"/>
  <c r="Q1894" i="10"/>
  <c r="Q1895" i="10"/>
  <c r="Q1896" i="10"/>
  <c r="Q1897" i="10"/>
  <c r="Q1898" i="10"/>
  <c r="Q1899" i="10"/>
  <c r="Q1900" i="10"/>
  <c r="Q1901" i="10"/>
  <c r="Q1902" i="10"/>
  <c r="Q1903" i="10"/>
  <c r="Q1904" i="10"/>
  <c r="Q1905" i="10"/>
  <c r="Q1906" i="10"/>
  <c r="Q1907" i="10"/>
  <c r="Q1908" i="10"/>
  <c r="Q1909" i="10"/>
  <c r="Q1910" i="10"/>
  <c r="Q1911" i="10"/>
  <c r="Q1912" i="10"/>
  <c r="Q1913" i="10"/>
  <c r="Q1914" i="10"/>
  <c r="Q1915" i="10"/>
  <c r="Q1916" i="10"/>
  <c r="Q1917" i="10"/>
  <c r="Q1918" i="10"/>
  <c r="Q1919" i="10"/>
  <c r="Q1920" i="10"/>
  <c r="Q1921" i="10"/>
  <c r="Q1922" i="10"/>
  <c r="Q1923" i="10"/>
  <c r="Q1924" i="10"/>
  <c r="Q1925" i="10"/>
  <c r="Q1926" i="10"/>
  <c r="Q1927" i="10"/>
  <c r="Q1928" i="10"/>
  <c r="Q1929" i="10"/>
  <c r="Q1930" i="10"/>
  <c r="Q1931" i="10"/>
  <c r="Q1932" i="10"/>
  <c r="Q1933" i="10"/>
  <c r="Q1934" i="10"/>
  <c r="Q1935" i="10"/>
  <c r="Q1936" i="10"/>
  <c r="Q1937" i="10"/>
  <c r="Q1938" i="10"/>
  <c r="Q1939" i="10"/>
  <c r="Q1940" i="10"/>
  <c r="Q1941" i="10"/>
  <c r="Q1942" i="10"/>
  <c r="Q1943" i="10"/>
  <c r="Q1944" i="10"/>
  <c r="Q1945" i="10"/>
  <c r="Q1946" i="10"/>
  <c r="Q1947" i="10"/>
  <c r="Q1948" i="10"/>
  <c r="Q1949" i="10"/>
  <c r="Q1950" i="10"/>
  <c r="Q1951" i="10"/>
  <c r="Q1952" i="10"/>
  <c r="Q1953" i="10"/>
  <c r="Q1954" i="10"/>
  <c r="Q1955" i="10"/>
  <c r="Q1956" i="10"/>
  <c r="Q1957" i="10"/>
  <c r="Q1958" i="10"/>
  <c r="Q1959" i="10"/>
  <c r="Q1960" i="10"/>
  <c r="Q1961" i="10"/>
  <c r="Q1962" i="10"/>
  <c r="Q1963" i="10"/>
  <c r="Q1964" i="10"/>
  <c r="Q1965" i="10"/>
  <c r="Q1966" i="10"/>
  <c r="Q1967" i="10"/>
  <c r="Q1968" i="10"/>
  <c r="Q1969" i="10"/>
  <c r="Q1970" i="10"/>
  <c r="Q1971" i="10"/>
  <c r="Q1972" i="10"/>
  <c r="Q1973" i="10"/>
  <c r="Q1974" i="10"/>
  <c r="Q1975" i="10"/>
  <c r="Q1976" i="10"/>
  <c r="Q1977" i="10"/>
  <c r="Q1978" i="10"/>
  <c r="Q1979" i="10"/>
  <c r="Q1980" i="10"/>
  <c r="Q1981" i="10"/>
  <c r="Q1982" i="10"/>
  <c r="Q1983" i="10"/>
  <c r="Q1984" i="10"/>
  <c r="Q1985" i="10"/>
  <c r="Q1986" i="10"/>
  <c r="Q1987" i="10"/>
  <c r="Q1988" i="10"/>
  <c r="Q1989" i="10"/>
  <c r="Q1990" i="10"/>
  <c r="Q1991" i="10"/>
  <c r="Q1992" i="10"/>
  <c r="Q1993" i="10"/>
  <c r="Q1994" i="10"/>
  <c r="Q1995" i="10"/>
  <c r="Q1996" i="10"/>
  <c r="Q1997" i="10"/>
  <c r="Q1998" i="10"/>
  <c r="Q1999" i="10"/>
  <c r="Q2000" i="10"/>
  <c r="Q2001" i="10"/>
  <c r="Q2002" i="10"/>
  <c r="Q2003" i="10"/>
  <c r="Q2004" i="10"/>
  <c r="Q2005" i="10"/>
  <c r="Q2006" i="10"/>
  <c r="Q2007" i="10"/>
  <c r="Q2008" i="10"/>
  <c r="Q2009" i="10"/>
  <c r="Q2010" i="10"/>
  <c r="Q2011" i="10"/>
  <c r="Q2012" i="10"/>
  <c r="Q2013" i="10"/>
  <c r="Q2014" i="10"/>
  <c r="Q2015" i="10"/>
  <c r="Q2016" i="10"/>
  <c r="Q2017" i="10"/>
  <c r="Q2018" i="10"/>
  <c r="Q2019" i="10"/>
  <c r="Q2020" i="10"/>
  <c r="Q2021" i="10"/>
  <c r="Q2022" i="10"/>
  <c r="Q2023" i="10"/>
  <c r="Q2024" i="10"/>
  <c r="Q2025" i="10"/>
  <c r="Q2026" i="10"/>
  <c r="Q2027" i="10"/>
  <c r="Q2028" i="10"/>
  <c r="Q2029" i="10"/>
  <c r="Q2030" i="10"/>
  <c r="Q2031" i="10"/>
  <c r="Q2032" i="10"/>
  <c r="Q2033" i="10"/>
  <c r="Q2034" i="10"/>
  <c r="Q2035" i="10"/>
  <c r="Q2036" i="10"/>
  <c r="Q2037" i="10"/>
  <c r="Q2038" i="10"/>
  <c r="Q2039" i="10"/>
  <c r="Q2040" i="10"/>
  <c r="Q2041" i="10"/>
  <c r="Q2042" i="10"/>
  <c r="Q2043" i="10"/>
  <c r="Q2044" i="10"/>
  <c r="Q2045" i="10"/>
  <c r="Q2046" i="10"/>
  <c r="Q2047" i="10"/>
  <c r="Q2048" i="10"/>
  <c r="Q2049" i="10"/>
  <c r="Q2050" i="10"/>
  <c r="Q2051" i="10"/>
  <c r="Q2052" i="10"/>
  <c r="Q2053" i="10"/>
  <c r="Q2054" i="10"/>
  <c r="Q2055" i="10"/>
  <c r="Q2056" i="10"/>
  <c r="Q2057" i="10"/>
  <c r="Q2058" i="10"/>
  <c r="Q2059" i="10"/>
  <c r="Q2060" i="10"/>
  <c r="Q2061" i="10"/>
  <c r="Q2062" i="10"/>
  <c r="Q2063" i="10"/>
  <c r="Q2064" i="10"/>
  <c r="Q2065" i="10"/>
  <c r="Q2066" i="10"/>
  <c r="Q2067" i="10"/>
  <c r="Q2068" i="10"/>
  <c r="Q2069" i="10"/>
  <c r="Q2070" i="10"/>
  <c r="Q2071" i="10"/>
  <c r="Q2072" i="10"/>
  <c r="Q2073" i="10"/>
  <c r="Q2074" i="10"/>
  <c r="Q2075" i="10"/>
  <c r="Q2076" i="10"/>
  <c r="Q2077" i="10"/>
  <c r="Q2078" i="10"/>
  <c r="Q2079" i="10"/>
  <c r="Q2080" i="10"/>
  <c r="Q2081" i="10"/>
  <c r="Q2082" i="10"/>
  <c r="Q2083" i="10"/>
  <c r="Q2084" i="10"/>
  <c r="Q2085" i="10"/>
  <c r="Q2086" i="10"/>
  <c r="Q2087" i="10"/>
  <c r="Q2088" i="10"/>
  <c r="Q2089" i="10"/>
  <c r="Q2090" i="10"/>
  <c r="Q2091" i="10"/>
  <c r="Q2092" i="10"/>
  <c r="Q2093" i="10"/>
  <c r="Q2094" i="10"/>
  <c r="Q2095" i="10"/>
  <c r="Q2096" i="10"/>
  <c r="Q2097" i="10"/>
  <c r="Q2098" i="10"/>
  <c r="Q2099" i="10"/>
  <c r="Q2100" i="10"/>
  <c r="Q2101" i="10"/>
  <c r="Q2102" i="10"/>
  <c r="Q2103" i="10"/>
  <c r="Q2104" i="10"/>
  <c r="Q2105" i="10"/>
  <c r="Q2106" i="10"/>
  <c r="Q2107" i="10"/>
  <c r="Q2108" i="10"/>
  <c r="Q2109" i="10"/>
  <c r="Q2110" i="10"/>
  <c r="Q2111" i="10"/>
  <c r="Q2112" i="10"/>
  <c r="Q2113" i="10"/>
  <c r="Q2114" i="10"/>
  <c r="Q2115" i="10"/>
  <c r="Q2116" i="10"/>
  <c r="Q2117" i="10"/>
  <c r="Q2118" i="10"/>
  <c r="Q2119" i="10"/>
  <c r="Q2120" i="10"/>
  <c r="Q2121" i="10"/>
  <c r="Q2122" i="10"/>
  <c r="Q2123" i="10"/>
  <c r="Q2124" i="10"/>
  <c r="Q2125" i="10"/>
  <c r="Q2126" i="10"/>
  <c r="Q2127" i="10"/>
  <c r="Q2128" i="10"/>
  <c r="Q2129" i="10"/>
  <c r="Q2130" i="10"/>
  <c r="Q2131" i="10"/>
  <c r="Q2132" i="10"/>
  <c r="Q2133" i="10"/>
  <c r="Q2134" i="10"/>
  <c r="Q2135" i="10"/>
  <c r="Q2136" i="10"/>
  <c r="Q2137" i="10"/>
  <c r="Q2138" i="10"/>
  <c r="Q2139" i="10"/>
  <c r="Q2140" i="10"/>
  <c r="Q2141" i="10"/>
  <c r="Q2142" i="10"/>
  <c r="Q2143" i="10"/>
  <c r="Q2144" i="10"/>
  <c r="Q2145" i="10"/>
  <c r="Q2146" i="10"/>
  <c r="Q2147" i="10"/>
  <c r="Q2148" i="10"/>
  <c r="Q2149" i="10"/>
  <c r="Q2150" i="10"/>
  <c r="Q2151" i="10"/>
  <c r="Q2152" i="10"/>
  <c r="Q2153" i="10"/>
  <c r="Q2154" i="10"/>
  <c r="Q2155" i="10"/>
  <c r="Q2156" i="10"/>
  <c r="Q2157" i="10"/>
  <c r="Q2158" i="10"/>
  <c r="Q2159" i="10"/>
  <c r="Q2160" i="10"/>
  <c r="Q2161" i="10"/>
  <c r="Q2162" i="10"/>
  <c r="Q2163" i="10"/>
  <c r="Q2164" i="10"/>
  <c r="Q2165" i="10"/>
  <c r="Q2166" i="10"/>
  <c r="Q2167" i="10"/>
  <c r="Q2168" i="10"/>
  <c r="Q2169" i="10"/>
  <c r="Q2170" i="10"/>
  <c r="Q2171" i="10"/>
  <c r="Q2172" i="10"/>
  <c r="Q2173" i="10"/>
  <c r="Q2174" i="10"/>
  <c r="Q2175" i="10"/>
  <c r="Q2176" i="10"/>
  <c r="Q2177" i="10"/>
  <c r="Q2178" i="10"/>
  <c r="Q2179" i="10"/>
  <c r="Q2180" i="10"/>
  <c r="Q2181" i="10"/>
  <c r="Q2182" i="10"/>
  <c r="Q2183" i="10"/>
  <c r="Q2184" i="10"/>
  <c r="Q2185" i="10"/>
  <c r="Q2186" i="10"/>
  <c r="Q2187" i="10"/>
  <c r="Q2188" i="10"/>
  <c r="Q2189" i="10"/>
  <c r="Q2190" i="10"/>
  <c r="Q2191" i="10"/>
  <c r="Q2192" i="10"/>
  <c r="Q2193" i="10"/>
  <c r="Q2194" i="10"/>
  <c r="Q2195" i="10"/>
  <c r="Q2196" i="10"/>
  <c r="Q2197" i="10"/>
  <c r="Q2198" i="10"/>
  <c r="Q2199" i="10"/>
  <c r="Q2200" i="10"/>
  <c r="Q2201" i="10"/>
  <c r="Q2202" i="10"/>
  <c r="Q2203" i="10"/>
  <c r="Q2204" i="10"/>
  <c r="Q2205" i="10"/>
  <c r="Q2206" i="10"/>
  <c r="Q2207" i="10"/>
  <c r="Q2208" i="10"/>
  <c r="Q2209" i="10"/>
  <c r="Q2210" i="10"/>
  <c r="Q2211" i="10"/>
  <c r="Q2212" i="10"/>
  <c r="Q2213" i="10"/>
  <c r="Q2214" i="10"/>
  <c r="Q2215" i="10"/>
  <c r="Q2216" i="10"/>
  <c r="Q2217" i="10"/>
  <c r="Q2218" i="10"/>
  <c r="Q2219" i="10"/>
  <c r="Q2220" i="10"/>
  <c r="Q2221" i="10"/>
  <c r="Q2222" i="10"/>
  <c r="Q2223" i="10"/>
  <c r="Q2224" i="10"/>
  <c r="Q2225" i="10"/>
  <c r="Q2226" i="10"/>
  <c r="Q2227" i="10"/>
  <c r="Q2228" i="10"/>
  <c r="Q2229" i="10"/>
  <c r="Q2230" i="10"/>
  <c r="Q2231" i="10"/>
  <c r="Q2232" i="10"/>
  <c r="Q2233" i="10"/>
  <c r="Q2234" i="10"/>
  <c r="Q2235" i="10"/>
  <c r="Q2236" i="10"/>
  <c r="Q2237" i="10"/>
  <c r="Q2238" i="10"/>
  <c r="Q2239" i="10"/>
  <c r="Q2240" i="10"/>
  <c r="Q2241" i="10"/>
  <c r="Q2242" i="10"/>
  <c r="Q2243" i="10"/>
  <c r="Q2244" i="10"/>
  <c r="Q2245" i="10"/>
  <c r="Q2246" i="10"/>
  <c r="Q2247" i="10"/>
  <c r="Q2248" i="10"/>
  <c r="Q2249" i="10"/>
  <c r="Q2250" i="10"/>
  <c r="Q2251" i="10"/>
  <c r="Q2252" i="10"/>
  <c r="Q2253" i="10"/>
  <c r="Q2254" i="10"/>
  <c r="Q2255" i="10"/>
  <c r="Q2256" i="10"/>
  <c r="Q2257" i="10"/>
  <c r="Q2258" i="10"/>
  <c r="Q2259" i="10"/>
  <c r="Q2260" i="10"/>
  <c r="Q2261" i="10"/>
  <c r="Q2262" i="10"/>
  <c r="Q2263" i="10"/>
  <c r="Q2264" i="10"/>
  <c r="Q2265" i="10"/>
  <c r="Q2266" i="10"/>
  <c r="Q2267" i="10"/>
  <c r="Q2268" i="10"/>
  <c r="Q2269" i="10"/>
  <c r="Q2270" i="10"/>
  <c r="Q2271" i="10"/>
  <c r="Q2272" i="10"/>
  <c r="Q2273" i="10"/>
  <c r="Q2274" i="10"/>
  <c r="Q2275" i="10"/>
  <c r="Q2276" i="10"/>
  <c r="Q2277" i="10"/>
  <c r="Q2278" i="10"/>
  <c r="Q2279" i="10"/>
  <c r="Q2280" i="10"/>
  <c r="Q2281" i="10"/>
  <c r="Q2282" i="10"/>
  <c r="Q2283" i="10"/>
  <c r="Q2284" i="10"/>
  <c r="Q2285" i="10"/>
  <c r="Q2286" i="10"/>
  <c r="Q2287" i="10"/>
  <c r="Q2288" i="10"/>
  <c r="Q2289" i="10"/>
  <c r="Q2290" i="10"/>
  <c r="Q2291" i="10"/>
  <c r="Q2292" i="10"/>
  <c r="Q2293" i="10"/>
  <c r="Q2294" i="10"/>
  <c r="Q2295" i="10"/>
  <c r="Q2296" i="10"/>
  <c r="Q2297" i="10"/>
  <c r="Q2298" i="10"/>
  <c r="Q2299" i="10"/>
  <c r="Q2300" i="10"/>
  <c r="Q2301" i="10"/>
  <c r="Q2302" i="10"/>
  <c r="Q2303" i="10"/>
  <c r="Q2304" i="10"/>
  <c r="Q2305" i="10"/>
  <c r="Q2306" i="10"/>
  <c r="Q2307" i="10"/>
  <c r="Q2308" i="10"/>
  <c r="Q2309" i="10"/>
  <c r="Q2310" i="10"/>
  <c r="Q2311" i="10"/>
  <c r="Q2312" i="10"/>
  <c r="Q2313" i="10"/>
  <c r="Q2314" i="10"/>
  <c r="Q2315" i="10"/>
  <c r="Q2316" i="10"/>
  <c r="Q2317" i="10"/>
  <c r="Q2318" i="10"/>
  <c r="Q2319" i="10"/>
  <c r="Q2320" i="10"/>
  <c r="Q2321" i="10"/>
  <c r="Q2322" i="10"/>
  <c r="Q2323" i="10"/>
  <c r="Q2324" i="10"/>
  <c r="Q2325" i="10"/>
  <c r="Q2326" i="10"/>
  <c r="Q2327" i="10"/>
  <c r="Q2328" i="10"/>
  <c r="Q2329" i="10"/>
  <c r="Q2330" i="10"/>
  <c r="Q2331" i="10"/>
  <c r="Q2332" i="10"/>
  <c r="Q2333" i="10"/>
  <c r="Q2334" i="10"/>
  <c r="Q2335" i="10"/>
  <c r="Q2336" i="10"/>
  <c r="Q2337" i="10"/>
  <c r="Q2338" i="10"/>
  <c r="Q2339" i="10"/>
  <c r="Q2340" i="10"/>
  <c r="Q2341" i="10"/>
  <c r="Q2342" i="10"/>
  <c r="Q2343" i="10"/>
  <c r="Q2344" i="10"/>
  <c r="Q2345" i="10"/>
  <c r="Q2346" i="10"/>
  <c r="Q2347" i="10"/>
  <c r="Q2348" i="10"/>
  <c r="Q2349" i="10"/>
  <c r="Q2350" i="10"/>
  <c r="Q2351" i="10"/>
  <c r="Q2352" i="10"/>
  <c r="Q2353" i="10"/>
  <c r="Q2354" i="10"/>
  <c r="Q2355" i="10"/>
  <c r="Q2356" i="10"/>
  <c r="Q2357" i="10"/>
  <c r="Q2358" i="10"/>
  <c r="Q2359" i="10"/>
  <c r="Q2360" i="10"/>
  <c r="Q2361" i="10"/>
  <c r="Q2362" i="10"/>
  <c r="Q2363" i="10"/>
  <c r="Q2364" i="10"/>
  <c r="Q2365" i="10"/>
  <c r="Q2366" i="10"/>
  <c r="Q2367" i="10"/>
  <c r="Q2368" i="10"/>
  <c r="Q2369" i="10"/>
  <c r="Q2370" i="10"/>
  <c r="Q2371" i="10"/>
  <c r="Q2372" i="10"/>
  <c r="Q2373" i="10"/>
  <c r="Q2374" i="10"/>
  <c r="Q2375" i="10"/>
  <c r="Q2376" i="10"/>
  <c r="Q2377" i="10"/>
  <c r="Q2378" i="10"/>
  <c r="Q2379" i="10"/>
  <c r="Q2380" i="10"/>
  <c r="Q2381" i="10"/>
  <c r="Q2382" i="10"/>
  <c r="Q2383" i="10"/>
  <c r="Q2384" i="10"/>
  <c r="Q2385" i="10"/>
  <c r="Q2386" i="10"/>
  <c r="Q2387" i="10"/>
  <c r="Q2388" i="10"/>
  <c r="Q2389" i="10"/>
  <c r="Q2390" i="10"/>
  <c r="Q2391" i="10"/>
  <c r="Q2392" i="10"/>
  <c r="Q2393" i="10"/>
  <c r="Q2394" i="10"/>
  <c r="Q2395" i="10"/>
  <c r="Q2396" i="10"/>
  <c r="Q2397" i="10"/>
  <c r="Q2398" i="10"/>
  <c r="Q2399" i="10"/>
  <c r="Q2400" i="10"/>
  <c r="Q2401" i="10"/>
  <c r="Q2402" i="10"/>
  <c r="Q2403" i="10"/>
  <c r="Q2404" i="10"/>
  <c r="Q2405" i="10"/>
  <c r="Q2406" i="10"/>
  <c r="Q2407" i="10"/>
  <c r="Q2408" i="10"/>
  <c r="Q2409" i="10"/>
  <c r="Q2410" i="10"/>
  <c r="Q2411" i="10"/>
  <c r="Q2412" i="10"/>
  <c r="Q2413" i="10"/>
  <c r="Q2414" i="10"/>
  <c r="Q2415" i="10"/>
  <c r="Q2416" i="10"/>
  <c r="Q2417" i="10"/>
  <c r="Q2418" i="10"/>
  <c r="Q2419" i="10"/>
  <c r="Q2420" i="10"/>
  <c r="Q2421" i="10"/>
  <c r="Q2422" i="10"/>
  <c r="Q2423" i="10"/>
  <c r="Q2424" i="10"/>
  <c r="Q2425" i="10"/>
  <c r="Q2426" i="10"/>
  <c r="Q2427" i="10"/>
  <c r="Q2428" i="10"/>
  <c r="Q2429" i="10"/>
  <c r="Q2430" i="10"/>
  <c r="Q2431" i="10"/>
  <c r="Q2432" i="10"/>
  <c r="Q2433" i="10"/>
  <c r="Q2434" i="10"/>
  <c r="Q2435" i="10"/>
  <c r="Q2436" i="10"/>
  <c r="Q2437" i="10"/>
  <c r="Q2438" i="10"/>
  <c r="Q2439" i="10"/>
  <c r="Q2440" i="10"/>
  <c r="Q2441" i="10"/>
  <c r="Q2442" i="10"/>
  <c r="Q2443" i="10"/>
  <c r="Q2444" i="10"/>
  <c r="Q2445" i="10"/>
  <c r="Q2446" i="10"/>
  <c r="Q2447" i="10"/>
  <c r="Q2448" i="10"/>
  <c r="Q2449" i="10"/>
  <c r="Q2450" i="10"/>
  <c r="Q2451" i="10"/>
  <c r="Q2452" i="10"/>
  <c r="Q2453" i="10"/>
  <c r="Q2454" i="10"/>
  <c r="Q2455" i="10"/>
  <c r="Q2456" i="10"/>
  <c r="Q2457" i="10"/>
  <c r="Q2458" i="10"/>
  <c r="Q2459" i="10"/>
  <c r="Q2460" i="10"/>
  <c r="Q2461" i="10"/>
  <c r="Q2462" i="10"/>
  <c r="Q2463" i="10"/>
  <c r="Q2464" i="10"/>
  <c r="Q2465" i="10"/>
  <c r="Q2466" i="10"/>
  <c r="Q2467" i="10"/>
  <c r="Q2468" i="10"/>
  <c r="Q2469" i="10"/>
  <c r="Q2470" i="10"/>
  <c r="Q2471" i="10"/>
  <c r="Q2472" i="10"/>
  <c r="Q2473" i="10"/>
  <c r="Q2474" i="10"/>
  <c r="Q2475" i="10"/>
  <c r="Q2476" i="10"/>
  <c r="Q2477" i="10"/>
  <c r="Q2478" i="10"/>
  <c r="Q2479" i="10"/>
  <c r="Q2480" i="10"/>
  <c r="Q2481" i="10"/>
  <c r="Q2482" i="10"/>
  <c r="Q2483" i="10"/>
  <c r="Q2484" i="10"/>
  <c r="Q2485" i="10"/>
  <c r="Q2486" i="10"/>
  <c r="Q2487" i="10"/>
  <c r="Q2488" i="10"/>
  <c r="Q2489" i="10"/>
  <c r="Q2490" i="10"/>
  <c r="Q2491" i="10"/>
  <c r="Q2492" i="10"/>
  <c r="Q2493" i="10"/>
  <c r="Q2494" i="10"/>
  <c r="Q2495" i="10"/>
  <c r="Q2496" i="10"/>
  <c r="Q2497" i="10"/>
  <c r="Q2498" i="10"/>
  <c r="Q2499" i="10"/>
  <c r="Q2500" i="10"/>
  <c r="Q2501" i="10"/>
  <c r="Q2502" i="10"/>
  <c r="Q2503" i="10"/>
  <c r="Q2504" i="10"/>
  <c r="Q2505" i="10"/>
  <c r="Q2506" i="10"/>
  <c r="Q2507" i="10"/>
  <c r="Q2508" i="10"/>
  <c r="Q2509" i="10"/>
  <c r="Q2510" i="10"/>
  <c r="Q2511" i="10"/>
  <c r="Q2512" i="10"/>
  <c r="Q2513" i="10"/>
  <c r="Q2514" i="10"/>
  <c r="Q2515" i="10"/>
  <c r="Q2516" i="10"/>
  <c r="Q2517" i="10"/>
  <c r="Q2518" i="10"/>
  <c r="Q2519" i="10"/>
  <c r="Q2520" i="10"/>
  <c r="Q2521" i="10"/>
  <c r="Q2522" i="10"/>
  <c r="Q2523" i="10"/>
  <c r="Q2524" i="10"/>
  <c r="Q2525" i="10"/>
  <c r="Q2526" i="10"/>
  <c r="Q2527" i="10"/>
  <c r="Q2528" i="10"/>
  <c r="Q2529" i="10"/>
  <c r="Q2530" i="10"/>
  <c r="Q2531" i="10"/>
  <c r="Q2532" i="10"/>
  <c r="Q2533" i="10"/>
  <c r="Q2534" i="10"/>
  <c r="Q2535" i="10"/>
  <c r="Q2536" i="10"/>
  <c r="Q2537" i="10"/>
  <c r="Q2538" i="10"/>
  <c r="Q2539" i="10"/>
  <c r="Q2540" i="10"/>
  <c r="Q2541" i="10"/>
  <c r="Q2542" i="10"/>
  <c r="Q2543" i="10"/>
  <c r="Q2544" i="10"/>
  <c r="Q2545" i="10"/>
  <c r="Q2546" i="10"/>
  <c r="Q2547" i="10"/>
  <c r="Q2548" i="10"/>
  <c r="Q2549" i="10"/>
  <c r="Q2550" i="10"/>
  <c r="Q2551" i="10"/>
  <c r="Q2552" i="10"/>
  <c r="Q2553" i="10"/>
  <c r="Q2554" i="10"/>
  <c r="Q2555" i="10"/>
  <c r="Q2556" i="10"/>
  <c r="Q2557" i="10"/>
  <c r="Q2558" i="10"/>
  <c r="Q2559" i="10"/>
  <c r="Q2560" i="10"/>
  <c r="Q2561" i="10"/>
  <c r="Q2562" i="10"/>
  <c r="Q2563" i="10"/>
  <c r="Q2564" i="10"/>
  <c r="Q2565" i="10"/>
  <c r="Q2566" i="10"/>
  <c r="Q2567" i="10"/>
  <c r="Q2568" i="10"/>
  <c r="Q2569" i="10"/>
  <c r="Q2570" i="10"/>
  <c r="Q2571" i="10"/>
  <c r="Q2572" i="10"/>
  <c r="Q2573" i="10"/>
  <c r="Q2574" i="10"/>
  <c r="Q2575" i="10"/>
  <c r="Q2576" i="10"/>
  <c r="Q2577" i="10"/>
  <c r="Q2578" i="10"/>
  <c r="Q2579" i="10"/>
  <c r="Q2580" i="10"/>
  <c r="Q2581" i="10"/>
  <c r="Q2582" i="10"/>
  <c r="Q2583" i="10"/>
  <c r="Q2584" i="10"/>
  <c r="Q2585" i="10"/>
  <c r="Q2586" i="10"/>
  <c r="Q2587" i="10"/>
  <c r="Q2588" i="10"/>
  <c r="Q2589" i="10"/>
  <c r="Q2590" i="10"/>
  <c r="Q2591" i="10"/>
  <c r="Q2592" i="10"/>
  <c r="Q2593" i="10"/>
  <c r="Q2594" i="10"/>
  <c r="Q2595" i="10"/>
  <c r="Q2596" i="10"/>
  <c r="Q2597" i="10"/>
  <c r="Q2598" i="10"/>
  <c r="Q2599" i="10"/>
  <c r="Q2600" i="10"/>
  <c r="Q2601" i="10"/>
  <c r="Q2602" i="10"/>
  <c r="Q2603" i="10"/>
  <c r="Q2604" i="10"/>
  <c r="Q2605" i="10"/>
  <c r="Q2606" i="10"/>
  <c r="Q2607" i="10"/>
  <c r="Q2608" i="10"/>
  <c r="Q2609" i="10"/>
  <c r="Q2610" i="10"/>
  <c r="Q2611" i="10"/>
  <c r="Q2612" i="10"/>
  <c r="Q2613" i="10"/>
  <c r="Q2614" i="10"/>
  <c r="Q2615" i="10"/>
  <c r="Q2616" i="10"/>
  <c r="Q2617" i="10"/>
  <c r="Q2618" i="10"/>
  <c r="Q2619" i="10"/>
  <c r="Q2620" i="10"/>
  <c r="Q2621" i="10"/>
  <c r="Q2622" i="10"/>
  <c r="Q2623" i="10"/>
  <c r="Q2624" i="10"/>
  <c r="Q2625" i="10"/>
  <c r="Q2626" i="10"/>
  <c r="Q2627" i="10"/>
  <c r="Q2628" i="10"/>
  <c r="Q2629" i="10"/>
  <c r="Q2630" i="10"/>
  <c r="Q2631" i="10"/>
  <c r="Q2632" i="10"/>
  <c r="Q2633" i="10"/>
  <c r="Q2634" i="10"/>
  <c r="Q2635" i="10"/>
  <c r="Q2636" i="10"/>
  <c r="Q2637" i="10"/>
  <c r="Q2638" i="10"/>
  <c r="Q2639" i="10"/>
  <c r="Q2640" i="10"/>
  <c r="Q2641" i="10"/>
  <c r="Q2642" i="10"/>
  <c r="Q2643" i="10"/>
  <c r="Q2644" i="10"/>
  <c r="Q2645" i="10"/>
  <c r="Q2646" i="10"/>
  <c r="Q2647" i="10"/>
  <c r="Q2648" i="10"/>
  <c r="Q2649" i="10"/>
  <c r="Q2650" i="10"/>
  <c r="Q2651" i="10"/>
  <c r="Q2652" i="10"/>
  <c r="Q2653" i="10"/>
  <c r="Q2654" i="10"/>
  <c r="Q2655" i="10"/>
  <c r="Q2656" i="10"/>
  <c r="Q2657" i="10"/>
  <c r="Q2658" i="10"/>
  <c r="Q2659" i="10"/>
  <c r="Q2660" i="10"/>
  <c r="Q2661" i="10"/>
  <c r="Q2662" i="10"/>
  <c r="Q2663" i="10"/>
  <c r="Q2664" i="10"/>
  <c r="Q2665" i="10"/>
  <c r="Q2666" i="10"/>
  <c r="Q2667" i="10"/>
  <c r="Q2668" i="10"/>
  <c r="Q2669" i="10"/>
  <c r="Q2670" i="10"/>
  <c r="Q2671" i="10"/>
  <c r="Q2672" i="10"/>
  <c r="Q2673" i="10"/>
  <c r="Q2674" i="10"/>
  <c r="Q2675" i="10"/>
  <c r="Q2676" i="10"/>
  <c r="Q2677" i="10"/>
  <c r="Q2678" i="10"/>
  <c r="Q2679" i="10"/>
  <c r="Q2680" i="10"/>
  <c r="Q2681" i="10"/>
  <c r="Q2682" i="10"/>
  <c r="Q2683" i="10"/>
  <c r="Q2684" i="10"/>
  <c r="Q2685" i="10"/>
  <c r="Q2686" i="10"/>
  <c r="Q2687" i="10"/>
  <c r="Q2688" i="10"/>
  <c r="Q2689" i="10"/>
  <c r="Q2690" i="10"/>
  <c r="Q2691" i="10"/>
  <c r="Q2692" i="10"/>
  <c r="Q2693" i="10"/>
  <c r="Q2694" i="10"/>
  <c r="Q2695" i="10"/>
  <c r="Q2696" i="10"/>
  <c r="Q2697" i="10"/>
  <c r="Q2698" i="10"/>
  <c r="Q2699" i="10"/>
  <c r="Q2700" i="10"/>
  <c r="Q2701" i="10"/>
  <c r="Q2702" i="10"/>
  <c r="Q2703" i="10"/>
  <c r="Q2704" i="10"/>
  <c r="Q2705" i="10"/>
  <c r="Q2706" i="10"/>
  <c r="Q2707" i="10"/>
  <c r="Q2708" i="10"/>
  <c r="Q2709" i="10"/>
  <c r="Q2710" i="10"/>
  <c r="Q2711" i="10"/>
  <c r="Q2712" i="10"/>
  <c r="Q2713" i="10"/>
  <c r="Q2714" i="10"/>
  <c r="Q2715" i="10"/>
  <c r="Q2716" i="10"/>
  <c r="Q2717" i="10"/>
  <c r="Q2718" i="10"/>
  <c r="Q2719" i="10"/>
  <c r="Q2720" i="10"/>
  <c r="Q2721" i="10"/>
  <c r="Q2722" i="10"/>
  <c r="Q2723" i="10"/>
  <c r="Q2724" i="10"/>
  <c r="Q2725" i="10"/>
  <c r="Q2726" i="10"/>
  <c r="Q2727" i="10"/>
  <c r="Q2728" i="10"/>
  <c r="Q2729" i="10"/>
  <c r="Q2730" i="10"/>
  <c r="Q2731" i="10"/>
  <c r="Q2732" i="10"/>
  <c r="Q2733" i="10"/>
  <c r="Q2734" i="10"/>
  <c r="Q2735" i="10"/>
  <c r="Q2736" i="10"/>
  <c r="Q2737" i="10"/>
  <c r="Q2738" i="10"/>
  <c r="Q2739" i="10"/>
  <c r="Q2740" i="10"/>
  <c r="Q2741" i="10"/>
  <c r="Q2742" i="10"/>
  <c r="Q2743" i="10"/>
  <c r="Q2744" i="10"/>
  <c r="Q2745" i="10"/>
  <c r="Q2746" i="10"/>
  <c r="Q2747" i="10"/>
  <c r="Q2748" i="10"/>
  <c r="Q2749" i="10"/>
  <c r="Q2750" i="10"/>
  <c r="Q2751" i="10"/>
  <c r="Q2752" i="10"/>
  <c r="Q2753" i="10"/>
  <c r="Q2754" i="10"/>
  <c r="Q2755" i="10"/>
  <c r="Q2756" i="10"/>
  <c r="Q2757" i="10"/>
  <c r="Q2758" i="10"/>
  <c r="Q2759" i="10"/>
  <c r="Q2760" i="10"/>
  <c r="Q2761" i="10"/>
  <c r="Q2762" i="10"/>
  <c r="Q2763" i="10"/>
  <c r="Q2764" i="10"/>
  <c r="Q2765" i="10"/>
  <c r="Q2766" i="10"/>
  <c r="Q2767" i="10"/>
  <c r="Q2768" i="10"/>
  <c r="Q2769" i="10"/>
  <c r="Q2770" i="10"/>
  <c r="Q2771" i="10"/>
  <c r="Q2772" i="10"/>
  <c r="Q2773" i="10"/>
  <c r="Q2774" i="10"/>
  <c r="Q2775" i="10"/>
  <c r="Q2776" i="10"/>
  <c r="Q2777" i="10"/>
  <c r="Q2778" i="10"/>
  <c r="Q2779" i="10"/>
  <c r="Q2780" i="10"/>
  <c r="Q2781" i="10"/>
  <c r="Q2782" i="10"/>
  <c r="Q2783" i="10"/>
  <c r="Q2784" i="10"/>
  <c r="Q2785" i="10"/>
  <c r="Q2786" i="10"/>
  <c r="Q2787" i="10"/>
  <c r="Q2788" i="10"/>
  <c r="Q2789" i="10"/>
  <c r="Q2790" i="10"/>
  <c r="Q2791" i="10"/>
  <c r="Q2792" i="10"/>
  <c r="Q2793" i="10"/>
  <c r="Q2794" i="10"/>
  <c r="Q2795" i="10"/>
  <c r="Q2796" i="10"/>
  <c r="Q2797" i="10"/>
  <c r="Q2798" i="10"/>
  <c r="Q2799" i="10"/>
  <c r="Q2800" i="10"/>
  <c r="Q2801" i="10"/>
  <c r="Q2802" i="10"/>
  <c r="Q2803" i="10"/>
  <c r="Q2804" i="10"/>
  <c r="Q2805" i="10"/>
  <c r="Q2806" i="10"/>
  <c r="Q2807" i="10"/>
  <c r="Q2808" i="10"/>
  <c r="Q2809" i="10"/>
  <c r="Q2810" i="10"/>
  <c r="Q2811" i="10"/>
  <c r="Q2812" i="10"/>
  <c r="Q2813" i="10"/>
  <c r="Q2814" i="10"/>
  <c r="Q2815" i="10"/>
  <c r="Q2816" i="10"/>
  <c r="Q2817" i="10"/>
  <c r="Q2818" i="10"/>
  <c r="Q2819" i="10"/>
  <c r="Q2820" i="10"/>
  <c r="Q2821" i="10"/>
  <c r="Q2822" i="10"/>
  <c r="Q2823" i="10"/>
  <c r="Q2824" i="10"/>
  <c r="Q2825" i="10"/>
  <c r="Q2826" i="10"/>
  <c r="Q2827" i="10"/>
  <c r="Q2828" i="10"/>
  <c r="Q2829" i="10"/>
  <c r="Q2830" i="10"/>
  <c r="Q2831" i="10"/>
  <c r="Q2832" i="10"/>
  <c r="Q2833" i="10"/>
  <c r="Q2834" i="10"/>
  <c r="Q2835" i="10"/>
  <c r="Q2836" i="10"/>
  <c r="Q2837" i="10"/>
  <c r="Q2838" i="10"/>
  <c r="Q2839" i="10"/>
  <c r="Q2840" i="10"/>
  <c r="Q2841" i="10"/>
  <c r="Q2842" i="10"/>
  <c r="Q2843" i="10"/>
  <c r="Q2844" i="10"/>
  <c r="Q2845" i="10"/>
  <c r="Q2846" i="10"/>
  <c r="Q2847" i="10"/>
  <c r="Q2848" i="10"/>
  <c r="Q2849" i="10"/>
  <c r="Q2850" i="10"/>
  <c r="Q2851" i="10"/>
  <c r="Q2852" i="10"/>
  <c r="Q2853" i="10"/>
  <c r="Q2854" i="10"/>
  <c r="Q2855" i="10"/>
  <c r="Q2856" i="10"/>
  <c r="Q2857" i="10"/>
  <c r="Q2858" i="10"/>
  <c r="Q2859" i="10"/>
  <c r="Q2860" i="10"/>
  <c r="Q2861" i="10"/>
  <c r="Q2862" i="10"/>
  <c r="Q2863" i="10"/>
  <c r="Q2864" i="10"/>
  <c r="Q2865" i="10"/>
  <c r="Q2866" i="10"/>
  <c r="Q2867" i="10"/>
  <c r="Q2868" i="10"/>
  <c r="Q2869" i="10"/>
  <c r="Q2870" i="10"/>
  <c r="Q2871" i="10"/>
  <c r="Q2872" i="10"/>
  <c r="Q2873" i="10"/>
  <c r="Q2874" i="10"/>
  <c r="Q2875" i="10"/>
  <c r="Q2876" i="10"/>
  <c r="Q2877" i="10"/>
  <c r="Q2878" i="10"/>
  <c r="Q2879" i="10"/>
  <c r="Q2880" i="10"/>
  <c r="Q2881" i="10"/>
  <c r="Q2882" i="10"/>
  <c r="Q2883" i="10"/>
  <c r="Q2884" i="10"/>
  <c r="Q2885" i="10"/>
  <c r="Q2886" i="10"/>
  <c r="Q2887" i="10"/>
  <c r="Q2888" i="10"/>
  <c r="Q2889" i="10"/>
  <c r="Q2890" i="10"/>
  <c r="Q2891" i="10"/>
  <c r="Q2892" i="10"/>
  <c r="Q2893" i="10"/>
  <c r="Q2894" i="10"/>
  <c r="Q2895" i="10"/>
  <c r="Q2896" i="10"/>
  <c r="Q2897" i="10"/>
  <c r="Q2898" i="10"/>
  <c r="Q2899" i="10"/>
  <c r="Q2900" i="10"/>
  <c r="Q2901" i="10"/>
  <c r="Q2902" i="10"/>
  <c r="Q2903" i="10"/>
  <c r="Q2904" i="10"/>
  <c r="Q2905" i="10"/>
  <c r="Q2906" i="10"/>
  <c r="Q2907" i="10"/>
  <c r="Q2908" i="10"/>
  <c r="Q2909" i="10"/>
  <c r="Q2910" i="10"/>
  <c r="Q2911" i="10"/>
  <c r="Q2912" i="10"/>
  <c r="Q2913" i="10"/>
  <c r="Q2914" i="10"/>
  <c r="Q2915" i="10"/>
  <c r="Q2916" i="10"/>
  <c r="Q2917" i="10"/>
  <c r="Q2918" i="10"/>
  <c r="Q2919" i="10"/>
  <c r="Q2920" i="10"/>
  <c r="Q2921" i="10"/>
  <c r="Q2922" i="10"/>
  <c r="Q2923" i="10"/>
  <c r="Q2924" i="10"/>
  <c r="Q2925" i="10"/>
  <c r="Q2926" i="10"/>
  <c r="Q2927" i="10"/>
  <c r="Q2928" i="10"/>
  <c r="Q2929" i="10"/>
  <c r="Q2930" i="10"/>
  <c r="Q2931" i="10"/>
  <c r="Q2932" i="10"/>
  <c r="Q2933" i="10"/>
  <c r="Q2934" i="10"/>
  <c r="Q2935" i="10"/>
  <c r="Q2936" i="10"/>
  <c r="Q2937" i="10"/>
  <c r="Q2938" i="10"/>
  <c r="Q2939" i="10"/>
  <c r="Q2940" i="10"/>
  <c r="Q2941" i="10"/>
  <c r="Q2942" i="10"/>
  <c r="Q2943" i="10"/>
  <c r="Q2944" i="10"/>
  <c r="Q2945" i="10"/>
  <c r="Q2946" i="10"/>
  <c r="Q2947" i="10"/>
  <c r="Q2948" i="10"/>
  <c r="Q2949" i="10"/>
  <c r="Q2950" i="10"/>
  <c r="Q2951" i="10"/>
  <c r="Q2952" i="10"/>
  <c r="Q2953" i="10"/>
  <c r="Q2954" i="10"/>
  <c r="Q2955" i="10"/>
  <c r="Q2956" i="10"/>
  <c r="Q2957" i="10"/>
  <c r="Q2958" i="10"/>
  <c r="Q2959" i="10"/>
  <c r="Q2960" i="10"/>
  <c r="Q2961" i="10"/>
  <c r="Q2962" i="10"/>
  <c r="Q2963" i="10"/>
  <c r="Q2964" i="10"/>
  <c r="Q2965" i="10"/>
  <c r="Q2966" i="10"/>
  <c r="Q2967" i="10"/>
  <c r="Q2968" i="10"/>
  <c r="Q2969" i="10"/>
  <c r="Q2970" i="10"/>
  <c r="Q2971" i="10"/>
  <c r="Q2972" i="10"/>
  <c r="Q2973" i="10"/>
  <c r="Q2974" i="10"/>
  <c r="Q2975" i="10"/>
  <c r="Q2976" i="10"/>
  <c r="Q2977" i="10"/>
  <c r="Q2978" i="10"/>
  <c r="Q2979" i="10"/>
  <c r="Q2980" i="10"/>
  <c r="Q2981" i="10"/>
  <c r="Q2982" i="10"/>
  <c r="Q2983" i="10"/>
  <c r="Q2984" i="10"/>
  <c r="Q2985" i="10"/>
  <c r="Q2986" i="10"/>
  <c r="Q2987" i="10"/>
  <c r="Q2988" i="10"/>
  <c r="Q2989" i="10"/>
  <c r="Q2990" i="10"/>
  <c r="Q2991" i="10"/>
  <c r="Q2992" i="10"/>
  <c r="Q2993" i="10"/>
  <c r="Q2994" i="10"/>
  <c r="Q2995" i="10"/>
  <c r="Q2996" i="10"/>
  <c r="Q2997" i="10"/>
  <c r="Q2998" i="10"/>
  <c r="Q2999" i="10"/>
  <c r="Q3000" i="10"/>
  <c r="Q3001" i="10"/>
  <c r="Q3002" i="10"/>
  <c r="Q3003" i="10"/>
  <c r="Q3004" i="10"/>
  <c r="Q3005" i="10"/>
  <c r="Q3006" i="10"/>
  <c r="Q3007" i="10"/>
  <c r="Q3008" i="10"/>
  <c r="Q3009" i="10"/>
  <c r="Q3010" i="10"/>
  <c r="Q3011" i="10"/>
  <c r="Q3012" i="10"/>
  <c r="Q3013" i="10"/>
  <c r="Q3014" i="10"/>
  <c r="Q3015" i="10"/>
  <c r="Q3016" i="10"/>
  <c r="Q3017" i="10"/>
  <c r="Q3018" i="10"/>
  <c r="Q3019" i="10"/>
  <c r="Q3020" i="10"/>
  <c r="Q3021" i="10"/>
  <c r="Q3022" i="10"/>
  <c r="Q3023" i="10"/>
  <c r="Q3024" i="10"/>
  <c r="Q3025" i="10"/>
  <c r="Q3026" i="10"/>
  <c r="Q3027" i="10"/>
  <c r="Q3028" i="10"/>
  <c r="Q3029" i="10"/>
  <c r="Q3030" i="10"/>
  <c r="Q3031" i="10"/>
  <c r="Q3032" i="10"/>
  <c r="Q3033" i="10"/>
  <c r="Q3034" i="10"/>
  <c r="Q3035" i="10"/>
  <c r="Q3036" i="10"/>
  <c r="Q3037" i="10"/>
  <c r="Q3038" i="10"/>
  <c r="Q3039" i="10"/>
  <c r="Q3040" i="10"/>
  <c r="Q3041" i="10"/>
  <c r="Q3042" i="10"/>
  <c r="Q3043" i="10"/>
  <c r="Q3044" i="10"/>
  <c r="Q3045" i="10"/>
  <c r="Q3046" i="10"/>
  <c r="Q3047" i="10"/>
  <c r="Q3048" i="10"/>
  <c r="Q3049" i="10"/>
  <c r="Q3050" i="10"/>
  <c r="Q3051" i="10"/>
  <c r="Q3052" i="10"/>
  <c r="Q3053" i="10"/>
  <c r="Q3054" i="10"/>
  <c r="Q3055" i="10"/>
  <c r="Q3056" i="10"/>
  <c r="Q3057" i="10"/>
  <c r="Q3058" i="10"/>
  <c r="Q3059" i="10"/>
  <c r="Q3060" i="10"/>
  <c r="Q3061" i="10"/>
  <c r="Q3062" i="10"/>
  <c r="Q3063" i="10"/>
  <c r="Q3064" i="10"/>
  <c r="Q3065" i="10"/>
  <c r="Q3066" i="10"/>
  <c r="Q3067" i="10"/>
  <c r="Q3068" i="10"/>
  <c r="Q3069" i="10"/>
  <c r="Q3070" i="10"/>
  <c r="Q3071" i="10"/>
  <c r="Q3072" i="10"/>
  <c r="Q3073" i="10"/>
  <c r="Q3074" i="10"/>
  <c r="Q3075" i="10"/>
  <c r="Q3076" i="10"/>
  <c r="Q3077" i="10"/>
  <c r="Q3078" i="10"/>
  <c r="Q3079" i="10"/>
  <c r="Q3080" i="10"/>
  <c r="Q3081" i="10"/>
  <c r="Q3082" i="10"/>
  <c r="Q3083" i="10"/>
  <c r="Q3084" i="10"/>
  <c r="Q3085" i="10"/>
  <c r="Q3086" i="10"/>
  <c r="Q3087" i="10"/>
  <c r="Q3088" i="10"/>
  <c r="Q3089" i="10"/>
  <c r="Q3090" i="10"/>
  <c r="Q3091" i="10"/>
  <c r="Q3092" i="10"/>
  <c r="Q3093" i="10"/>
  <c r="Q3094" i="10"/>
  <c r="Q3095" i="10"/>
  <c r="Q3096" i="10"/>
  <c r="Q3097" i="10"/>
  <c r="Q3098" i="10"/>
  <c r="Q3099" i="10"/>
  <c r="Q3100" i="10"/>
  <c r="Q3101" i="10"/>
  <c r="Q3102" i="10"/>
  <c r="Q3103" i="10"/>
  <c r="Q3104" i="10"/>
  <c r="Q3105" i="10"/>
  <c r="Q3106" i="10"/>
  <c r="Q3107" i="10"/>
  <c r="Q3108" i="10"/>
  <c r="Q3109" i="10"/>
  <c r="Q3110" i="10"/>
  <c r="Q3111" i="10"/>
  <c r="Q3112" i="10"/>
  <c r="Q3113" i="10"/>
  <c r="Q3114" i="10"/>
  <c r="Q3115" i="10"/>
  <c r="Q3116" i="10"/>
  <c r="Q3117" i="10"/>
  <c r="Q3118" i="10"/>
  <c r="Q3119" i="10"/>
  <c r="Q3120" i="10"/>
  <c r="Q3121" i="10"/>
  <c r="Q3122" i="10"/>
  <c r="Q3123" i="10"/>
  <c r="Q3124" i="10"/>
  <c r="Q3125" i="10"/>
  <c r="Q3126" i="10"/>
  <c r="Q3127" i="10"/>
  <c r="Q3128" i="10"/>
  <c r="Q3129" i="10"/>
  <c r="Q3130" i="10"/>
  <c r="Q3131" i="10"/>
  <c r="Q3132" i="10"/>
  <c r="Q3133" i="10"/>
  <c r="Q3134" i="10"/>
  <c r="Q3135" i="10"/>
  <c r="Q3136" i="10"/>
  <c r="Q3137" i="10"/>
  <c r="Q3138" i="10"/>
  <c r="Q3139" i="10"/>
  <c r="Q3140" i="10"/>
  <c r="Q3141" i="10"/>
  <c r="Q3142" i="10"/>
  <c r="Q3143" i="10"/>
  <c r="Q3144" i="10"/>
  <c r="Q3145" i="10"/>
  <c r="Q3146" i="10"/>
  <c r="Q3147" i="10"/>
  <c r="Q3148" i="10"/>
  <c r="Q3149" i="10"/>
  <c r="Q3150" i="10"/>
  <c r="Q3151" i="10"/>
  <c r="Q3152" i="10"/>
  <c r="Q3153" i="10"/>
  <c r="Q3154" i="10"/>
  <c r="Q3155" i="10"/>
  <c r="Q3156" i="10"/>
  <c r="Q3157" i="10"/>
  <c r="Q3158" i="10"/>
  <c r="Q3159" i="10"/>
  <c r="Q3160" i="10"/>
  <c r="Q3161" i="10"/>
  <c r="Q3162" i="10"/>
  <c r="Q3163" i="10"/>
  <c r="Q3164" i="10"/>
  <c r="Q3165" i="10"/>
  <c r="Q3166" i="10"/>
  <c r="Q3167" i="10"/>
  <c r="Q3168" i="10"/>
  <c r="Q3169" i="10"/>
  <c r="Q3170" i="10"/>
  <c r="Q3171" i="10"/>
  <c r="Q3172" i="10"/>
  <c r="Q3173" i="10"/>
  <c r="Q3174" i="10"/>
  <c r="Q3175" i="10"/>
  <c r="Q3176" i="10"/>
  <c r="Q3177" i="10"/>
  <c r="Q3178" i="10"/>
  <c r="Q3179" i="10"/>
  <c r="Q3180" i="10"/>
  <c r="Q3181" i="10"/>
  <c r="Q3182" i="10"/>
  <c r="Q3183" i="10"/>
  <c r="Q3184" i="10"/>
  <c r="Q3185" i="10"/>
  <c r="Q3186" i="10"/>
  <c r="Q3187" i="10"/>
  <c r="Q3188" i="10"/>
  <c r="Q3189" i="10"/>
  <c r="Q3190" i="10"/>
  <c r="Q3191" i="10"/>
  <c r="Q3192" i="10"/>
  <c r="Q3193" i="10"/>
  <c r="Q3194" i="10"/>
  <c r="Q3195" i="10"/>
  <c r="Q3196" i="10"/>
  <c r="Q3197" i="10"/>
  <c r="Q3198" i="10"/>
  <c r="Q3199" i="10"/>
  <c r="Q3200" i="10"/>
  <c r="Q3201" i="10"/>
  <c r="Q3202" i="10"/>
  <c r="Q3203" i="10"/>
  <c r="Q3204" i="10"/>
  <c r="Q3205" i="10"/>
  <c r="Q3206" i="10"/>
  <c r="Q3207" i="10"/>
  <c r="Q3208" i="10"/>
  <c r="Q3209" i="10"/>
  <c r="Q3210" i="10"/>
  <c r="Q3211" i="10"/>
  <c r="Q3212" i="10"/>
  <c r="Q3213" i="10"/>
  <c r="Q3214" i="10"/>
  <c r="Q3215" i="10"/>
  <c r="Q3216" i="10"/>
  <c r="Q3217" i="10"/>
  <c r="Q3218" i="10"/>
  <c r="Q3219" i="10"/>
  <c r="Q3220" i="10"/>
  <c r="Q3221" i="10"/>
  <c r="Q3222" i="10"/>
  <c r="Q3223" i="10"/>
  <c r="Q3224" i="10"/>
  <c r="Q3225" i="10"/>
  <c r="Q3226" i="10"/>
  <c r="Q3227" i="10"/>
  <c r="Q3228" i="10"/>
  <c r="Q3229" i="10"/>
  <c r="Q3230" i="10"/>
  <c r="Q3231" i="10"/>
  <c r="Q3232" i="10"/>
  <c r="Q3233" i="10"/>
  <c r="Q3234" i="10"/>
  <c r="Q3235" i="10"/>
  <c r="Q3236" i="10"/>
  <c r="Q3237" i="10"/>
  <c r="Q3238" i="10"/>
  <c r="Q3239" i="10"/>
  <c r="Q3240" i="10"/>
  <c r="Q3241" i="10"/>
  <c r="Q3242" i="10"/>
  <c r="Q3243" i="10"/>
  <c r="Q3244" i="10"/>
  <c r="Q3245" i="10"/>
  <c r="Q3246" i="10"/>
  <c r="Q3247" i="10"/>
  <c r="Q3248" i="10"/>
  <c r="Q3249" i="10"/>
  <c r="Q3250" i="10"/>
  <c r="Q3251" i="10"/>
  <c r="Q3252" i="10"/>
  <c r="Q3253" i="10"/>
  <c r="Q3254" i="10"/>
  <c r="Q3255" i="10"/>
  <c r="Q3256" i="10"/>
  <c r="Q3257" i="10"/>
  <c r="Q3258" i="10"/>
  <c r="Q3259" i="10"/>
  <c r="Q3260" i="10"/>
  <c r="Q3261" i="10"/>
  <c r="Q3262" i="10"/>
  <c r="Q3263" i="10"/>
  <c r="Q3264" i="10"/>
  <c r="Q3265" i="10"/>
  <c r="Q3266" i="10"/>
  <c r="Q3267" i="10"/>
  <c r="Q3268" i="10"/>
  <c r="Q3269" i="10"/>
  <c r="Q3270" i="10"/>
  <c r="Q3271" i="10"/>
  <c r="Q3272" i="10"/>
  <c r="Q3273" i="10"/>
  <c r="Q3274" i="10"/>
  <c r="Q3275" i="10"/>
  <c r="Q3276" i="10"/>
  <c r="Q3277" i="10"/>
  <c r="Q3278" i="10"/>
  <c r="Q3279" i="10"/>
  <c r="Q3280" i="10"/>
  <c r="Q3281" i="10"/>
  <c r="Q3282" i="10"/>
  <c r="Q3283" i="10"/>
  <c r="Q3284" i="10"/>
  <c r="Q3285" i="10"/>
  <c r="Q3286" i="10"/>
  <c r="Q3287" i="10"/>
  <c r="Q3288" i="10"/>
  <c r="Q3289" i="10"/>
  <c r="Q3290" i="10"/>
  <c r="Q3291" i="10"/>
  <c r="Q3292" i="10"/>
  <c r="Q3293" i="10"/>
  <c r="Q3294" i="10"/>
  <c r="Q3295" i="10"/>
  <c r="Q3296" i="10"/>
  <c r="Q3297" i="10"/>
  <c r="Q3298" i="10"/>
  <c r="Q3299" i="10"/>
  <c r="Q3300" i="10"/>
  <c r="Q3301" i="10"/>
  <c r="Q3302" i="10"/>
  <c r="Q3303" i="10"/>
  <c r="Q3304" i="10"/>
  <c r="Q3305" i="10"/>
  <c r="Q3306" i="10"/>
  <c r="Q3307" i="10"/>
  <c r="Q3308" i="10"/>
  <c r="Q3309" i="10"/>
  <c r="Q3310" i="10"/>
  <c r="Q3311" i="10"/>
  <c r="Q3312" i="10"/>
  <c r="Q3313" i="10"/>
  <c r="Q3314" i="10"/>
  <c r="Q3315" i="10"/>
  <c r="Q3316" i="10"/>
  <c r="Q3317" i="10"/>
  <c r="Q3318" i="10"/>
  <c r="Q3319" i="10"/>
  <c r="Q3320" i="10"/>
  <c r="Q3321" i="10"/>
  <c r="Q3322" i="10"/>
  <c r="Q3323" i="10"/>
  <c r="Q3324" i="10"/>
  <c r="Q3325" i="10"/>
  <c r="Q3326" i="10"/>
  <c r="Q3327" i="10"/>
  <c r="Q3328" i="10"/>
  <c r="Q3329" i="10"/>
  <c r="Q3330" i="10"/>
  <c r="Q3331" i="10"/>
  <c r="Q3332" i="10"/>
  <c r="Q3333" i="10"/>
  <c r="Q3334" i="10"/>
  <c r="Q3335" i="10"/>
  <c r="Q3336" i="10"/>
  <c r="Q3337" i="10"/>
  <c r="Q3338" i="10"/>
  <c r="Q3339" i="10"/>
  <c r="Q3340" i="10"/>
  <c r="Q3341" i="10"/>
  <c r="Q3342" i="10"/>
  <c r="Q3343" i="10"/>
  <c r="Q3344" i="10"/>
  <c r="Q3345" i="10"/>
  <c r="Q3346" i="10"/>
  <c r="Q3347" i="10"/>
  <c r="Q3348" i="10"/>
  <c r="Q3349" i="10"/>
  <c r="Q3350" i="10"/>
  <c r="Q3351" i="10"/>
  <c r="Q3352" i="10"/>
  <c r="Q3353" i="10"/>
  <c r="Q3354" i="10"/>
  <c r="Q3355" i="10"/>
  <c r="Q3356" i="10"/>
  <c r="Q3357" i="10"/>
  <c r="Q3358" i="10"/>
  <c r="Q3359" i="10"/>
  <c r="Q3360" i="10"/>
  <c r="Q3361" i="10"/>
  <c r="Q3362" i="10"/>
  <c r="Q3363" i="10"/>
  <c r="Q3364" i="10"/>
  <c r="Q3365" i="10"/>
  <c r="Q3366" i="10"/>
  <c r="Q3367" i="10"/>
  <c r="Q3368" i="10"/>
  <c r="Q3369" i="10"/>
  <c r="Q3370" i="10"/>
  <c r="Q3371" i="10"/>
  <c r="Q3372" i="10"/>
  <c r="Q3373" i="10"/>
  <c r="Q3374" i="10"/>
  <c r="Q3375" i="10"/>
  <c r="Q3376" i="10"/>
  <c r="Q3377" i="10"/>
  <c r="Q3378" i="10"/>
  <c r="Q3379" i="10"/>
  <c r="Q3380" i="10"/>
  <c r="Q3381" i="10"/>
  <c r="Q3382" i="10"/>
  <c r="Q3383" i="10"/>
  <c r="Q3384" i="10"/>
  <c r="Q3385" i="10"/>
  <c r="Q3386" i="10"/>
  <c r="Q3387" i="10"/>
  <c r="Q3388" i="10"/>
  <c r="Q3389" i="10"/>
  <c r="Q3390" i="10"/>
  <c r="Q3391" i="10"/>
  <c r="Q3392" i="10"/>
  <c r="Q3393" i="10"/>
  <c r="Q3394" i="10"/>
  <c r="Q3395" i="10"/>
  <c r="Q3396" i="10"/>
  <c r="Q3397" i="10"/>
  <c r="Q3398" i="10"/>
  <c r="Q3399" i="10"/>
  <c r="Q3400" i="10"/>
  <c r="Q3401" i="10"/>
  <c r="Q3402" i="10"/>
  <c r="Q3403" i="10"/>
  <c r="Q3404" i="10"/>
  <c r="Q3405" i="10"/>
  <c r="Q3406" i="10"/>
  <c r="Q3407" i="10"/>
  <c r="Q3408" i="10"/>
  <c r="Q3409" i="10"/>
  <c r="Q3410" i="10"/>
  <c r="Q3411" i="10"/>
  <c r="Q3412" i="10"/>
  <c r="Q3413" i="10"/>
  <c r="Q3414" i="10"/>
  <c r="Q3415" i="10"/>
  <c r="Q3416" i="10"/>
  <c r="Q3417" i="10"/>
  <c r="Q3418" i="10"/>
  <c r="Q3419" i="10"/>
  <c r="Q3420" i="10"/>
  <c r="Q3421" i="10"/>
  <c r="Q3422" i="10"/>
  <c r="Q3423" i="10"/>
  <c r="Q3424" i="10"/>
  <c r="Q3425" i="10"/>
  <c r="Q3426" i="10"/>
  <c r="Q3427" i="10"/>
  <c r="Q3428" i="10"/>
  <c r="Q3429" i="10"/>
  <c r="Q3430" i="10"/>
  <c r="Q3431" i="10"/>
  <c r="Q3432" i="10"/>
  <c r="Q3433" i="10"/>
  <c r="Q3434" i="10"/>
  <c r="Q3435" i="10"/>
  <c r="Q3436" i="10"/>
  <c r="Q3437" i="10"/>
  <c r="Q3438" i="10"/>
  <c r="Q3439" i="10"/>
  <c r="Q3440" i="10"/>
  <c r="Q3441" i="10"/>
  <c r="Q3442" i="10"/>
  <c r="Q3443" i="10"/>
  <c r="Q3444" i="10"/>
  <c r="Q3445" i="10"/>
  <c r="Q3446" i="10"/>
  <c r="Q3447" i="10"/>
  <c r="Q3448" i="10"/>
  <c r="Q3449" i="10"/>
  <c r="Q3450" i="10"/>
  <c r="Q3451" i="10"/>
  <c r="Q3452" i="10"/>
  <c r="Q3453" i="10"/>
  <c r="Q3454" i="10"/>
  <c r="Q3455" i="10"/>
  <c r="Q3456" i="10"/>
  <c r="Q3457" i="10"/>
  <c r="Q3458" i="10"/>
  <c r="Q3459" i="10"/>
  <c r="Q3460" i="10"/>
  <c r="Q3461" i="10"/>
  <c r="Q3462" i="10"/>
  <c r="Q3463" i="10"/>
  <c r="Q3464" i="10"/>
  <c r="Q3465" i="10"/>
  <c r="Q3466" i="10"/>
  <c r="Q3467" i="10"/>
  <c r="Q3468" i="10"/>
  <c r="Q3469" i="10"/>
  <c r="Q3470" i="10"/>
  <c r="Q3471" i="10"/>
  <c r="Q3472" i="10"/>
  <c r="Q3473" i="10"/>
  <c r="Q3474" i="10"/>
  <c r="Q3475" i="10"/>
  <c r="Q3476" i="10"/>
  <c r="Q3477" i="10"/>
  <c r="Q3478" i="10"/>
  <c r="Q3479" i="10"/>
  <c r="Q3480" i="10"/>
  <c r="Q3481" i="10"/>
  <c r="Q3482" i="10"/>
  <c r="Q3483" i="10"/>
  <c r="Q3484" i="10"/>
  <c r="Q3485" i="10"/>
  <c r="Q3486" i="10"/>
  <c r="Q3487" i="10"/>
  <c r="Q3488" i="10"/>
  <c r="Q3489" i="10"/>
  <c r="Q3490" i="10"/>
  <c r="Q3491" i="10"/>
  <c r="Q3492" i="10"/>
  <c r="Q3493" i="10"/>
  <c r="Q3494" i="10"/>
  <c r="Q3495" i="10"/>
  <c r="Q3496" i="10"/>
  <c r="Q3497" i="10"/>
  <c r="Q3498" i="10"/>
  <c r="Q3499" i="10"/>
  <c r="Q3500" i="10"/>
  <c r="Q3501" i="10"/>
  <c r="Q3502" i="10"/>
  <c r="Q3503" i="10"/>
  <c r="Q3504" i="10"/>
  <c r="Q3505" i="10"/>
  <c r="Q3506" i="10"/>
  <c r="Q3507" i="10"/>
  <c r="Q3508" i="10"/>
  <c r="Q3509" i="10"/>
  <c r="Q3510" i="10"/>
  <c r="Q3511" i="10"/>
  <c r="Q3512" i="10"/>
  <c r="Q3513" i="10"/>
  <c r="Q3514" i="10"/>
  <c r="Q3515" i="10"/>
  <c r="Q3516" i="10"/>
  <c r="Q3517" i="10"/>
  <c r="Q3518" i="10"/>
  <c r="Q3519" i="10"/>
  <c r="Q3520" i="10"/>
  <c r="Q3521" i="10"/>
  <c r="Q3522" i="10"/>
  <c r="Q3523" i="10"/>
  <c r="Q3524" i="10"/>
  <c r="Q3525" i="10"/>
  <c r="Q3526" i="10"/>
  <c r="Q3527" i="10"/>
  <c r="Q3528" i="10"/>
  <c r="Q3529" i="10"/>
  <c r="Q3530" i="10"/>
  <c r="Q3531" i="10"/>
  <c r="Q3532" i="10"/>
  <c r="Q3533" i="10"/>
  <c r="Q3534" i="10"/>
  <c r="Q3535" i="10"/>
  <c r="Q3536" i="10"/>
  <c r="Q3537" i="10"/>
  <c r="Q3538" i="10"/>
  <c r="Q3539" i="10"/>
  <c r="Q3540" i="10"/>
  <c r="Q3541" i="10"/>
  <c r="Q3542" i="10"/>
  <c r="Q3543" i="10"/>
  <c r="Q3544" i="10"/>
  <c r="Q3545" i="10"/>
  <c r="Q3546" i="10"/>
  <c r="Q3547" i="10"/>
  <c r="Q3548" i="10"/>
  <c r="Q3549" i="10"/>
  <c r="Q3550" i="10"/>
  <c r="Q3551" i="10"/>
  <c r="Q3552" i="10"/>
  <c r="Q3553" i="10"/>
  <c r="Q3554" i="10"/>
  <c r="Q3555" i="10"/>
  <c r="Q3556" i="10"/>
  <c r="Q3557" i="10"/>
  <c r="Q3558" i="10"/>
  <c r="Q3559" i="10"/>
  <c r="Q3560" i="10"/>
  <c r="Q3561" i="10"/>
  <c r="Q3562" i="10"/>
  <c r="Q3563" i="10"/>
  <c r="Q3564" i="10"/>
  <c r="Q3565" i="10"/>
  <c r="Q3566" i="10"/>
  <c r="Q3567" i="10"/>
  <c r="Q3568" i="10"/>
  <c r="Q3569" i="10"/>
  <c r="Q3570" i="10"/>
  <c r="Q3571" i="10"/>
  <c r="Q3572" i="10"/>
  <c r="Q3573" i="10"/>
  <c r="Q3574" i="10"/>
  <c r="Q3575" i="10"/>
  <c r="Q3576" i="10"/>
  <c r="Q3577" i="10"/>
  <c r="Q3578" i="10"/>
  <c r="Q3579" i="10"/>
  <c r="Q3580" i="10"/>
  <c r="Q3581" i="10"/>
  <c r="Q3582" i="10"/>
  <c r="Q3583" i="10"/>
  <c r="Q3584" i="10"/>
  <c r="Q3585" i="10"/>
  <c r="Q3586" i="10"/>
  <c r="Q3587" i="10"/>
  <c r="Q3588" i="10"/>
  <c r="Q3589" i="10"/>
  <c r="Q3590" i="10"/>
  <c r="Q3591" i="10"/>
  <c r="Q3592" i="10"/>
  <c r="Q3593" i="10"/>
  <c r="Q3594" i="10"/>
  <c r="Q3595" i="10"/>
  <c r="Q3596" i="10"/>
  <c r="Q3597" i="10"/>
  <c r="Q3598" i="10"/>
  <c r="Q3599" i="10"/>
  <c r="Q3600" i="10"/>
  <c r="Q3601" i="10"/>
  <c r="Q3602" i="10"/>
  <c r="Q3603" i="10"/>
  <c r="Q3604" i="10"/>
  <c r="Q3605" i="10"/>
  <c r="Q3606" i="10"/>
  <c r="Q3607" i="10"/>
  <c r="Q3608" i="10"/>
  <c r="Q3609" i="10"/>
  <c r="Q3610" i="10"/>
  <c r="Q3611" i="10"/>
  <c r="Q3612" i="10"/>
  <c r="Q3613" i="10"/>
  <c r="Q3614" i="10"/>
  <c r="Q3615" i="10"/>
  <c r="Q3616" i="10"/>
  <c r="Q3617" i="10"/>
  <c r="Q3618" i="10"/>
  <c r="Q3619" i="10"/>
  <c r="Q3620" i="10"/>
  <c r="Q3621" i="10"/>
  <c r="Q3622" i="10"/>
  <c r="Q3623" i="10"/>
  <c r="Q3624" i="10"/>
  <c r="Q3625" i="10"/>
  <c r="Q3626" i="10"/>
  <c r="Q3627" i="10"/>
  <c r="Q3628" i="10"/>
  <c r="Q3629" i="10"/>
  <c r="Q3630" i="10"/>
  <c r="Q3631" i="10"/>
  <c r="Q3632" i="10"/>
  <c r="Q3633" i="10"/>
  <c r="Q3634" i="10"/>
  <c r="Q3635" i="10"/>
  <c r="Q3636" i="10"/>
  <c r="Q3637" i="10"/>
  <c r="Q3638" i="10"/>
  <c r="Q3639" i="10"/>
  <c r="Q3640" i="10"/>
  <c r="Q3641" i="10"/>
  <c r="Q3642" i="10"/>
  <c r="Q3643" i="10"/>
  <c r="Q3644" i="10"/>
  <c r="Q3645" i="10"/>
  <c r="Q3646" i="10"/>
  <c r="Q3647" i="10"/>
  <c r="Q3648" i="10"/>
  <c r="Q3649" i="10"/>
  <c r="Q3650" i="10"/>
  <c r="Q3651" i="10"/>
  <c r="Q3652" i="10"/>
  <c r="Q3653" i="10"/>
  <c r="Q3654" i="10"/>
  <c r="Q3655" i="10"/>
  <c r="Q3656" i="10"/>
  <c r="Q3657" i="10"/>
  <c r="Q3658" i="10"/>
  <c r="Q3659" i="10"/>
  <c r="Q3660" i="10"/>
  <c r="Q3661" i="10"/>
  <c r="Q3662" i="10"/>
  <c r="Q3663" i="10"/>
  <c r="Q3664" i="10"/>
  <c r="Q3665" i="10"/>
  <c r="Q3666" i="10"/>
  <c r="Q3667" i="10"/>
  <c r="Q3668" i="10"/>
  <c r="Q3669" i="10"/>
  <c r="Q3670" i="10"/>
  <c r="Q3671" i="10"/>
  <c r="Q3672" i="10"/>
  <c r="Q3673" i="10"/>
  <c r="Q3674" i="10"/>
  <c r="Q3675" i="10"/>
  <c r="Q3676" i="10"/>
  <c r="Q3677" i="10"/>
  <c r="Q3678" i="10"/>
  <c r="Q3679" i="10"/>
  <c r="Q3680" i="10"/>
  <c r="Q3681" i="10"/>
  <c r="Q3682" i="10"/>
  <c r="Q3683" i="10"/>
  <c r="Q3684" i="10"/>
  <c r="Q3685" i="10"/>
  <c r="Q3686" i="10"/>
  <c r="Q3687" i="10"/>
  <c r="Q3688" i="10"/>
  <c r="Q3689" i="10"/>
  <c r="Q3690" i="10"/>
  <c r="Q3691" i="10"/>
  <c r="Q3692" i="10"/>
  <c r="Q3693" i="10"/>
  <c r="Q3694" i="10"/>
  <c r="Q3695" i="10"/>
  <c r="Q3696" i="10"/>
  <c r="Q3697" i="10"/>
  <c r="Q3698" i="10"/>
  <c r="Q3699" i="10"/>
  <c r="Q3700" i="10"/>
  <c r="Q3701" i="10"/>
  <c r="Q3702" i="10"/>
  <c r="Q3703" i="10"/>
  <c r="Q3704" i="10"/>
  <c r="Q3705" i="10"/>
  <c r="Q3706" i="10"/>
  <c r="Q3707" i="10"/>
  <c r="Q3708" i="10"/>
  <c r="Q3709" i="10"/>
  <c r="Q3710" i="10"/>
  <c r="Q3711" i="10"/>
  <c r="Q3712" i="10"/>
  <c r="Q3713" i="10"/>
  <c r="Q3714" i="10"/>
  <c r="Q3715" i="10"/>
  <c r="Q3716" i="10"/>
  <c r="Q3717" i="10"/>
  <c r="Q3718" i="10"/>
  <c r="Q3719" i="10"/>
  <c r="Q3720" i="10"/>
  <c r="Q3721" i="10"/>
  <c r="Q3722" i="10"/>
  <c r="Q3723" i="10"/>
  <c r="Q3724" i="10"/>
  <c r="Q3725" i="10"/>
  <c r="Q3726" i="10"/>
  <c r="Q3727" i="10"/>
  <c r="Q3728" i="10"/>
  <c r="Q3729" i="10"/>
  <c r="Q3730" i="10"/>
  <c r="Q3731" i="10"/>
  <c r="Q3732" i="10"/>
  <c r="Q3733" i="10"/>
  <c r="Q3734" i="10"/>
  <c r="Q3735" i="10"/>
  <c r="Q3736" i="10"/>
  <c r="Q3737" i="10"/>
  <c r="Q3738" i="10"/>
  <c r="Q3739" i="10"/>
  <c r="Q3740" i="10"/>
  <c r="Q3741" i="10"/>
  <c r="Q3742" i="10"/>
  <c r="Q3743" i="10"/>
  <c r="Q3744" i="10"/>
  <c r="Q3745" i="10"/>
  <c r="Q3746" i="10"/>
  <c r="Q3747" i="10"/>
  <c r="Q3748" i="10"/>
  <c r="Q3749" i="10"/>
  <c r="Q3750" i="10"/>
  <c r="Q3751" i="10"/>
  <c r="Q3752" i="10"/>
  <c r="Q3753" i="10"/>
  <c r="Q3754" i="10"/>
  <c r="Q3755" i="10"/>
  <c r="Q3756" i="10"/>
  <c r="Q3757" i="10"/>
  <c r="Q3758" i="10"/>
  <c r="Q3759" i="10"/>
  <c r="Q3760" i="10"/>
  <c r="Q3761" i="10"/>
  <c r="Q3762" i="10"/>
  <c r="Q3763" i="10"/>
  <c r="Q3764" i="10"/>
  <c r="Q3765" i="10"/>
  <c r="Q3766" i="10"/>
  <c r="Q3767" i="10"/>
  <c r="Q3768" i="10"/>
  <c r="Q3769" i="10"/>
  <c r="Q3770" i="10"/>
  <c r="Q3771" i="10"/>
  <c r="Q3772" i="10"/>
  <c r="Q3773" i="10"/>
  <c r="Q3774" i="10"/>
  <c r="Q3775" i="10"/>
  <c r="Q3776" i="10"/>
  <c r="Q3777" i="10"/>
  <c r="Q3778" i="10"/>
  <c r="Q3779" i="10"/>
  <c r="Q3780" i="10"/>
  <c r="Q3781" i="10"/>
  <c r="Q3782" i="10"/>
  <c r="Q3783" i="10"/>
  <c r="Q3784" i="10"/>
  <c r="Q3785" i="10"/>
  <c r="Q3786" i="10"/>
  <c r="Q3787" i="10"/>
  <c r="Q3788" i="10"/>
  <c r="Q3789" i="10"/>
  <c r="Q3790" i="10"/>
  <c r="Q3791" i="10"/>
  <c r="Q3792" i="10"/>
  <c r="Q3793" i="10"/>
  <c r="Q3794" i="10"/>
  <c r="Q3795" i="10"/>
  <c r="Q3796" i="10"/>
  <c r="Q3797" i="10"/>
  <c r="Q3798" i="10"/>
  <c r="Q3799" i="10"/>
  <c r="Q3800" i="10"/>
  <c r="Q3801" i="10"/>
  <c r="Q3802" i="10"/>
  <c r="Q3803" i="10"/>
  <c r="Q3804" i="10"/>
  <c r="Q3805" i="10"/>
  <c r="Q3806" i="10"/>
  <c r="Q3807" i="10"/>
  <c r="Q3808" i="10"/>
  <c r="Q3809" i="10"/>
  <c r="Q3810" i="10"/>
  <c r="Q3811" i="10"/>
  <c r="Q3812" i="10"/>
  <c r="Q3813" i="10"/>
  <c r="Q3814" i="10"/>
  <c r="Q3815" i="10"/>
  <c r="Q3816" i="10"/>
  <c r="Q3817" i="10"/>
  <c r="Q3818" i="10"/>
  <c r="Q3819" i="10"/>
  <c r="Q3820" i="10"/>
  <c r="Q3821" i="10"/>
  <c r="Q3822" i="10"/>
  <c r="Q3823" i="10"/>
  <c r="Q3824" i="10"/>
  <c r="Q3825" i="10"/>
  <c r="Q3826" i="10"/>
  <c r="Q3827" i="10"/>
  <c r="Q3828" i="10"/>
  <c r="Q3829" i="10"/>
  <c r="Q3830" i="10"/>
  <c r="Q3831" i="10"/>
  <c r="Q3832" i="10"/>
  <c r="Q3833" i="10"/>
  <c r="Q3834" i="10"/>
  <c r="Q3835" i="10"/>
  <c r="Q3836" i="10"/>
  <c r="Q3837" i="10"/>
  <c r="Q3838" i="10"/>
  <c r="Q3839" i="10"/>
  <c r="Q3840" i="10"/>
  <c r="Q3841" i="10"/>
  <c r="Q3842" i="10"/>
  <c r="Q3843" i="10"/>
  <c r="Q3844" i="10"/>
  <c r="Q3845" i="10"/>
  <c r="Q3846" i="10"/>
  <c r="Q3847" i="10"/>
  <c r="Q3848" i="10"/>
  <c r="Q3849" i="10"/>
  <c r="Q3850" i="10"/>
  <c r="Q3851" i="10"/>
  <c r="Q3852" i="10"/>
  <c r="Q3853" i="10"/>
  <c r="Q3854" i="10"/>
  <c r="Q3855" i="10"/>
  <c r="Q3856" i="10"/>
  <c r="Q3857" i="10"/>
  <c r="Q3858" i="10"/>
  <c r="Q3859" i="10"/>
  <c r="Q3860" i="10"/>
  <c r="Q3861" i="10"/>
  <c r="Q3862" i="10"/>
  <c r="Q3863" i="10"/>
  <c r="Q3864" i="10"/>
  <c r="Q3865" i="10"/>
  <c r="Q3866" i="10"/>
  <c r="Q3867" i="10"/>
  <c r="Q3868" i="10"/>
  <c r="Q3869" i="10"/>
  <c r="Q3870" i="10"/>
  <c r="Q3871" i="10"/>
  <c r="Q3872" i="10"/>
  <c r="Q3873" i="10"/>
  <c r="Q3874" i="10"/>
  <c r="Q3875" i="10"/>
  <c r="Q3876" i="10"/>
  <c r="Q3877" i="10"/>
  <c r="Q3878" i="10"/>
  <c r="Q3879" i="10"/>
  <c r="Q3880" i="10"/>
  <c r="Q3881" i="10"/>
  <c r="Q3882" i="10"/>
  <c r="Q3883" i="10"/>
  <c r="Q3884" i="10"/>
  <c r="Q3885" i="10"/>
  <c r="Q3886" i="10"/>
  <c r="Q3887" i="10"/>
  <c r="Q3888" i="10"/>
  <c r="Q3889" i="10"/>
  <c r="Q3890" i="10"/>
  <c r="Q3891" i="10"/>
  <c r="Q3892" i="10"/>
  <c r="Q3893" i="10"/>
  <c r="Q3894" i="10"/>
  <c r="Q3895" i="10"/>
  <c r="Q3896" i="10"/>
  <c r="Q3897" i="10"/>
  <c r="Q3898" i="10"/>
  <c r="Q3899" i="10"/>
  <c r="Q3900" i="10"/>
  <c r="Q3901" i="10"/>
  <c r="Q3902" i="10"/>
  <c r="Q3903" i="10"/>
  <c r="Q3904" i="10"/>
  <c r="Q3905" i="10"/>
  <c r="Q3906" i="10"/>
  <c r="Q3907" i="10"/>
  <c r="Q3908" i="10"/>
  <c r="Q3909" i="10"/>
  <c r="Q3910" i="10"/>
  <c r="Q3911" i="10"/>
  <c r="Q3912" i="10"/>
  <c r="Q3913" i="10"/>
  <c r="Q3914" i="10"/>
  <c r="Q3915" i="10"/>
  <c r="Q3916" i="10"/>
  <c r="Q3917" i="10"/>
  <c r="Q3918" i="10"/>
  <c r="Q3919" i="10"/>
  <c r="Q3920" i="10"/>
  <c r="Q3921" i="10"/>
  <c r="Q3922" i="10"/>
  <c r="Q3923" i="10"/>
  <c r="Q3924" i="10"/>
  <c r="Q3925" i="10"/>
  <c r="Q3926" i="10"/>
  <c r="Q3927" i="10"/>
  <c r="Q3928" i="10"/>
  <c r="Q3929" i="10"/>
  <c r="Q3930" i="10"/>
  <c r="Q3931" i="10"/>
  <c r="Q3932" i="10"/>
  <c r="Q3933" i="10"/>
  <c r="Q3934" i="10"/>
  <c r="Q3935" i="10"/>
  <c r="Q3936" i="10"/>
  <c r="Q3937" i="10"/>
  <c r="Q3938" i="10"/>
  <c r="Q3939" i="10"/>
  <c r="Q3940" i="10"/>
  <c r="Q3941" i="10"/>
  <c r="Q3942" i="10"/>
  <c r="Q3943" i="10"/>
  <c r="Q3944" i="10"/>
  <c r="Q3945" i="10"/>
  <c r="Q3946" i="10"/>
  <c r="Q3947" i="10"/>
  <c r="Q3948" i="10"/>
  <c r="Q3949" i="10"/>
  <c r="Q3950" i="10"/>
  <c r="Q3951" i="10"/>
  <c r="Q3952" i="10"/>
  <c r="Q3953" i="10"/>
  <c r="Q3954" i="10"/>
  <c r="Q3955" i="10"/>
  <c r="Q3956" i="10"/>
  <c r="Q3957" i="10"/>
  <c r="Q3958" i="10"/>
  <c r="Q3959" i="10"/>
  <c r="Q3960" i="10"/>
  <c r="Q3961" i="10"/>
  <c r="Q3962" i="10"/>
  <c r="Q3963" i="10"/>
  <c r="Q3964" i="10"/>
  <c r="Q3965" i="10"/>
  <c r="Q3966" i="10"/>
  <c r="Q3967" i="10"/>
  <c r="Q3968" i="10"/>
  <c r="Q3969" i="10"/>
  <c r="Q3970" i="10"/>
  <c r="Q3971" i="10"/>
  <c r="Q3972" i="10"/>
  <c r="Q3973" i="10"/>
  <c r="Q3974" i="10"/>
  <c r="Q3975" i="10"/>
  <c r="Q3976" i="10"/>
  <c r="Q3977" i="10"/>
  <c r="Q3978" i="10"/>
  <c r="Q3979" i="10"/>
  <c r="Q3980" i="10"/>
  <c r="Q3981" i="10"/>
  <c r="Q3982" i="10"/>
  <c r="Q3983" i="10"/>
  <c r="Q3984" i="10"/>
  <c r="Q3985" i="10"/>
  <c r="Q3986" i="10"/>
  <c r="Q3987" i="10"/>
  <c r="Q3988" i="10"/>
  <c r="Q3989" i="10"/>
  <c r="Q3990" i="10"/>
  <c r="Q3991" i="10"/>
  <c r="Q3992" i="10"/>
  <c r="Q3993" i="10"/>
  <c r="Q3994" i="10"/>
  <c r="Q3995" i="10"/>
  <c r="Q3996" i="10"/>
  <c r="Q3997" i="10"/>
  <c r="Q3998" i="10"/>
  <c r="Q3999" i="10"/>
  <c r="Q4000" i="10"/>
  <c r="Q4001" i="10"/>
  <c r="Q4002" i="10"/>
  <c r="Q4003" i="10"/>
  <c r="Q4004" i="10"/>
  <c r="Q4005" i="10"/>
  <c r="Q4006" i="10"/>
  <c r="Q4007" i="10"/>
  <c r="Q4008" i="10"/>
  <c r="Q4009" i="10"/>
  <c r="Q4010" i="10"/>
  <c r="Q4011" i="10"/>
  <c r="Q4012" i="10"/>
  <c r="Q4013" i="10"/>
  <c r="Q4014" i="10"/>
  <c r="Q4015" i="10"/>
  <c r="Q4016" i="10"/>
  <c r="Q4017" i="10"/>
  <c r="Q4018" i="10"/>
  <c r="Q4019" i="10"/>
  <c r="Q4020" i="10"/>
  <c r="Q4021" i="10"/>
  <c r="Q4022" i="10"/>
  <c r="Q4023" i="10"/>
  <c r="Q4024" i="10"/>
  <c r="Q4025" i="10"/>
  <c r="Q4026" i="10"/>
  <c r="Q4027" i="10"/>
  <c r="Q4028" i="10"/>
  <c r="Q4029" i="10"/>
  <c r="Q4030" i="10"/>
  <c r="Q4031" i="10"/>
  <c r="Q4032" i="10"/>
  <c r="Q4033" i="10"/>
  <c r="Q4034" i="10"/>
  <c r="Q4035" i="10"/>
  <c r="Q4036" i="10"/>
  <c r="Q4037" i="10"/>
  <c r="Q4038" i="10"/>
  <c r="Q4039" i="10"/>
  <c r="Q4040" i="10"/>
  <c r="Q4041" i="10"/>
  <c r="Q4042" i="10"/>
  <c r="Q4043" i="10"/>
  <c r="Q4044" i="10"/>
  <c r="Q4045" i="10"/>
  <c r="Q4046" i="10"/>
  <c r="Q4047" i="10"/>
  <c r="Q4048" i="10"/>
  <c r="Q4049" i="10"/>
  <c r="Q4050" i="10"/>
  <c r="Q4051" i="10"/>
  <c r="Q4052" i="10"/>
  <c r="Q4053" i="10"/>
  <c r="Q4054" i="10"/>
  <c r="Q4055" i="10"/>
  <c r="Q4056" i="10"/>
  <c r="Q4057" i="10"/>
  <c r="Q4058" i="10"/>
  <c r="Q4059" i="10"/>
  <c r="Q4060" i="10"/>
  <c r="Q4061" i="10"/>
  <c r="Q4062" i="10"/>
  <c r="Q4063" i="10"/>
  <c r="Q4064" i="10"/>
  <c r="Q4065" i="10"/>
  <c r="Q4066" i="10"/>
  <c r="Q4067" i="10"/>
  <c r="Q4068" i="10"/>
  <c r="Q4069" i="10"/>
  <c r="Q4070" i="10"/>
  <c r="Q4071" i="10"/>
  <c r="Q4072" i="10"/>
  <c r="Q4073" i="10"/>
  <c r="Q4074" i="10"/>
  <c r="Q4075" i="10"/>
  <c r="Q4076" i="10"/>
  <c r="Q4077" i="10"/>
  <c r="Q4078" i="10"/>
  <c r="Q4079" i="10"/>
  <c r="Q4080" i="10"/>
  <c r="Q4081" i="10"/>
  <c r="Q4082" i="10"/>
  <c r="Q4083" i="10"/>
  <c r="Q4084" i="10"/>
  <c r="Q4085" i="10"/>
  <c r="Q4086" i="10"/>
  <c r="Q4087" i="10"/>
  <c r="Q4088" i="10"/>
  <c r="Q4089" i="10"/>
  <c r="Q4090" i="10"/>
  <c r="Q4091" i="10"/>
  <c r="Q4092" i="10"/>
  <c r="Q4093" i="10"/>
  <c r="Q4094" i="10"/>
  <c r="Q4095" i="10"/>
  <c r="Q4096" i="10"/>
  <c r="Q4097" i="10"/>
  <c r="Q4098" i="10"/>
  <c r="Q4099" i="10"/>
  <c r="Q4100" i="10"/>
  <c r="Q4101" i="10"/>
  <c r="Q4102" i="10"/>
  <c r="Q4103" i="10"/>
  <c r="Q4104" i="10"/>
  <c r="Q4105" i="10"/>
  <c r="Q4106" i="10"/>
  <c r="Q4107" i="10"/>
  <c r="Q4108" i="10"/>
  <c r="Q4109" i="10"/>
  <c r="Q4110" i="10"/>
  <c r="Q4111" i="10"/>
  <c r="Q4112" i="10"/>
  <c r="Q4113" i="10"/>
  <c r="Q4114" i="10"/>
  <c r="Q4115" i="10"/>
  <c r="Q4116" i="10"/>
  <c r="Q4117" i="10"/>
  <c r="Q4118" i="10"/>
  <c r="Q4119" i="10"/>
  <c r="Q4120" i="10"/>
  <c r="Q4121" i="10"/>
  <c r="Q4122" i="10"/>
  <c r="Q4123" i="10"/>
  <c r="Q4124" i="10"/>
  <c r="Q4125" i="10"/>
  <c r="Q4126" i="10"/>
  <c r="Q4127" i="10"/>
  <c r="Q4128" i="10"/>
  <c r="Q4129" i="10"/>
  <c r="Q4130" i="10"/>
  <c r="Q4131" i="10"/>
  <c r="Q4132" i="10"/>
  <c r="Q4133" i="10"/>
  <c r="Q4134" i="10"/>
  <c r="Q4135" i="10"/>
  <c r="Q4136" i="10"/>
  <c r="Q4137" i="10"/>
  <c r="Q4138" i="10"/>
  <c r="Q4139" i="10"/>
  <c r="Q4140" i="10"/>
  <c r="Q4141" i="10"/>
  <c r="Q4142" i="10"/>
  <c r="Q4143" i="10"/>
  <c r="Q4144" i="10"/>
  <c r="Q4145" i="10"/>
  <c r="Q4146" i="10"/>
  <c r="Q4147" i="10"/>
  <c r="Q4148" i="10"/>
  <c r="Q4149" i="10"/>
  <c r="Q4150" i="10"/>
  <c r="Q4151" i="10"/>
  <c r="Q4152" i="10"/>
  <c r="Q4153" i="10"/>
  <c r="Q4154" i="10"/>
  <c r="Q4155" i="10"/>
  <c r="Q4156" i="10"/>
  <c r="Q4157" i="10"/>
  <c r="Q4158" i="10"/>
  <c r="Q4159" i="10"/>
  <c r="Q4160" i="10"/>
  <c r="Q4161" i="10"/>
  <c r="Q4162" i="10"/>
  <c r="Q4163" i="10"/>
  <c r="Q4164" i="10"/>
  <c r="Q4165" i="10"/>
  <c r="Q4166" i="10"/>
  <c r="Q4167" i="10"/>
  <c r="Q4168" i="10"/>
  <c r="Q4169" i="10"/>
  <c r="Q4170" i="10"/>
  <c r="Q4171" i="10"/>
  <c r="Q4172" i="10"/>
  <c r="Q4173" i="10"/>
  <c r="Q4174" i="10"/>
  <c r="Q4175" i="10"/>
  <c r="Q4176" i="10"/>
  <c r="Q4177" i="10"/>
  <c r="Q4178" i="10"/>
  <c r="Q4179" i="10"/>
  <c r="Q4180" i="10"/>
  <c r="Q4181" i="10"/>
  <c r="Q4182" i="10"/>
  <c r="Q4183" i="10"/>
  <c r="Q4184" i="10"/>
  <c r="Q4185" i="10"/>
  <c r="Q4186" i="10"/>
  <c r="Q4187" i="10"/>
  <c r="Q4188" i="10"/>
  <c r="Q4189" i="10"/>
  <c r="Q4190" i="10"/>
  <c r="Q4191" i="10"/>
  <c r="Q4192" i="10"/>
  <c r="Q4193" i="10"/>
  <c r="Q4194" i="10"/>
  <c r="Q4195" i="10"/>
  <c r="Q4196" i="10"/>
  <c r="Q4197" i="10"/>
  <c r="Q4198" i="10"/>
  <c r="Q4199" i="10"/>
  <c r="Q4200" i="10"/>
  <c r="Q4201" i="10"/>
  <c r="Q4202" i="10"/>
  <c r="Q4203" i="10"/>
  <c r="Q4204" i="10"/>
  <c r="Q4205" i="10"/>
  <c r="Q4206" i="10"/>
  <c r="Q4207" i="10"/>
  <c r="Q4208" i="10"/>
  <c r="Q4209" i="10"/>
  <c r="Q4210" i="10"/>
  <c r="Q4211" i="10"/>
  <c r="Q4212" i="10"/>
  <c r="Q4213" i="10"/>
  <c r="Q4214" i="10"/>
  <c r="Q4215" i="10"/>
  <c r="Q4216" i="10"/>
  <c r="Q4217" i="10"/>
  <c r="Q4218" i="10"/>
  <c r="Q4219" i="10"/>
  <c r="Q4220" i="10"/>
  <c r="Q4221" i="10"/>
  <c r="Q4222" i="10"/>
  <c r="Q4223" i="10"/>
  <c r="Q4224" i="10"/>
  <c r="Q4225" i="10"/>
  <c r="Q4226" i="10"/>
  <c r="Q4227" i="10"/>
  <c r="Q4228" i="10"/>
  <c r="Q4229" i="10"/>
  <c r="Q4230" i="10"/>
  <c r="Q4231" i="10"/>
  <c r="Q4232" i="10"/>
  <c r="Q4233" i="10"/>
  <c r="Q4234" i="10"/>
  <c r="Q4235" i="10"/>
  <c r="Q4236" i="10"/>
  <c r="Q4237" i="10"/>
  <c r="Q4238" i="10"/>
  <c r="Q4239" i="10"/>
  <c r="Q4240" i="10"/>
  <c r="Q4241" i="10"/>
  <c r="Q4242" i="10"/>
  <c r="Q4243" i="10"/>
  <c r="Q4244" i="10"/>
  <c r="Q4245" i="10"/>
  <c r="Q4246" i="10"/>
  <c r="Q4247" i="10"/>
  <c r="Q4248" i="10"/>
  <c r="Q4249" i="10"/>
  <c r="Q4250" i="10"/>
  <c r="Q4251" i="10"/>
  <c r="Q4252" i="10"/>
  <c r="Q4253" i="10"/>
  <c r="Q4254" i="10"/>
  <c r="Q4255" i="10"/>
  <c r="Q4256" i="10"/>
  <c r="Q4257" i="10"/>
  <c r="Q4258" i="10"/>
  <c r="Q4259" i="10"/>
  <c r="Q4260" i="10"/>
  <c r="Q4261" i="10"/>
  <c r="Q4262" i="10"/>
  <c r="Q4263" i="10"/>
  <c r="Q4264" i="10"/>
  <c r="Q4265" i="10"/>
  <c r="Q4266" i="10"/>
  <c r="Q4267" i="10"/>
  <c r="Q4268" i="10"/>
  <c r="Q4269" i="10"/>
  <c r="Q4270" i="10"/>
  <c r="Q4271" i="10"/>
  <c r="Q4272" i="10"/>
  <c r="Q4273" i="10"/>
  <c r="Q4274" i="10"/>
  <c r="Q4275" i="10"/>
  <c r="Q4276" i="10"/>
  <c r="Q4277" i="10"/>
  <c r="Q4278" i="10"/>
  <c r="Q4279" i="10"/>
  <c r="Q4280" i="10"/>
  <c r="Q4281" i="10"/>
  <c r="Q4282" i="10"/>
  <c r="Q4283" i="10"/>
  <c r="Q4284" i="10"/>
  <c r="Q4285" i="10"/>
  <c r="Q4286" i="10"/>
  <c r="Q4287" i="10"/>
  <c r="Q4288" i="10"/>
  <c r="Q4289" i="10"/>
  <c r="Q4290" i="10"/>
  <c r="Q4291" i="10"/>
  <c r="Q4292" i="10"/>
  <c r="Q4293" i="10"/>
  <c r="Q4294" i="10"/>
  <c r="Q4295" i="10"/>
  <c r="Q4296" i="10"/>
  <c r="Q4297" i="10"/>
  <c r="Q4298" i="10"/>
  <c r="Q4299" i="10"/>
  <c r="Q4300" i="10"/>
  <c r="Q4301" i="10"/>
  <c r="Q4302" i="10"/>
  <c r="Q4303" i="10"/>
  <c r="Q4304" i="10"/>
  <c r="Q4305" i="10"/>
  <c r="Q4306" i="10"/>
  <c r="Q4307" i="10"/>
  <c r="Q4308" i="10"/>
  <c r="Q4309" i="10"/>
  <c r="Q4310" i="10"/>
  <c r="Q4311" i="10"/>
  <c r="Q4312" i="10"/>
  <c r="Q4313" i="10"/>
  <c r="Q4314" i="10"/>
  <c r="Q4315" i="10"/>
  <c r="Q4316" i="10"/>
  <c r="Q4317" i="10"/>
  <c r="Q4318" i="10"/>
  <c r="Q4319" i="10"/>
  <c r="Q4320" i="10"/>
  <c r="Q4321" i="10"/>
  <c r="Q4322" i="10"/>
  <c r="Q4323" i="10"/>
  <c r="Q4324" i="10"/>
  <c r="Q4325" i="10"/>
  <c r="Q4326" i="10"/>
  <c r="Q4327" i="10"/>
  <c r="Q4328" i="10"/>
  <c r="Q4329" i="10"/>
  <c r="Q4330" i="10"/>
  <c r="Q4331" i="10"/>
  <c r="Q4332" i="10"/>
  <c r="Q4333" i="10"/>
  <c r="Q4334" i="10"/>
  <c r="Q4335" i="10"/>
  <c r="Q4336" i="10"/>
  <c r="Q4337" i="10"/>
  <c r="Q4338" i="10"/>
  <c r="Q4339" i="10"/>
  <c r="Q4340" i="10"/>
  <c r="Q4341" i="10"/>
  <c r="Q4342" i="10"/>
  <c r="Q4343" i="10"/>
  <c r="Q4344" i="10"/>
  <c r="Q4345" i="10"/>
  <c r="Q4346" i="10"/>
  <c r="Q4347" i="10"/>
  <c r="Q4348" i="10"/>
  <c r="Q4349" i="10"/>
  <c r="Q4350" i="10"/>
  <c r="Q4351" i="10"/>
  <c r="Q4352" i="10"/>
  <c r="Q4353" i="10"/>
  <c r="Q4354" i="10"/>
  <c r="Q4355" i="10"/>
  <c r="Q4356" i="10"/>
  <c r="Q4357" i="10"/>
  <c r="Q4358" i="10"/>
  <c r="Q4359" i="10"/>
  <c r="Q4360" i="10"/>
  <c r="Q4361" i="10"/>
  <c r="Q4362" i="10"/>
  <c r="Q4363" i="10"/>
  <c r="Q4364" i="10"/>
  <c r="Q4365" i="10"/>
  <c r="Q4366" i="10"/>
  <c r="Q4367" i="10"/>
  <c r="Q4368" i="10"/>
  <c r="Q4369" i="10"/>
  <c r="Q4370" i="10"/>
  <c r="Q4371" i="10"/>
  <c r="Q4372" i="10"/>
  <c r="Q4373" i="10"/>
  <c r="Q4374" i="10"/>
  <c r="Q4375" i="10"/>
  <c r="Q4376" i="10"/>
  <c r="Q4377" i="10"/>
  <c r="Q4378" i="10"/>
  <c r="Q4379" i="10"/>
  <c r="Q4380" i="10"/>
  <c r="Q4381" i="10"/>
  <c r="Q4382" i="10"/>
  <c r="Q4383" i="10"/>
  <c r="Q4384" i="10"/>
  <c r="Q4385" i="10"/>
  <c r="Q4386" i="10"/>
  <c r="Q4387" i="10"/>
  <c r="Q4388" i="10"/>
  <c r="Q4389" i="10"/>
  <c r="Q4390" i="10"/>
  <c r="Q4391" i="10"/>
  <c r="Q4392" i="10"/>
  <c r="Q4393" i="10"/>
  <c r="Q4394" i="10"/>
  <c r="Q4395" i="10"/>
  <c r="Q4396" i="10"/>
  <c r="Q4397" i="10"/>
  <c r="Q4398" i="10"/>
  <c r="Q4399" i="10"/>
  <c r="Q4400" i="10"/>
  <c r="Q4401" i="10"/>
  <c r="Q4402" i="10"/>
  <c r="Q4403" i="10"/>
  <c r="Q4404" i="10"/>
  <c r="Q4405" i="10"/>
  <c r="Q4406" i="10"/>
  <c r="Q4407" i="10"/>
  <c r="Q4408" i="10"/>
  <c r="Q4409" i="10"/>
  <c r="Q4410" i="10"/>
  <c r="Q4411" i="10"/>
  <c r="Q4412" i="10"/>
  <c r="Q4413" i="10"/>
  <c r="Q4414" i="10"/>
  <c r="Q4415" i="10"/>
  <c r="Q4416" i="10"/>
  <c r="Q4417" i="10"/>
  <c r="Q4418" i="10"/>
  <c r="Q4419" i="10"/>
  <c r="Q4420" i="10"/>
  <c r="Q4421" i="10"/>
  <c r="Q4422" i="10"/>
  <c r="Q4423" i="10"/>
  <c r="Q4424" i="10"/>
  <c r="Q4425" i="10"/>
  <c r="Q4426" i="10"/>
  <c r="Q4427" i="10"/>
  <c r="Q4428" i="10"/>
  <c r="Q4429" i="10"/>
  <c r="Q4430" i="10"/>
  <c r="Q4431" i="10"/>
  <c r="Q4432" i="10"/>
  <c r="Q4433" i="10"/>
  <c r="Q4434" i="10"/>
  <c r="Q4435" i="10"/>
  <c r="Q4436" i="10"/>
  <c r="Q4437" i="10"/>
  <c r="Q4438" i="10"/>
  <c r="Q4439" i="10"/>
  <c r="Q4440" i="10"/>
  <c r="Q4441" i="10"/>
  <c r="Q4442" i="10"/>
  <c r="Q4443" i="10"/>
  <c r="Q4444" i="10"/>
  <c r="Q4445" i="10"/>
  <c r="Q4446" i="10"/>
  <c r="Q4447" i="10"/>
  <c r="Q4448" i="10"/>
  <c r="Q4449" i="10"/>
  <c r="Q4450" i="10"/>
  <c r="Q4451" i="10"/>
  <c r="Q4452" i="10"/>
  <c r="Q4453" i="10"/>
  <c r="Q4454" i="10"/>
  <c r="Q4455" i="10"/>
  <c r="Q4456" i="10"/>
  <c r="Q4457" i="10"/>
  <c r="Q4458" i="10"/>
  <c r="Q4459" i="10"/>
  <c r="Q4460" i="10"/>
  <c r="Q4461" i="10"/>
  <c r="Q4462" i="10"/>
  <c r="Q4463" i="10"/>
  <c r="Q4464" i="10"/>
  <c r="Q4465" i="10"/>
  <c r="Q4466" i="10"/>
  <c r="Q4467" i="10"/>
  <c r="Q4468" i="10"/>
  <c r="Q4469" i="10"/>
  <c r="Q4470" i="10"/>
  <c r="Q4471" i="10"/>
  <c r="Q4472" i="10"/>
  <c r="Q4473" i="10"/>
  <c r="Q4474" i="10"/>
  <c r="Q4475" i="10"/>
  <c r="Q4476" i="10"/>
  <c r="Q4477" i="10"/>
  <c r="Q4478" i="10"/>
  <c r="Q4479" i="10"/>
  <c r="Q4480" i="10"/>
  <c r="Q4481" i="10"/>
  <c r="Q4482" i="10"/>
  <c r="Q4483" i="10"/>
  <c r="Q4484" i="10"/>
  <c r="Q4485" i="10"/>
  <c r="Q4486" i="10"/>
  <c r="Q4487" i="10"/>
  <c r="Q4488" i="10"/>
  <c r="Q4489" i="10"/>
  <c r="Q4490" i="10"/>
  <c r="Q4491" i="10"/>
  <c r="Q4492" i="10"/>
  <c r="Q4493" i="10"/>
  <c r="Q4494" i="10"/>
  <c r="Q4495" i="10"/>
  <c r="Q4496" i="10"/>
  <c r="Q4497" i="10"/>
  <c r="Q4498" i="10"/>
  <c r="Q4499" i="10"/>
  <c r="Q4500" i="10"/>
  <c r="Q4501" i="10"/>
  <c r="Q4502" i="10"/>
  <c r="Q4503" i="10"/>
  <c r="Q4504" i="10"/>
  <c r="Q4505" i="10"/>
  <c r="Q4506" i="10"/>
  <c r="Q4507" i="10"/>
  <c r="Q4508" i="10"/>
  <c r="Q4509" i="10"/>
  <c r="Q4510" i="10"/>
  <c r="Q4511" i="10"/>
  <c r="Q4512" i="10"/>
  <c r="Q4513" i="10"/>
  <c r="Q4514" i="10"/>
  <c r="Q4515" i="10"/>
  <c r="Q4516" i="10"/>
  <c r="Q4517" i="10"/>
  <c r="Q4518" i="10"/>
  <c r="Q4519" i="10"/>
  <c r="Q4520" i="10"/>
  <c r="Q4521" i="10"/>
  <c r="Q4522" i="10"/>
  <c r="Q4523" i="10"/>
  <c r="Q4524" i="10"/>
  <c r="Q4525" i="10"/>
  <c r="Q4526" i="10"/>
  <c r="Q4527" i="10"/>
  <c r="Q4528" i="10"/>
  <c r="Q4529" i="10"/>
  <c r="Q4530" i="10"/>
  <c r="Q4531" i="10"/>
  <c r="Q4532" i="10"/>
  <c r="Q4533" i="10"/>
  <c r="Q4534" i="10"/>
  <c r="Q4535" i="10"/>
  <c r="Q4536" i="10"/>
  <c r="Q4537" i="10"/>
  <c r="Q4538" i="10"/>
  <c r="Q4539" i="10"/>
  <c r="Q4540" i="10"/>
  <c r="Q4541" i="10"/>
  <c r="Q4542" i="10"/>
  <c r="Q4543" i="10"/>
  <c r="Q4544" i="10"/>
  <c r="Q4545" i="10"/>
  <c r="Q4546" i="10"/>
  <c r="Q4547" i="10"/>
  <c r="Q4548" i="10"/>
  <c r="Q4549" i="10"/>
  <c r="Q4550" i="10"/>
  <c r="Q4551" i="10"/>
  <c r="Q4552" i="10"/>
  <c r="Q4553" i="10"/>
  <c r="Q4554" i="10"/>
  <c r="Q4555" i="10"/>
  <c r="Q4556" i="10"/>
  <c r="Q4557" i="10"/>
  <c r="Q4558" i="10"/>
  <c r="Q4559" i="10"/>
  <c r="Q4560" i="10"/>
  <c r="Q4561" i="10"/>
  <c r="Q4562" i="10"/>
  <c r="Q4563" i="10"/>
  <c r="Q4564" i="10"/>
  <c r="Q4565" i="10"/>
  <c r="Q4566" i="10"/>
  <c r="Q4567" i="10"/>
  <c r="Q4568" i="10"/>
  <c r="Q4569" i="10"/>
  <c r="Q4570" i="10"/>
  <c r="Q4571" i="10"/>
  <c r="Q4572" i="10"/>
  <c r="Q4573" i="10"/>
  <c r="Q4574" i="10"/>
  <c r="Q4575" i="10"/>
  <c r="Q4576" i="10"/>
  <c r="Q4577" i="10"/>
  <c r="Q4578" i="10"/>
  <c r="Q4579" i="10"/>
  <c r="Q4580" i="10"/>
  <c r="Q4581" i="10"/>
  <c r="Q4582" i="10"/>
  <c r="Q4583" i="10"/>
  <c r="Q4584" i="10"/>
  <c r="Q4585" i="10"/>
  <c r="Q4586" i="10"/>
  <c r="Q4587" i="10"/>
  <c r="Q4588" i="10"/>
  <c r="Q4589" i="10"/>
  <c r="Q4590" i="10"/>
  <c r="Q4591" i="10"/>
  <c r="Q4592" i="10"/>
  <c r="Q4593" i="10"/>
  <c r="Q4594" i="10"/>
  <c r="Q4595" i="10"/>
  <c r="Q4596" i="10"/>
  <c r="Q4597" i="10"/>
  <c r="Q4598" i="10"/>
  <c r="Q4599" i="10"/>
  <c r="Q4600" i="10"/>
  <c r="Q4601" i="10"/>
  <c r="Q4602" i="10"/>
  <c r="Q4603" i="10"/>
  <c r="Q4604" i="10"/>
  <c r="Q4605" i="10"/>
  <c r="Q4606" i="10"/>
  <c r="Q4607" i="10"/>
  <c r="Q4608" i="10"/>
  <c r="Q4609" i="10"/>
  <c r="Q4610" i="10"/>
  <c r="Q4611" i="10"/>
  <c r="Q4612" i="10"/>
  <c r="Q4613" i="10"/>
  <c r="Q4614" i="10"/>
  <c r="Q4615" i="10"/>
  <c r="Q4616" i="10"/>
  <c r="Q4617" i="10"/>
  <c r="Q4618" i="10"/>
  <c r="Q4619" i="10"/>
  <c r="Q4620" i="10"/>
  <c r="Q4621" i="10"/>
  <c r="Q4622" i="10"/>
  <c r="Q4623" i="10"/>
  <c r="Q4624" i="10"/>
  <c r="Q4625" i="10"/>
  <c r="Q4626" i="10"/>
  <c r="Q4627" i="10"/>
  <c r="Q4628" i="10"/>
  <c r="Q4629" i="10"/>
  <c r="Q4630" i="10"/>
  <c r="Q4631" i="10"/>
  <c r="Q4632" i="10"/>
  <c r="Q4633" i="10"/>
  <c r="Q4634" i="10"/>
  <c r="Q4635" i="10"/>
  <c r="Q4636" i="10"/>
  <c r="Q4637" i="10"/>
  <c r="Q4638" i="10"/>
  <c r="Q4639" i="10"/>
  <c r="Q4640" i="10"/>
  <c r="Q4641" i="10"/>
  <c r="Q4642" i="10"/>
  <c r="Q4643" i="10"/>
  <c r="Q4644" i="10"/>
  <c r="Q4645" i="10"/>
  <c r="Q4646" i="10"/>
  <c r="Q4647" i="10"/>
  <c r="Q4648" i="10"/>
  <c r="Q4649" i="10"/>
  <c r="Q4650" i="10"/>
  <c r="Q4651" i="10"/>
  <c r="Q4652" i="10"/>
  <c r="Q4653" i="10"/>
  <c r="Q4654" i="10"/>
  <c r="Q4655" i="10"/>
  <c r="Q4656" i="10"/>
  <c r="Q4657" i="10"/>
  <c r="Q4658" i="10"/>
  <c r="Q4659" i="10"/>
  <c r="Q4660" i="10"/>
  <c r="Q4661" i="10"/>
  <c r="Q4662" i="10"/>
  <c r="Q4663" i="10"/>
  <c r="Q4664" i="10"/>
  <c r="Q4665" i="10"/>
  <c r="Q4666" i="10"/>
  <c r="Q4667" i="10"/>
  <c r="Q4668" i="10"/>
  <c r="Q4669" i="10"/>
  <c r="Q4670" i="10"/>
  <c r="Q4671" i="10"/>
  <c r="Q4672" i="10"/>
  <c r="Q4673" i="10"/>
  <c r="Q4674" i="10"/>
  <c r="Q4675" i="10"/>
  <c r="Q4676" i="10"/>
  <c r="Q4677" i="10"/>
  <c r="Q4678" i="10"/>
  <c r="Q4679" i="10"/>
  <c r="Q4680" i="10"/>
  <c r="Q4681" i="10"/>
  <c r="Q4682" i="10"/>
  <c r="Q4683" i="10"/>
  <c r="Q4684" i="10"/>
  <c r="Q4685" i="10"/>
  <c r="Q4686" i="10"/>
  <c r="Q4687" i="10"/>
  <c r="Q4688" i="10"/>
  <c r="Q4689" i="10"/>
  <c r="Q4690" i="10"/>
  <c r="Q4691" i="10"/>
  <c r="Q4692" i="10"/>
  <c r="Q4693" i="10"/>
  <c r="Q4694" i="10"/>
  <c r="Q4695" i="10"/>
  <c r="Q4696" i="10"/>
  <c r="Q4697" i="10"/>
  <c r="Q4698" i="10"/>
  <c r="Q4699" i="10"/>
  <c r="Q4700" i="10"/>
  <c r="Q4701" i="10"/>
  <c r="Q4702" i="10"/>
  <c r="Q4703" i="10"/>
  <c r="Q4704" i="10"/>
  <c r="Q4705" i="10"/>
  <c r="Q4706" i="10"/>
  <c r="Q4707" i="10"/>
  <c r="Q4708" i="10"/>
  <c r="Q4709" i="10"/>
  <c r="Q4710" i="10"/>
  <c r="Q4711" i="10"/>
  <c r="Q4712" i="10"/>
  <c r="Q4713" i="10"/>
  <c r="Q4714" i="10"/>
  <c r="Q4715" i="10"/>
  <c r="Q4716" i="10"/>
  <c r="Q4717" i="10"/>
  <c r="Q4718" i="10"/>
  <c r="Q4719" i="10"/>
  <c r="Q4720" i="10"/>
  <c r="Q4721" i="10"/>
  <c r="Q4722" i="10"/>
  <c r="Q4723" i="10"/>
  <c r="Q4724" i="10"/>
  <c r="Q4725" i="10"/>
  <c r="Q4726" i="10"/>
  <c r="Q4727" i="10"/>
  <c r="Q4728" i="10"/>
  <c r="Q4729" i="10"/>
  <c r="Q4730" i="10"/>
  <c r="Q4731" i="10"/>
  <c r="Q4732" i="10"/>
  <c r="Q4733" i="10"/>
  <c r="Q4734" i="10"/>
  <c r="Q4735" i="10"/>
  <c r="Q4736" i="10"/>
  <c r="Q4737" i="10"/>
  <c r="Q4738" i="10"/>
  <c r="Q4739" i="10"/>
  <c r="Q4740" i="10"/>
  <c r="Q4741" i="10"/>
  <c r="Q4742" i="10"/>
  <c r="Q4743" i="10"/>
  <c r="Q4744" i="10"/>
  <c r="Q4745" i="10"/>
  <c r="Q4746" i="10"/>
  <c r="Q4747" i="10"/>
  <c r="Q4748" i="10"/>
  <c r="Q4749" i="10"/>
  <c r="Q4750" i="10"/>
  <c r="Q4751" i="10"/>
  <c r="Q4752" i="10"/>
  <c r="Q4753" i="10"/>
  <c r="Q4754" i="10"/>
  <c r="Q4755" i="10"/>
  <c r="Q4756" i="10"/>
  <c r="Q4757" i="10"/>
  <c r="Q4758" i="10"/>
  <c r="Q4759" i="10"/>
  <c r="Q4760" i="10"/>
  <c r="Q4761" i="10"/>
  <c r="Q4762" i="10"/>
  <c r="Q4763" i="10"/>
  <c r="Q4764" i="10"/>
  <c r="Q4765" i="10"/>
  <c r="Q4766" i="10"/>
  <c r="Q4767" i="10"/>
  <c r="Q4768" i="10"/>
  <c r="Q4769" i="10"/>
  <c r="Q4770" i="10"/>
  <c r="Q4771" i="10"/>
  <c r="Q4772" i="10"/>
  <c r="Q4773" i="10"/>
  <c r="Q4774" i="10"/>
  <c r="Q4775" i="10"/>
  <c r="Q4776" i="10"/>
  <c r="Q4777" i="10"/>
  <c r="Q4778" i="10"/>
  <c r="Q4779" i="10"/>
  <c r="Q4780" i="10"/>
  <c r="Q4781" i="10"/>
  <c r="Q4782" i="10"/>
  <c r="Q4783" i="10"/>
  <c r="Q4784" i="10"/>
  <c r="Q4785" i="10"/>
  <c r="Q4786" i="10"/>
  <c r="Q4787" i="10"/>
  <c r="Q4788" i="10"/>
  <c r="Q4789" i="10"/>
  <c r="Q4790" i="10"/>
  <c r="Q4791" i="10"/>
  <c r="Q4792" i="10"/>
  <c r="Q4793" i="10"/>
  <c r="Q4794" i="10"/>
  <c r="Q4795" i="10"/>
  <c r="Q4796" i="10"/>
  <c r="Q4797" i="10"/>
  <c r="Q4798" i="10"/>
  <c r="Q4799" i="10"/>
  <c r="Q4800" i="10"/>
  <c r="Q4801" i="10"/>
  <c r="Q4802" i="10"/>
  <c r="Q4803" i="10"/>
  <c r="Q4804" i="10"/>
  <c r="Q4805" i="10"/>
  <c r="Q4806" i="10"/>
  <c r="Q4807" i="10"/>
  <c r="Q4808" i="10"/>
  <c r="Q4809" i="10"/>
  <c r="Q4810" i="10"/>
  <c r="Q4811" i="10"/>
  <c r="Q4812" i="10"/>
  <c r="Q4813" i="10"/>
  <c r="Q4814" i="10"/>
  <c r="Q4815" i="10"/>
  <c r="Q4816" i="10"/>
  <c r="Q4817" i="10"/>
  <c r="Q4818" i="10"/>
  <c r="Q4819" i="10"/>
  <c r="Q4820" i="10"/>
  <c r="Q4821" i="10"/>
  <c r="Q4822" i="10"/>
  <c r="Q4823" i="10"/>
  <c r="Q4824" i="10"/>
  <c r="Q4825" i="10"/>
  <c r="Q4826" i="10"/>
  <c r="Q4827" i="10"/>
  <c r="Q4828" i="10"/>
  <c r="Q4829" i="10"/>
  <c r="Q4830" i="10"/>
  <c r="Q4831" i="10"/>
  <c r="Q4832" i="10"/>
  <c r="Q4833" i="10"/>
  <c r="Q4834" i="10"/>
  <c r="Q4835" i="10"/>
  <c r="Q4836" i="10"/>
  <c r="Q4837" i="10"/>
  <c r="Q4838" i="10"/>
  <c r="Q4839" i="10"/>
  <c r="Q4840" i="10"/>
  <c r="Q4841" i="10"/>
  <c r="Q4842" i="10"/>
  <c r="Q4843" i="10"/>
  <c r="Q4844" i="10"/>
  <c r="Q4845" i="10"/>
  <c r="Q4846" i="10"/>
  <c r="Q4847" i="10"/>
  <c r="Q4848" i="10"/>
  <c r="Q4849" i="10"/>
  <c r="Q4850" i="10"/>
  <c r="Q4851" i="10"/>
  <c r="Q4852" i="10"/>
  <c r="Q4853" i="10"/>
  <c r="Q4854" i="10"/>
  <c r="Q4855" i="10"/>
  <c r="Q4856" i="10"/>
  <c r="Q4857" i="10"/>
  <c r="Q4858" i="10"/>
  <c r="Q4859" i="10"/>
  <c r="Q4860" i="10"/>
  <c r="Q4861" i="10"/>
  <c r="Q4862" i="10"/>
  <c r="Q4863" i="10"/>
  <c r="Q4864" i="10"/>
  <c r="Q4865" i="10"/>
  <c r="Q4866" i="10"/>
  <c r="Q4867" i="10"/>
  <c r="Q4868" i="10"/>
  <c r="Q4869" i="10"/>
  <c r="Q4870" i="10"/>
  <c r="Q4871" i="10"/>
  <c r="Q4872" i="10"/>
  <c r="Q4873" i="10"/>
  <c r="Q4874" i="10"/>
  <c r="Q4875" i="10"/>
  <c r="Q4876" i="10"/>
  <c r="Q4877" i="10"/>
  <c r="Q4878" i="10"/>
  <c r="Q4879" i="10"/>
  <c r="Q4880" i="10"/>
  <c r="Q4881" i="10"/>
  <c r="Q4882" i="10"/>
  <c r="Q4883" i="10"/>
  <c r="Q4884" i="10"/>
  <c r="Q4885" i="10"/>
  <c r="Q4886" i="10"/>
  <c r="Q4887" i="10"/>
  <c r="Q4888" i="10"/>
  <c r="Q4889" i="10"/>
  <c r="Q4890" i="10"/>
  <c r="Q4891" i="10"/>
  <c r="Q4892" i="10"/>
  <c r="Q4893" i="10"/>
  <c r="Q4894" i="10"/>
  <c r="Q4895" i="10"/>
  <c r="Q4896" i="10"/>
  <c r="Q4897" i="10"/>
  <c r="Q4898" i="10"/>
  <c r="Q4899" i="10"/>
  <c r="Q4900" i="10"/>
  <c r="Q4901" i="10"/>
  <c r="Q4902" i="10"/>
  <c r="Q4903" i="10"/>
  <c r="Q4904" i="10"/>
  <c r="Q4905" i="10"/>
  <c r="Q4906" i="10"/>
  <c r="Q4907" i="10"/>
  <c r="Q4908" i="10"/>
  <c r="Q4909" i="10"/>
  <c r="Q4910" i="10"/>
  <c r="Q4911" i="10"/>
  <c r="Q4912" i="10"/>
  <c r="Q4913" i="10"/>
  <c r="Q4914" i="10"/>
  <c r="Q4915" i="10"/>
  <c r="Q4916" i="10"/>
  <c r="Q4917" i="10"/>
  <c r="Q4918" i="10"/>
  <c r="Q4919" i="10"/>
  <c r="Q4920" i="10"/>
  <c r="Q4921" i="10"/>
  <c r="Q4922" i="10"/>
  <c r="Q4923" i="10"/>
  <c r="Q4924" i="10"/>
  <c r="Q4925" i="10"/>
  <c r="Q4926" i="10"/>
  <c r="Q4927" i="10"/>
  <c r="Q4928" i="10"/>
  <c r="Q4929" i="10"/>
  <c r="Q4930" i="10"/>
  <c r="Q4931" i="10"/>
  <c r="Q4932" i="10"/>
  <c r="Q4933" i="10"/>
  <c r="Q4934" i="10"/>
  <c r="Q4935" i="10"/>
  <c r="Q4936" i="10"/>
  <c r="Q4937" i="10"/>
  <c r="Q4938" i="10"/>
  <c r="Q4939" i="10"/>
  <c r="Q4940" i="10"/>
  <c r="Q4941" i="10"/>
  <c r="Q4942" i="10"/>
  <c r="Q4943" i="10"/>
  <c r="Q4944" i="10"/>
  <c r="Q4945" i="10"/>
  <c r="Q4946" i="10"/>
  <c r="Q4947" i="10"/>
  <c r="Q4948" i="10"/>
  <c r="Q4949" i="10"/>
  <c r="Q4950" i="10"/>
  <c r="Q4951" i="10"/>
  <c r="Q4952" i="10"/>
  <c r="Q4953" i="10"/>
  <c r="Q4954" i="10"/>
  <c r="Q4955" i="10"/>
  <c r="Q4956" i="10"/>
  <c r="Q4957" i="10"/>
  <c r="Q4958" i="10"/>
  <c r="Q4959" i="10"/>
  <c r="Q4960" i="10"/>
  <c r="Q4961" i="10"/>
  <c r="Q4962" i="10"/>
  <c r="Q4963" i="10"/>
  <c r="Q4964" i="10"/>
  <c r="Q4965" i="10"/>
  <c r="Q4966" i="10"/>
  <c r="Q4967" i="10"/>
  <c r="Q4968" i="10"/>
  <c r="Q4969" i="10"/>
  <c r="Q4970" i="10"/>
  <c r="Q4971" i="10"/>
  <c r="Q4972" i="10"/>
  <c r="Q4973" i="10"/>
  <c r="Q4974" i="10"/>
  <c r="Q4975" i="10"/>
  <c r="Q4976" i="10"/>
  <c r="Q4977" i="10"/>
  <c r="Q4978" i="10"/>
  <c r="Q4979" i="10"/>
  <c r="Q4980" i="10"/>
  <c r="Q4981" i="10"/>
  <c r="Q4982" i="10"/>
  <c r="Q4983" i="10"/>
  <c r="Q4984" i="10"/>
  <c r="Q4985" i="10"/>
  <c r="Q4986" i="10"/>
  <c r="Q4987" i="10"/>
  <c r="Q4988" i="10"/>
  <c r="Q4989" i="10"/>
  <c r="Q4990" i="10"/>
  <c r="Q4991" i="10"/>
  <c r="Q4992" i="10"/>
  <c r="Q4993" i="10"/>
  <c r="Q4994" i="10"/>
  <c r="Q4995" i="10"/>
  <c r="Q4996" i="10"/>
  <c r="Q4997" i="10"/>
  <c r="Q4998" i="10"/>
  <c r="Q4999" i="10"/>
  <c r="Q5000" i="10"/>
  <c r="Q5001" i="10"/>
  <c r="Q5002" i="10"/>
  <c r="Q5003" i="10"/>
  <c r="Q5004" i="10"/>
  <c r="Q5005" i="10"/>
  <c r="Q5006" i="10"/>
  <c r="Q5007" i="10"/>
  <c r="Q5008" i="10"/>
  <c r="Q5009" i="10"/>
  <c r="Q5010" i="10"/>
  <c r="Q5011" i="10"/>
  <c r="Q5012" i="10"/>
  <c r="Q5013" i="10"/>
  <c r="Q5014" i="10"/>
  <c r="Q5015" i="10"/>
  <c r="Q5016" i="10"/>
  <c r="Q5017" i="10"/>
  <c r="Q5018" i="10"/>
  <c r="Q5019" i="10"/>
  <c r="Q5020" i="10"/>
  <c r="Q5021" i="10"/>
  <c r="Q5022" i="10"/>
  <c r="Q5023" i="10"/>
  <c r="Q5024" i="10"/>
  <c r="Q5025" i="10"/>
  <c r="Q5026" i="10"/>
  <c r="Q5027" i="10"/>
  <c r="Q5028" i="10"/>
  <c r="Q5029" i="10"/>
  <c r="Q5030" i="10"/>
  <c r="Q5031" i="10"/>
  <c r="Q5032" i="10"/>
  <c r="Q5033" i="10"/>
  <c r="Q5034" i="10"/>
  <c r="Q5035" i="10"/>
  <c r="Q5036" i="10"/>
  <c r="Q5037" i="10"/>
  <c r="Q5038" i="10"/>
  <c r="Q5039" i="10"/>
  <c r="Q5040" i="10"/>
  <c r="Q5041" i="10"/>
  <c r="Q5042" i="10"/>
  <c r="Q5043" i="10"/>
  <c r="Q5044" i="10"/>
  <c r="Q5045" i="10"/>
  <c r="Q5046" i="10"/>
  <c r="Q5047" i="10"/>
  <c r="Q5048" i="10"/>
  <c r="Q5049" i="10"/>
  <c r="Q5050" i="10"/>
  <c r="Q5051" i="10"/>
  <c r="Q5052" i="10"/>
  <c r="Q5053" i="10"/>
  <c r="Q5054" i="10"/>
  <c r="Q5055" i="10"/>
  <c r="Q5056" i="10"/>
  <c r="Q5057" i="10"/>
  <c r="Q5058" i="10"/>
  <c r="Q5059" i="10"/>
  <c r="Q5060" i="10"/>
  <c r="Q5061" i="10"/>
  <c r="Q5062" i="10"/>
  <c r="Q5063" i="10"/>
  <c r="Q5064" i="10"/>
  <c r="Q5065" i="10"/>
  <c r="Q5066" i="10"/>
  <c r="Q5067" i="10"/>
  <c r="Q5068" i="10"/>
  <c r="Q5069" i="10"/>
  <c r="Q5070" i="10"/>
  <c r="Q5071" i="10"/>
  <c r="Q5072" i="10"/>
  <c r="Q5073" i="10"/>
  <c r="Q5074" i="10"/>
  <c r="Q5075" i="10"/>
  <c r="Q5076" i="10"/>
  <c r="Q5077" i="10"/>
  <c r="Q5078" i="10"/>
  <c r="Q5079" i="10"/>
  <c r="Q5080" i="10"/>
  <c r="Q5081" i="10"/>
  <c r="Q5082" i="10"/>
  <c r="Q5083" i="10"/>
  <c r="Q5084" i="10"/>
  <c r="Q5085" i="10"/>
  <c r="Q5086" i="10"/>
  <c r="Q5087" i="10"/>
  <c r="Q5088" i="10"/>
  <c r="Q5089" i="10"/>
  <c r="Q5090" i="10"/>
  <c r="Q5091" i="10"/>
  <c r="Q5092" i="10"/>
  <c r="Q5093" i="10"/>
  <c r="Q5094" i="10"/>
  <c r="Q5095" i="10"/>
  <c r="Q5096" i="10"/>
  <c r="Q5097" i="10"/>
  <c r="Q5098" i="10"/>
  <c r="Q5099" i="10"/>
  <c r="Q5100" i="10"/>
  <c r="Q5101" i="10"/>
  <c r="Q5102" i="10"/>
  <c r="Q5103" i="10"/>
  <c r="Q5104" i="10"/>
  <c r="Q5105" i="10"/>
  <c r="Q5106" i="10"/>
  <c r="Q5107" i="10"/>
  <c r="Q5108" i="10"/>
  <c r="Q5109" i="10"/>
  <c r="Q5110" i="10"/>
  <c r="Q5111" i="10"/>
  <c r="Q5112" i="10"/>
  <c r="Q5113" i="10"/>
  <c r="Q5114" i="10"/>
  <c r="Q5115" i="10"/>
  <c r="Q5116" i="10"/>
  <c r="Q5117" i="10"/>
  <c r="Q5118" i="10"/>
  <c r="Q5119" i="10"/>
  <c r="Q5120" i="10"/>
  <c r="Q5121" i="10"/>
  <c r="Q5122" i="10"/>
  <c r="Q5123" i="10"/>
  <c r="Q5124" i="10"/>
  <c r="Q5125" i="10"/>
  <c r="Q5126" i="10"/>
  <c r="Q5127" i="10"/>
  <c r="Q5128" i="10"/>
  <c r="Q5129" i="10"/>
  <c r="Q5130" i="10"/>
  <c r="Q5131" i="10"/>
  <c r="Q5132" i="10"/>
  <c r="Q5133" i="10"/>
  <c r="Q5134" i="10"/>
  <c r="Q5135" i="10"/>
  <c r="Q5136" i="10"/>
  <c r="Q5137" i="10"/>
  <c r="Q5138" i="10"/>
  <c r="Q5139" i="10"/>
  <c r="Q5140" i="10"/>
  <c r="Q5141" i="10"/>
  <c r="Q5142" i="10"/>
  <c r="Q5143" i="10"/>
  <c r="Q5144" i="10"/>
  <c r="Q5145" i="10"/>
  <c r="Q5146" i="10"/>
  <c r="Q5147" i="10"/>
  <c r="Q5148" i="10"/>
  <c r="Q5149" i="10"/>
  <c r="Q5150" i="10"/>
  <c r="Q5151" i="10"/>
  <c r="Q5152" i="10"/>
  <c r="Q5153" i="10"/>
  <c r="Q5154" i="10"/>
  <c r="Q5155" i="10"/>
  <c r="Q5156" i="10"/>
  <c r="Q5157" i="10"/>
  <c r="Q5158" i="10"/>
  <c r="Q5159" i="10"/>
  <c r="Q5160" i="10"/>
  <c r="Q5161" i="10"/>
  <c r="Q5162" i="10"/>
  <c r="Q5163" i="10"/>
  <c r="Q5164" i="10"/>
  <c r="Q5165" i="10"/>
  <c r="Q5166" i="10"/>
  <c r="Q5167" i="10"/>
  <c r="Q5168" i="10"/>
  <c r="Q5169" i="10"/>
  <c r="Q5170" i="10"/>
  <c r="Q5171" i="10"/>
  <c r="Q5172" i="10"/>
  <c r="Q5173" i="10"/>
  <c r="Q5174" i="10"/>
  <c r="Q5175" i="10"/>
  <c r="Q5176" i="10"/>
  <c r="Q5177" i="10"/>
  <c r="Q5178" i="10"/>
  <c r="Q5179" i="10"/>
  <c r="Q5180" i="10"/>
  <c r="Q5181" i="10"/>
  <c r="Q5182" i="10"/>
  <c r="Q5183" i="10"/>
  <c r="Q5184" i="10"/>
  <c r="Q5185" i="10"/>
  <c r="Q5186" i="10"/>
  <c r="Q5187" i="10"/>
  <c r="Q5188" i="10"/>
  <c r="Q5189" i="10"/>
  <c r="Q5190" i="10"/>
  <c r="Q5191" i="10"/>
  <c r="Q5192" i="10"/>
  <c r="Q5193" i="10"/>
  <c r="Q5194" i="10"/>
  <c r="Q5195" i="10"/>
  <c r="Q5196" i="10"/>
  <c r="Q5197" i="10"/>
  <c r="Q5198" i="10"/>
  <c r="Q5199" i="10"/>
  <c r="Q5200" i="10"/>
  <c r="Q5201" i="10"/>
  <c r="Q5202" i="10"/>
  <c r="Q5203" i="10"/>
  <c r="Q5204" i="10"/>
  <c r="Q5205" i="10"/>
  <c r="Q5206" i="10"/>
  <c r="Q5207" i="10"/>
  <c r="Q5208" i="10"/>
  <c r="Q5209" i="10"/>
  <c r="Q5210" i="10"/>
  <c r="Q5211" i="10"/>
  <c r="Q5212" i="10"/>
  <c r="Q5213" i="10"/>
  <c r="Q5214" i="10"/>
  <c r="Q5215" i="10"/>
  <c r="Q5216" i="10"/>
  <c r="Q5217" i="10"/>
  <c r="Q5218" i="10"/>
  <c r="Q5219" i="10"/>
  <c r="Q5220" i="10"/>
  <c r="Q5221" i="10"/>
  <c r="Q5222" i="10"/>
  <c r="Q5223" i="10"/>
  <c r="Q5224" i="10"/>
  <c r="Q5225" i="10"/>
  <c r="Q5226" i="10"/>
  <c r="Q5227" i="10"/>
  <c r="Q5228" i="10"/>
  <c r="Q5229" i="10"/>
  <c r="Q5230" i="10"/>
  <c r="Q5231" i="10"/>
  <c r="Q5232" i="10"/>
  <c r="Q5233" i="10"/>
  <c r="Q5234" i="10"/>
  <c r="Q5235" i="10"/>
  <c r="Q5236" i="10"/>
  <c r="Q5237" i="10"/>
  <c r="Q5238" i="10"/>
  <c r="Q5239" i="10"/>
  <c r="Q5240" i="10"/>
  <c r="Q5241" i="10"/>
  <c r="Q5242" i="10"/>
  <c r="Q5243" i="10"/>
  <c r="Q5244" i="10"/>
  <c r="Q5245" i="10"/>
  <c r="Q5246" i="10"/>
  <c r="Q5247" i="10"/>
  <c r="Q5248" i="10"/>
  <c r="Q5249" i="10"/>
  <c r="Q5250" i="10"/>
  <c r="Q5251" i="10"/>
  <c r="Q5252" i="10"/>
  <c r="Q5253" i="10"/>
  <c r="Q5254" i="10"/>
  <c r="Q5255" i="10"/>
  <c r="Q5256" i="10"/>
  <c r="Q5257" i="10"/>
  <c r="Q5258" i="10"/>
  <c r="Q5259" i="10"/>
  <c r="Q5260" i="10"/>
  <c r="Q5261" i="10"/>
  <c r="Q5262" i="10"/>
  <c r="Q5263" i="10"/>
  <c r="Q5264" i="10"/>
  <c r="Q5265" i="10"/>
  <c r="Q5266" i="10"/>
  <c r="Q5267" i="10"/>
  <c r="Q5268" i="10"/>
  <c r="Q5269" i="10"/>
  <c r="Q5270" i="10"/>
  <c r="Q5271" i="10"/>
  <c r="Q5272" i="10"/>
  <c r="Q5273" i="10"/>
  <c r="Q5274" i="10"/>
  <c r="Q5275" i="10"/>
  <c r="Q5276" i="10"/>
  <c r="Q5277" i="10"/>
  <c r="Q5278" i="10"/>
  <c r="Q5279" i="10"/>
  <c r="Q5280" i="10"/>
  <c r="Q5281" i="10"/>
  <c r="Q5282" i="10"/>
  <c r="Q5283" i="10"/>
  <c r="Q5284" i="10"/>
  <c r="Q5285" i="10"/>
  <c r="Q5286" i="10"/>
  <c r="Q5287" i="10"/>
  <c r="Q5288" i="10"/>
  <c r="Q5289" i="10"/>
  <c r="Q5290" i="10"/>
  <c r="Q5291" i="10"/>
  <c r="Q5292" i="10"/>
  <c r="Q5293" i="10"/>
  <c r="Q5294" i="10"/>
  <c r="Q5295" i="10"/>
  <c r="Q5296" i="10"/>
  <c r="Q5297" i="10"/>
  <c r="Q5298" i="10"/>
  <c r="Q5299" i="10"/>
  <c r="Q5300" i="10"/>
  <c r="Q5301" i="10"/>
  <c r="Q5302" i="10"/>
  <c r="Q5303" i="10"/>
  <c r="Q5304" i="10"/>
  <c r="Q5305" i="10"/>
  <c r="Q5306" i="10"/>
  <c r="Q5307" i="10"/>
  <c r="Q5308" i="10"/>
  <c r="Q5309" i="10"/>
  <c r="Q5310" i="10"/>
  <c r="Q5311" i="10"/>
  <c r="Q5312" i="10"/>
  <c r="Q5313" i="10"/>
  <c r="Q5314" i="10"/>
  <c r="Q5315" i="10"/>
  <c r="Q5316" i="10"/>
  <c r="Q5317" i="10"/>
  <c r="Q5318" i="10"/>
  <c r="Q5319" i="10"/>
  <c r="Q5320" i="10"/>
  <c r="Q5321" i="10"/>
  <c r="Q5322" i="10"/>
  <c r="Q5323" i="10"/>
  <c r="Q5324" i="10"/>
  <c r="Q5325" i="10"/>
  <c r="Q5326" i="10"/>
  <c r="Q5327" i="10"/>
  <c r="Q5328" i="10"/>
  <c r="Q5329" i="10"/>
  <c r="Q5330" i="10"/>
  <c r="Q5331" i="10"/>
  <c r="Q5332" i="10"/>
  <c r="Q5333" i="10"/>
  <c r="Q5334" i="10"/>
  <c r="Q5335" i="10"/>
  <c r="Q5336" i="10"/>
  <c r="Q5337" i="10"/>
  <c r="Q5338" i="10"/>
  <c r="Q5339" i="10"/>
  <c r="Q5340" i="10"/>
  <c r="Q5341" i="10"/>
  <c r="Q5342" i="10"/>
  <c r="Q5343" i="10"/>
  <c r="Q5344" i="10"/>
  <c r="Q5345" i="10"/>
  <c r="Q5346" i="10"/>
  <c r="Q5347" i="10"/>
  <c r="Q5348" i="10"/>
  <c r="Q5349" i="10"/>
  <c r="Q5350" i="10"/>
  <c r="Q5351" i="10"/>
  <c r="Q5352" i="10"/>
  <c r="Q5353" i="10"/>
  <c r="Q5354" i="10"/>
  <c r="Q5355" i="10"/>
  <c r="Q5356" i="10"/>
  <c r="Q5357" i="10"/>
  <c r="Q5358" i="10"/>
  <c r="Q5359" i="10"/>
  <c r="Q5360" i="10"/>
  <c r="Q5361" i="10"/>
  <c r="Q5362" i="10"/>
  <c r="Q5363" i="10"/>
  <c r="Q5364" i="10"/>
  <c r="Q5365" i="10"/>
  <c r="Q5366" i="10"/>
  <c r="Q5367" i="10"/>
  <c r="Q5368" i="10"/>
  <c r="Q5369" i="10"/>
  <c r="Q5370" i="10"/>
  <c r="Q5371" i="10"/>
  <c r="Q5372" i="10"/>
  <c r="Q5373" i="10"/>
  <c r="Q5374" i="10"/>
  <c r="Q5375" i="10"/>
  <c r="Q5376" i="10"/>
  <c r="Q5377" i="10"/>
  <c r="Q5378" i="10"/>
  <c r="Q5379" i="10"/>
  <c r="Q5380" i="10"/>
  <c r="Q5381" i="10"/>
  <c r="Q5382" i="10"/>
  <c r="Q5383" i="10"/>
  <c r="Q5384" i="10"/>
  <c r="Q5385" i="10"/>
  <c r="Q5386" i="10"/>
  <c r="Q5387" i="10"/>
  <c r="Q5388" i="10"/>
  <c r="Q5389" i="10"/>
  <c r="Q5390" i="10"/>
  <c r="Q5391" i="10"/>
  <c r="Q5392" i="10"/>
  <c r="Q5393" i="10"/>
  <c r="Q5394" i="10"/>
  <c r="Q5395" i="10"/>
  <c r="Q5396" i="10"/>
  <c r="Q5397" i="10"/>
  <c r="Q5398" i="10"/>
  <c r="Q5399" i="10"/>
  <c r="Q5400" i="10"/>
  <c r="Q5401" i="10"/>
  <c r="Q5402" i="10"/>
  <c r="Q5403" i="10"/>
  <c r="Q5404" i="10"/>
  <c r="Q5405" i="10"/>
  <c r="Q5406" i="10"/>
  <c r="Q5407" i="10"/>
  <c r="Q5408" i="10"/>
  <c r="Q5409" i="10"/>
  <c r="Q5410" i="10"/>
  <c r="Q5411" i="10"/>
  <c r="Q5412" i="10"/>
  <c r="Q5413" i="10"/>
  <c r="Q5414" i="10"/>
  <c r="Q5415" i="10"/>
  <c r="Q5416" i="10"/>
  <c r="Q5417" i="10"/>
  <c r="Q5418" i="10"/>
  <c r="Q5419" i="10"/>
  <c r="Q5420" i="10"/>
  <c r="Q5421" i="10"/>
  <c r="Q5422" i="10"/>
  <c r="Q5423" i="10"/>
  <c r="Q5424" i="10"/>
  <c r="Q5425" i="10"/>
  <c r="Q5426" i="10"/>
  <c r="Q5427" i="10"/>
  <c r="Q5428" i="10"/>
  <c r="Q5429" i="10"/>
  <c r="Q5430" i="10"/>
  <c r="Q5431" i="10"/>
  <c r="Q5432" i="10"/>
  <c r="Q5433" i="10"/>
  <c r="Q5434" i="10"/>
  <c r="Q5435" i="10"/>
  <c r="Q5436" i="10"/>
  <c r="Q5437" i="10"/>
  <c r="Q5438" i="10"/>
  <c r="Q5439" i="10"/>
  <c r="Q5440" i="10"/>
  <c r="Q5441" i="10"/>
  <c r="Q5442" i="10"/>
  <c r="Q5443" i="10"/>
  <c r="Q5444" i="10"/>
  <c r="Q5445" i="10"/>
  <c r="Q5446" i="10"/>
  <c r="Q5447" i="10"/>
  <c r="Q5448" i="10"/>
  <c r="Q5449" i="10"/>
  <c r="Q5450" i="10"/>
  <c r="Q5451" i="10"/>
  <c r="Q5452" i="10"/>
  <c r="Q5453" i="10"/>
  <c r="Q5454" i="10"/>
  <c r="Q5455" i="10"/>
  <c r="Q5456" i="10"/>
  <c r="Q5457" i="10"/>
  <c r="Q5458" i="10"/>
  <c r="Q5459" i="10"/>
  <c r="Q5460" i="10"/>
  <c r="Q5461" i="10"/>
  <c r="Q5462" i="10"/>
  <c r="Q5463" i="10"/>
  <c r="Q5464" i="10"/>
  <c r="Q5465" i="10"/>
  <c r="Q5466" i="10"/>
  <c r="Q5467" i="10"/>
  <c r="Q5468" i="10"/>
  <c r="Q5469" i="10"/>
  <c r="Q5470" i="10"/>
  <c r="Q5471" i="10"/>
  <c r="Q5472" i="10"/>
  <c r="Q5473" i="10"/>
  <c r="Q5474" i="10"/>
  <c r="Q5475" i="10"/>
  <c r="Q5476" i="10"/>
  <c r="Q5477" i="10"/>
  <c r="Q5478" i="10"/>
  <c r="Q5479" i="10"/>
  <c r="Q5480" i="10"/>
  <c r="Q5481" i="10"/>
  <c r="Q5482" i="10"/>
  <c r="Q5483" i="10"/>
  <c r="Q5484" i="10"/>
  <c r="Q5485" i="10"/>
  <c r="Q5486" i="10"/>
  <c r="Q5487" i="10"/>
  <c r="Q5488" i="10"/>
  <c r="Q5489" i="10"/>
  <c r="Q5490" i="10"/>
  <c r="Q5491" i="10"/>
  <c r="Q5492" i="10"/>
  <c r="Q5493" i="10"/>
  <c r="Q5494" i="10"/>
  <c r="Q5495" i="10"/>
  <c r="Q5496" i="10"/>
  <c r="Q5497" i="10"/>
  <c r="Q5498" i="10"/>
  <c r="Q5499" i="10"/>
  <c r="Q5500" i="10"/>
  <c r="Q5501" i="10"/>
  <c r="Q5502" i="10"/>
  <c r="Q5503" i="10"/>
  <c r="Q5504" i="10"/>
  <c r="Q5505" i="10"/>
  <c r="Q5506" i="10"/>
  <c r="Q5507" i="10"/>
  <c r="Q5508" i="10"/>
  <c r="Q5509" i="10"/>
  <c r="Q5510" i="10"/>
  <c r="Q5511" i="10"/>
  <c r="Q5512" i="10"/>
  <c r="Q5513" i="10"/>
  <c r="Q5514" i="10"/>
  <c r="Q5515" i="10"/>
  <c r="Q5516" i="10"/>
  <c r="Q5517" i="10"/>
  <c r="Q5518" i="10"/>
  <c r="Q5519" i="10"/>
  <c r="Q5520" i="10"/>
  <c r="Q5521" i="10"/>
  <c r="Q5522" i="10"/>
  <c r="Q5523" i="10"/>
  <c r="Q5524" i="10"/>
  <c r="Q5525" i="10"/>
  <c r="Q5526" i="10"/>
  <c r="Q5527" i="10"/>
  <c r="Q5528" i="10"/>
  <c r="Q5529" i="10"/>
  <c r="Q5530" i="10"/>
  <c r="Q5531" i="10"/>
  <c r="Q5532" i="10"/>
  <c r="Q5533" i="10"/>
  <c r="Q5534" i="10"/>
  <c r="Q5535" i="10"/>
  <c r="Q5536" i="10"/>
  <c r="Q5537" i="10"/>
  <c r="Q5538" i="10"/>
  <c r="Q5539" i="10"/>
  <c r="Q5540" i="10"/>
  <c r="Q5541" i="10"/>
  <c r="Q5542" i="10"/>
  <c r="Q5543" i="10"/>
  <c r="Q5544" i="10"/>
  <c r="Q5545" i="10"/>
  <c r="Q5546" i="10"/>
  <c r="Q5547" i="10"/>
  <c r="Q5548" i="10"/>
  <c r="Q5549" i="10"/>
  <c r="Q5550" i="10"/>
  <c r="Q5551" i="10"/>
  <c r="Q5552" i="10"/>
  <c r="Q5553" i="10"/>
  <c r="Q5554" i="10"/>
  <c r="Q5555" i="10"/>
  <c r="Q5556" i="10"/>
  <c r="Q5557" i="10"/>
  <c r="Q5558" i="10"/>
  <c r="Q5559" i="10"/>
  <c r="Q5560" i="10"/>
  <c r="Q5561" i="10"/>
  <c r="Q5562" i="10"/>
  <c r="Q5563" i="10"/>
  <c r="Q5564" i="10"/>
  <c r="Q5565" i="10"/>
  <c r="Q5566" i="10"/>
  <c r="Q5567" i="10"/>
  <c r="Q5568" i="10"/>
  <c r="Q5569" i="10"/>
  <c r="Q5570" i="10"/>
  <c r="Q5571" i="10"/>
  <c r="Q5572" i="10"/>
  <c r="Q5573" i="10"/>
  <c r="Q5574" i="10"/>
  <c r="Q5575" i="10"/>
  <c r="Q5576" i="10"/>
  <c r="Q5577" i="10"/>
  <c r="Q5578" i="10"/>
  <c r="Q5579" i="10"/>
  <c r="Q5580" i="10"/>
  <c r="Q5581" i="10"/>
  <c r="Q5582" i="10"/>
  <c r="Q5583" i="10"/>
  <c r="Q5584" i="10"/>
  <c r="Q5585" i="10"/>
  <c r="Q5586" i="10"/>
  <c r="Q5587" i="10"/>
  <c r="Q5588" i="10"/>
  <c r="Q5589" i="10"/>
  <c r="Q5590" i="10"/>
  <c r="Q5591" i="10"/>
  <c r="Q5592" i="10"/>
  <c r="Q5593" i="10"/>
  <c r="Q5594" i="10"/>
  <c r="Q5595" i="10"/>
  <c r="Q5596" i="10"/>
  <c r="Q5597" i="10"/>
  <c r="Q5598" i="10"/>
  <c r="Q5599" i="10"/>
  <c r="Q5600" i="10"/>
  <c r="Q5601" i="10"/>
  <c r="Q5602" i="10"/>
  <c r="Q5603" i="10"/>
  <c r="Q5604" i="10"/>
  <c r="Q5605" i="10"/>
  <c r="Q5606" i="10"/>
  <c r="Q5607" i="10"/>
  <c r="Q5608" i="10"/>
  <c r="Q5609" i="10"/>
  <c r="Q5610" i="10"/>
  <c r="Q5611" i="10"/>
  <c r="Q5612" i="10"/>
  <c r="Q5613" i="10"/>
  <c r="Q5614" i="10"/>
  <c r="Q5615" i="10"/>
  <c r="Q5616" i="10"/>
  <c r="Q5617" i="10"/>
  <c r="Q5618" i="10"/>
  <c r="Q5619" i="10"/>
  <c r="Q5620" i="10"/>
  <c r="Q5621" i="10"/>
  <c r="Q5622" i="10"/>
  <c r="Q5623" i="10"/>
  <c r="Q5624" i="10"/>
  <c r="Q5625" i="10"/>
  <c r="Q5626" i="10"/>
  <c r="Q5627" i="10"/>
  <c r="Q5628" i="10"/>
  <c r="Q5629" i="10"/>
  <c r="Q5630" i="10"/>
  <c r="Q5631" i="10"/>
  <c r="Q5632" i="10"/>
  <c r="Q5633" i="10"/>
  <c r="Q5634" i="10"/>
  <c r="Q5635" i="10"/>
  <c r="Q5636" i="10"/>
  <c r="Q5637" i="10"/>
  <c r="Q5638" i="10"/>
  <c r="Q5639" i="10"/>
  <c r="Q5640" i="10"/>
  <c r="Q5641" i="10"/>
  <c r="Q5642" i="10"/>
  <c r="Q5643" i="10"/>
  <c r="Q5644" i="10"/>
  <c r="Q5645" i="10"/>
  <c r="Q5646" i="10"/>
  <c r="Q5647" i="10"/>
  <c r="Q5648" i="10"/>
  <c r="Q5649" i="10"/>
  <c r="Q5650" i="10"/>
  <c r="Q5651" i="10"/>
  <c r="Q5652" i="10"/>
  <c r="Q5653" i="10"/>
  <c r="Q5654" i="10"/>
  <c r="Q5655" i="10"/>
  <c r="Q5656" i="10"/>
  <c r="Q5657" i="10"/>
  <c r="Q5658" i="10"/>
  <c r="Q5659" i="10"/>
  <c r="Q5660" i="10"/>
  <c r="Q5661" i="10"/>
  <c r="Q5662" i="10"/>
  <c r="Q5663" i="10"/>
  <c r="Q5664" i="10"/>
  <c r="Q5665" i="10"/>
  <c r="Q5666" i="10"/>
  <c r="Q5667" i="10"/>
  <c r="Q5668" i="10"/>
  <c r="Q5669" i="10"/>
  <c r="Q5670" i="10"/>
  <c r="Q5671" i="10"/>
  <c r="Q5672" i="10"/>
  <c r="Q5673" i="10"/>
  <c r="Q5674" i="10"/>
  <c r="Q5675" i="10"/>
  <c r="Q5676" i="10"/>
  <c r="Q5677" i="10"/>
  <c r="Q5678" i="10"/>
  <c r="Q5679" i="10"/>
  <c r="Q5680" i="10"/>
  <c r="Q5681" i="10"/>
  <c r="Q5682" i="10"/>
  <c r="Q5683" i="10"/>
  <c r="Q5684" i="10"/>
  <c r="Q5685" i="10"/>
  <c r="Q5686" i="10"/>
  <c r="Q5687" i="10"/>
  <c r="Q5688" i="10"/>
  <c r="Q5689" i="10"/>
  <c r="Q5690" i="10"/>
  <c r="Q5691" i="10"/>
  <c r="Q5692" i="10"/>
  <c r="Q5693" i="10"/>
  <c r="Q5694" i="10"/>
  <c r="Q5695" i="10"/>
  <c r="Q5696" i="10"/>
  <c r="Q5697" i="10"/>
  <c r="Q5698" i="10"/>
  <c r="Q5699" i="10"/>
  <c r="Q5700" i="10"/>
  <c r="Q5701" i="10"/>
  <c r="Q5702" i="10"/>
  <c r="Q5703" i="10"/>
  <c r="Q5704" i="10"/>
  <c r="Q5705" i="10"/>
  <c r="Q5706" i="10"/>
  <c r="Q5707" i="10"/>
  <c r="Q5708" i="10"/>
  <c r="Q5709" i="10"/>
  <c r="Q5710" i="10"/>
  <c r="Q5711" i="10"/>
  <c r="Q5712" i="10"/>
  <c r="Q5713" i="10"/>
  <c r="Q5714" i="10"/>
  <c r="Q5715" i="10"/>
  <c r="Q5716" i="10"/>
  <c r="Q5717" i="10"/>
  <c r="Q5718" i="10"/>
  <c r="Q5719" i="10"/>
  <c r="Q5720" i="10"/>
  <c r="Q5721" i="10"/>
  <c r="Q5722" i="10"/>
  <c r="Q5723" i="10"/>
  <c r="Q5724" i="10"/>
  <c r="Q5725" i="10"/>
  <c r="Q5726" i="10"/>
  <c r="Q5727" i="10"/>
  <c r="Q5728" i="10"/>
  <c r="Q5729" i="10"/>
  <c r="Q5730" i="10"/>
  <c r="Q5731" i="10"/>
  <c r="Q5732" i="10"/>
  <c r="Q5733" i="10"/>
  <c r="Q5734" i="10"/>
  <c r="Q5735" i="10"/>
  <c r="Q5736" i="10"/>
  <c r="Q5737" i="10"/>
  <c r="Q5738" i="10"/>
  <c r="Q5739" i="10"/>
  <c r="Q5740" i="10"/>
  <c r="Q5741" i="10"/>
  <c r="Q5742" i="10"/>
  <c r="Q5743" i="10"/>
  <c r="Q5744" i="10"/>
  <c r="Q5745" i="10"/>
  <c r="Q5746" i="10"/>
  <c r="Q5747" i="10"/>
  <c r="Q5748" i="10"/>
  <c r="Q5749" i="10"/>
  <c r="Q5750" i="10"/>
  <c r="Q5751" i="10"/>
  <c r="Q5752" i="10"/>
  <c r="Q5753" i="10"/>
  <c r="Q5754" i="10"/>
  <c r="Q5755" i="10"/>
  <c r="Q5756" i="10"/>
  <c r="Q5757" i="10"/>
  <c r="Q5758" i="10"/>
  <c r="Q5759" i="10"/>
  <c r="Q5760" i="10"/>
  <c r="Q5761" i="10"/>
  <c r="Q5762" i="10"/>
  <c r="Q5763" i="10"/>
  <c r="Q5764" i="10"/>
  <c r="Q5765" i="10"/>
  <c r="Q5766" i="10"/>
  <c r="Q5767" i="10"/>
  <c r="Q5768" i="10"/>
  <c r="Q5769" i="10"/>
  <c r="Q5770" i="10"/>
  <c r="Q5771" i="10"/>
  <c r="Q5772" i="10"/>
  <c r="Q5773" i="10"/>
  <c r="Q5774" i="10"/>
  <c r="Q5775" i="10"/>
  <c r="Q5776" i="10"/>
  <c r="Q5777" i="10"/>
  <c r="Q5778" i="10"/>
  <c r="Q5779" i="10"/>
  <c r="Q5780" i="10"/>
  <c r="Q5781" i="10"/>
  <c r="Q5782" i="10"/>
  <c r="Q5783" i="10"/>
  <c r="Q5784" i="10"/>
  <c r="Q5785" i="10"/>
  <c r="Q5786" i="10"/>
  <c r="Q5787" i="10"/>
  <c r="Q5788" i="10"/>
  <c r="Q5789" i="10"/>
  <c r="Q5790" i="10"/>
  <c r="Q5791" i="10"/>
  <c r="Q5792" i="10"/>
  <c r="Q5793" i="10"/>
  <c r="Q5794" i="10"/>
  <c r="Q5795" i="10"/>
  <c r="Q5796" i="10"/>
  <c r="Q5797" i="10"/>
  <c r="Q5798" i="10"/>
  <c r="Q5799" i="10"/>
  <c r="Q5800" i="10"/>
  <c r="Q5801" i="10"/>
  <c r="Q5802" i="10"/>
  <c r="Q5803" i="10"/>
  <c r="Q5804" i="10"/>
  <c r="Q5805" i="10"/>
  <c r="Q5806" i="10"/>
  <c r="Q5807" i="10"/>
  <c r="Q5808" i="10"/>
  <c r="Q5809" i="10"/>
  <c r="Q5810" i="10"/>
  <c r="Q5811" i="10"/>
  <c r="Q5812" i="10"/>
  <c r="Q5813" i="10"/>
  <c r="Q5814" i="10"/>
  <c r="Q5815" i="10"/>
  <c r="Q5816" i="10"/>
  <c r="Q5817" i="10"/>
  <c r="Q5818" i="10"/>
  <c r="Q5819" i="10"/>
  <c r="Q5820" i="10"/>
  <c r="Q5821" i="10"/>
  <c r="Q5822" i="10"/>
  <c r="Q5823" i="10"/>
  <c r="Q5824" i="10"/>
  <c r="Q5825" i="10"/>
  <c r="Q5826" i="10"/>
  <c r="Q5827" i="10"/>
  <c r="Q5828" i="10"/>
  <c r="Q5829" i="10"/>
  <c r="Q5830" i="10"/>
  <c r="Q5831" i="10"/>
  <c r="Q5832" i="10"/>
  <c r="Q5833" i="10"/>
  <c r="Q5834" i="10"/>
  <c r="Q5835" i="10"/>
  <c r="Q5836" i="10"/>
  <c r="Q5837" i="10"/>
  <c r="Q5838" i="10"/>
  <c r="Q5839" i="10"/>
  <c r="Q5840" i="10"/>
  <c r="Q5841" i="10"/>
  <c r="Q5842" i="10"/>
  <c r="Q5843" i="10"/>
  <c r="Q5844" i="10"/>
  <c r="Q5845" i="10"/>
  <c r="Q5846" i="10"/>
  <c r="Q5847" i="10"/>
  <c r="Q5848" i="10"/>
  <c r="Q5849" i="10"/>
  <c r="Q5850" i="10"/>
  <c r="Q5851" i="10"/>
  <c r="Q5852" i="10"/>
  <c r="Q5853" i="10"/>
  <c r="Q5854" i="10"/>
  <c r="Q5855" i="10"/>
  <c r="Q5856" i="10"/>
  <c r="Q5857" i="10"/>
  <c r="Q5858" i="10"/>
  <c r="Q5859" i="10"/>
  <c r="Q5860" i="10"/>
  <c r="Q5861" i="10"/>
  <c r="Q5862" i="10"/>
  <c r="Q5863" i="10"/>
  <c r="Q5864" i="10"/>
  <c r="Q5865" i="10"/>
  <c r="Q5866" i="10"/>
  <c r="Q5867" i="10"/>
  <c r="Q5868" i="10"/>
  <c r="Q5869" i="10"/>
  <c r="Q5870" i="10"/>
  <c r="Q5871" i="10"/>
  <c r="Q5872" i="10"/>
  <c r="Q5873" i="10"/>
  <c r="Q5874" i="10"/>
  <c r="Q5875" i="10"/>
  <c r="Q5876" i="10"/>
  <c r="Q5877" i="10"/>
  <c r="Q5878" i="10"/>
  <c r="Q5879" i="10"/>
  <c r="Q5880" i="10"/>
  <c r="Q5881" i="10"/>
  <c r="Q5882" i="10"/>
  <c r="Q5883" i="10"/>
  <c r="Q5884" i="10"/>
  <c r="Q5885" i="10"/>
  <c r="Q5886" i="10"/>
  <c r="Q5887" i="10"/>
  <c r="Q5888" i="10"/>
  <c r="Q5889" i="10"/>
  <c r="Q5890" i="10"/>
  <c r="Q5891" i="10"/>
  <c r="Q5892" i="10"/>
  <c r="Q5893" i="10"/>
  <c r="Q5894" i="10"/>
  <c r="Q5895" i="10"/>
  <c r="Q5896" i="10"/>
  <c r="Q5897" i="10"/>
  <c r="Q5898" i="10"/>
  <c r="Q5899" i="10"/>
  <c r="Q5900" i="10"/>
  <c r="Q5901" i="10"/>
  <c r="Q5902" i="10"/>
  <c r="Q5903" i="10"/>
  <c r="Q5904" i="10"/>
  <c r="Q5905" i="10"/>
  <c r="Q5906" i="10"/>
  <c r="Q5907" i="10"/>
  <c r="Q5908" i="10"/>
  <c r="Q5909" i="10"/>
  <c r="Q5910" i="10"/>
  <c r="Q5911" i="10"/>
  <c r="Q5912" i="10"/>
  <c r="Q5913" i="10"/>
  <c r="Q5914" i="10"/>
  <c r="Q5915" i="10"/>
  <c r="Q5916" i="10"/>
  <c r="Q5917" i="10"/>
  <c r="Q5918" i="10"/>
  <c r="Q5919" i="10"/>
  <c r="Q5920" i="10"/>
  <c r="Q5921" i="10"/>
  <c r="Q5922" i="10"/>
  <c r="Q5923" i="10"/>
  <c r="Q5924" i="10"/>
  <c r="Q5925" i="10"/>
  <c r="Q5926" i="10"/>
  <c r="Q5927" i="10"/>
  <c r="Q5928" i="10"/>
  <c r="Q5929" i="10"/>
  <c r="Q5930" i="10"/>
  <c r="Q5931" i="10"/>
  <c r="Q5932" i="10"/>
  <c r="Q5933" i="10"/>
  <c r="Q5934" i="10"/>
  <c r="Q5935" i="10"/>
  <c r="Q5936" i="10"/>
  <c r="Q5937" i="10"/>
  <c r="Q5938" i="10"/>
  <c r="Q5939" i="10"/>
  <c r="Q5940" i="10"/>
  <c r="Q5941" i="10"/>
  <c r="Q5942" i="10"/>
  <c r="Q5943" i="10"/>
  <c r="Q5944" i="10"/>
  <c r="Q5945" i="10"/>
  <c r="Q5946" i="10"/>
  <c r="Q5947" i="10"/>
  <c r="Q5948" i="10"/>
  <c r="Q5949" i="10"/>
  <c r="Q5950" i="10"/>
  <c r="Q5951" i="10"/>
  <c r="Q5952" i="10"/>
  <c r="Q5953" i="10"/>
  <c r="Q5954" i="10"/>
  <c r="Q5955" i="10"/>
  <c r="Q5956" i="10"/>
  <c r="Q5957" i="10"/>
  <c r="Q5958" i="10"/>
  <c r="Q5959" i="10"/>
  <c r="Q5960" i="10"/>
  <c r="Q5961" i="10"/>
  <c r="Q5962" i="10"/>
  <c r="Q5963" i="10"/>
  <c r="Q5964" i="10"/>
  <c r="Q5965" i="10"/>
  <c r="Q5966" i="10"/>
  <c r="Q5967" i="10"/>
  <c r="Q5968" i="10"/>
  <c r="Q5969" i="10"/>
  <c r="Q5970" i="10"/>
  <c r="Q5971" i="10"/>
  <c r="Q5972" i="10"/>
  <c r="Q5973" i="10"/>
  <c r="Q5974" i="10"/>
  <c r="Q5975" i="10"/>
  <c r="Q5976" i="10"/>
  <c r="Q5977" i="10"/>
  <c r="Q5978" i="10"/>
  <c r="Q5979" i="10"/>
  <c r="Q5980" i="10"/>
  <c r="Q5981" i="10"/>
  <c r="Q5982" i="10"/>
  <c r="Q5983" i="10"/>
  <c r="Q5984" i="10"/>
  <c r="Q5985" i="10"/>
  <c r="Q5986" i="10"/>
  <c r="Q5987" i="10"/>
  <c r="Q5988" i="10"/>
  <c r="Q5989" i="10"/>
  <c r="Q5990" i="10"/>
  <c r="Q5991" i="10"/>
  <c r="Q5992" i="10"/>
  <c r="Q5993" i="10"/>
  <c r="Q5994" i="10"/>
  <c r="Q5995" i="10"/>
  <c r="Q5996" i="10"/>
  <c r="Q5997" i="10"/>
  <c r="Q5998" i="10"/>
  <c r="Q5999" i="10"/>
  <c r="Q6000" i="10"/>
  <c r="Q6001" i="10"/>
  <c r="Q6002" i="10"/>
  <c r="Q6003" i="10"/>
  <c r="Q6004" i="10"/>
  <c r="Q6005" i="10"/>
  <c r="Q6006" i="10"/>
  <c r="Q6007" i="10"/>
  <c r="Q6008" i="10"/>
  <c r="Q6009" i="10"/>
  <c r="Q6010" i="10"/>
  <c r="Q6011" i="10"/>
  <c r="Q6012" i="10"/>
  <c r="Q6013" i="10"/>
  <c r="Q6014" i="10"/>
  <c r="Q6015" i="10"/>
  <c r="Q6016" i="10"/>
  <c r="Q6017" i="10"/>
  <c r="Q6018" i="10"/>
  <c r="Q6019" i="10"/>
  <c r="Q6020" i="10"/>
  <c r="Q6021" i="10"/>
  <c r="Q6022" i="10"/>
  <c r="Q6023" i="10"/>
  <c r="Q6024" i="10"/>
  <c r="Q6025" i="10"/>
  <c r="Q6026" i="10"/>
  <c r="Q6027" i="10"/>
  <c r="Q6028" i="10"/>
  <c r="Q6029" i="10"/>
  <c r="Q6030" i="10"/>
  <c r="Q6031" i="10"/>
  <c r="Q6032" i="10"/>
  <c r="Q6033" i="10"/>
  <c r="Q6034" i="10"/>
  <c r="Q6035" i="10"/>
  <c r="Q6036" i="10"/>
  <c r="Q6037" i="10"/>
  <c r="Q6038" i="10"/>
  <c r="Q6039" i="10"/>
  <c r="Q6040" i="10"/>
  <c r="Q6041" i="10"/>
  <c r="Q6042" i="10"/>
  <c r="Q6043" i="10"/>
  <c r="Q6044" i="10"/>
  <c r="Q6045" i="10"/>
  <c r="Q6046" i="10"/>
  <c r="Q6047" i="10"/>
  <c r="Q6048" i="10"/>
  <c r="Q6049" i="10"/>
  <c r="Q6050" i="10"/>
  <c r="Q6051" i="10"/>
  <c r="Q6052" i="10"/>
  <c r="Q6053" i="10"/>
  <c r="Q6054" i="10"/>
  <c r="Q6055" i="10"/>
  <c r="Q6056" i="10"/>
  <c r="Q6057" i="10"/>
  <c r="Q6058" i="10"/>
  <c r="Q6059" i="10"/>
  <c r="Q6060" i="10"/>
  <c r="Q6061" i="10"/>
  <c r="Q6062" i="10"/>
  <c r="Q6063" i="10"/>
  <c r="Q6064" i="10"/>
  <c r="Q6065" i="10"/>
  <c r="Q6066" i="10"/>
  <c r="Q6067" i="10"/>
  <c r="Q6068" i="10"/>
  <c r="Q6069" i="10"/>
  <c r="Q6070" i="10"/>
  <c r="Q6071" i="10"/>
  <c r="Q6072" i="10"/>
  <c r="Q6073" i="10"/>
  <c r="Q6074" i="10"/>
  <c r="Q6075" i="10"/>
  <c r="Q6076" i="10"/>
  <c r="Q6077" i="10"/>
  <c r="Q6078" i="10"/>
  <c r="Q6079" i="10"/>
  <c r="Q6080" i="10"/>
  <c r="Q6081" i="10"/>
  <c r="Q6082" i="10"/>
  <c r="Q6083" i="10"/>
  <c r="Q6084" i="10"/>
  <c r="Q6085" i="10"/>
  <c r="Q6086" i="10"/>
  <c r="Q6087" i="10"/>
  <c r="Q6088" i="10"/>
  <c r="Q6089" i="10"/>
  <c r="Q6090" i="10"/>
  <c r="Q6091" i="10"/>
  <c r="Q6092" i="10"/>
  <c r="Q6093" i="10"/>
  <c r="Q6094" i="10"/>
  <c r="Q6095" i="10"/>
  <c r="Q6096" i="10"/>
  <c r="Q6097" i="10"/>
  <c r="Q6098" i="10"/>
  <c r="Q6099" i="10"/>
  <c r="Q6100" i="10"/>
  <c r="Q6101" i="10"/>
  <c r="Q6102" i="10"/>
  <c r="Q6103" i="10"/>
  <c r="Q6104" i="10"/>
  <c r="Q6105" i="10"/>
  <c r="Q6106" i="10"/>
  <c r="Q6107" i="10"/>
  <c r="Q6108" i="10"/>
  <c r="Q6109" i="10"/>
  <c r="Q6110" i="10"/>
  <c r="Q6111" i="10"/>
  <c r="Q6112" i="10"/>
  <c r="Q6113" i="10"/>
  <c r="Q6114" i="10"/>
  <c r="Q6115" i="10"/>
  <c r="Q6116" i="10"/>
  <c r="Q6117" i="10"/>
  <c r="Q6118" i="10"/>
  <c r="Q6119" i="10"/>
  <c r="Q6120" i="10"/>
  <c r="Q6121" i="10"/>
  <c r="Q6122" i="10"/>
  <c r="Q6123" i="10"/>
  <c r="Q6124" i="10"/>
  <c r="Q6125" i="10"/>
  <c r="Q6126" i="10"/>
  <c r="Q6127" i="10"/>
  <c r="Q6128" i="10"/>
  <c r="Q6129" i="10"/>
  <c r="Q6130" i="10"/>
  <c r="Q6131" i="10"/>
  <c r="Q6132" i="10"/>
  <c r="Q6133" i="10"/>
  <c r="Q6134" i="10"/>
  <c r="Q6135" i="10"/>
  <c r="Q6136" i="10"/>
  <c r="Q6137" i="10"/>
  <c r="Q6138" i="10"/>
  <c r="Q6139" i="10"/>
  <c r="Q6140" i="10"/>
  <c r="Q6141" i="10"/>
  <c r="Q6142" i="10"/>
  <c r="Q6143" i="10"/>
  <c r="Q6144" i="10"/>
  <c r="Q6145" i="10"/>
  <c r="Q6146" i="10"/>
  <c r="Q6147" i="10"/>
  <c r="Q6148" i="10"/>
  <c r="Q6149" i="10"/>
  <c r="Q6150" i="10"/>
  <c r="Q6151" i="10"/>
  <c r="Q6152" i="10"/>
  <c r="Q6153" i="10"/>
  <c r="Q6154" i="10"/>
  <c r="Q6155" i="10"/>
  <c r="Q6156" i="10"/>
  <c r="Q6157" i="10"/>
  <c r="Q6158" i="10"/>
  <c r="Q6159" i="10"/>
  <c r="Q6160" i="10"/>
  <c r="Q6161" i="10"/>
  <c r="Q6162" i="10"/>
  <c r="Q6163" i="10"/>
  <c r="Q6164" i="10"/>
  <c r="Q6165" i="10"/>
  <c r="Q6166" i="10"/>
  <c r="Q6167" i="10"/>
  <c r="Q6168" i="10"/>
  <c r="Q6169" i="10"/>
  <c r="Q6170" i="10"/>
  <c r="Q6171" i="10"/>
  <c r="Q6172" i="10"/>
  <c r="Q6173" i="10"/>
  <c r="Q6174" i="10"/>
  <c r="Q6175" i="10"/>
  <c r="Q6176" i="10"/>
  <c r="Q6177" i="10"/>
  <c r="Q6178" i="10"/>
  <c r="Q6179" i="10"/>
  <c r="Q6180" i="10"/>
  <c r="Q6181" i="10"/>
  <c r="Q6182" i="10"/>
  <c r="Q6183" i="10"/>
  <c r="Q6184" i="10"/>
  <c r="Q6185" i="10"/>
  <c r="Q6186" i="10"/>
  <c r="Q6187" i="10"/>
  <c r="Q6188" i="10"/>
  <c r="Q6189" i="10"/>
  <c r="Q6190" i="10"/>
  <c r="Q6191" i="10"/>
  <c r="Q6192" i="10"/>
  <c r="Q6193" i="10"/>
  <c r="Q6194" i="10"/>
  <c r="Q6195" i="10"/>
  <c r="Q6196" i="10"/>
  <c r="Q6197" i="10"/>
  <c r="Q6198" i="10"/>
  <c r="Q6199" i="10"/>
  <c r="Q6200" i="10"/>
  <c r="Q6201" i="10"/>
  <c r="Q6202" i="10"/>
  <c r="Q6203" i="10"/>
  <c r="Q6204" i="10"/>
  <c r="Q6205" i="10"/>
  <c r="Q6206" i="10"/>
  <c r="Q6207" i="10"/>
  <c r="Q6208" i="10"/>
  <c r="Q6209" i="10"/>
  <c r="Q6210" i="10"/>
  <c r="Q6211" i="10"/>
  <c r="Q6212" i="10"/>
  <c r="Q6213" i="10"/>
  <c r="Q6214" i="10"/>
  <c r="Q6215" i="10"/>
  <c r="Q6216" i="10"/>
  <c r="Q6217" i="10"/>
  <c r="Q6218" i="10"/>
  <c r="Q6219" i="10"/>
  <c r="Q6220" i="10"/>
  <c r="Q6221" i="10"/>
  <c r="Q6222" i="10"/>
  <c r="Q6223" i="10"/>
  <c r="Q6224" i="10"/>
  <c r="Q6225" i="10"/>
  <c r="Q6226" i="10"/>
  <c r="Q6227" i="10"/>
  <c r="Q6228" i="10"/>
  <c r="Q6229" i="10"/>
  <c r="Q6230" i="10"/>
  <c r="Q6231" i="10"/>
  <c r="Q6232" i="10"/>
  <c r="Q6233" i="10"/>
  <c r="Q6234" i="10"/>
  <c r="Q6235" i="10"/>
  <c r="Q6236" i="10"/>
  <c r="Q6237" i="10"/>
  <c r="Q6238" i="10"/>
  <c r="Q6239" i="10"/>
  <c r="Q6240" i="10"/>
  <c r="Q6241" i="10"/>
  <c r="Q6242" i="10"/>
  <c r="Q6243" i="10"/>
  <c r="Q6244" i="10"/>
  <c r="Q6245" i="10"/>
  <c r="Q6246" i="10"/>
  <c r="Q6247" i="10"/>
  <c r="Q6248" i="10"/>
  <c r="Q6249" i="10"/>
  <c r="Q6250" i="10"/>
  <c r="Q6251" i="10"/>
  <c r="Q6252" i="10"/>
  <c r="Q6253" i="10"/>
  <c r="Q6254" i="10"/>
  <c r="Q6255" i="10"/>
  <c r="Q6256" i="10"/>
  <c r="Q6257" i="10"/>
  <c r="Q6258" i="10"/>
  <c r="Q6259" i="10"/>
  <c r="Q6260" i="10"/>
  <c r="Q6261" i="10"/>
  <c r="Q6262" i="10"/>
  <c r="Q6263" i="10"/>
  <c r="Q6264" i="10"/>
  <c r="Q6265" i="10"/>
  <c r="Q6266" i="10"/>
  <c r="Q6267" i="10"/>
  <c r="Q6268" i="10"/>
  <c r="Q6269" i="10"/>
  <c r="Q6270" i="10"/>
  <c r="Q6271" i="10"/>
  <c r="Q6272" i="10"/>
  <c r="Q6273" i="10"/>
  <c r="Q6274" i="10"/>
  <c r="Q6275" i="10"/>
  <c r="Q6276" i="10"/>
  <c r="Q6277" i="10"/>
  <c r="Q6278" i="10"/>
  <c r="Q6279" i="10"/>
  <c r="Q6280" i="10"/>
  <c r="Q6281" i="10"/>
  <c r="Q6282" i="10"/>
  <c r="Q6283" i="10"/>
  <c r="Q6284" i="10"/>
  <c r="Q6285" i="10"/>
  <c r="Q6286" i="10"/>
  <c r="Q6287" i="10"/>
  <c r="Q6288" i="10"/>
  <c r="Q6289" i="10"/>
  <c r="Q6290" i="10"/>
  <c r="Q6291" i="10"/>
  <c r="Q6292" i="10"/>
  <c r="Q6293" i="10"/>
  <c r="Q6294" i="10"/>
  <c r="Q6295" i="10"/>
  <c r="Q6296" i="10"/>
  <c r="Q6297" i="10"/>
  <c r="Q6298" i="10"/>
  <c r="Q6299" i="10"/>
  <c r="Q6300" i="10"/>
  <c r="Q6301" i="10"/>
  <c r="Q6302" i="10"/>
  <c r="Q6303" i="10"/>
  <c r="Q6304" i="10"/>
  <c r="Q6305" i="10"/>
  <c r="Q6306" i="10"/>
  <c r="Q6307" i="10"/>
  <c r="Q6308" i="10"/>
  <c r="Q6309" i="10"/>
  <c r="Q6310" i="10"/>
  <c r="Q6311" i="10"/>
  <c r="Q6312" i="10"/>
  <c r="Q6313" i="10"/>
  <c r="Q6314" i="10"/>
  <c r="Q6315" i="10"/>
  <c r="Q6316" i="10"/>
  <c r="Q6317" i="10"/>
  <c r="Q6318" i="10"/>
  <c r="Q6319" i="10"/>
  <c r="Q6320" i="10"/>
  <c r="Q6321" i="10"/>
  <c r="Q6322" i="10"/>
  <c r="Q6323" i="10"/>
  <c r="Q6324" i="10"/>
  <c r="Q6325" i="10"/>
  <c r="Q6326" i="10"/>
  <c r="Q6327" i="10"/>
  <c r="Q6328" i="10"/>
  <c r="Q6329" i="10"/>
  <c r="Q6330" i="10"/>
  <c r="Q6331" i="10"/>
  <c r="Q6332" i="10"/>
  <c r="Q6333" i="10"/>
  <c r="Q6334" i="10"/>
  <c r="Q6335" i="10"/>
  <c r="Q6336" i="10"/>
  <c r="Q6337" i="10"/>
  <c r="Q6338" i="10"/>
  <c r="Q6339" i="10"/>
  <c r="Q6340" i="10"/>
  <c r="Q6341" i="10"/>
  <c r="Q6342" i="10"/>
  <c r="Q6343" i="10"/>
  <c r="Q6344" i="10"/>
  <c r="Q6345" i="10"/>
  <c r="Q6346" i="10"/>
  <c r="Q6347" i="10"/>
  <c r="Q6348" i="10"/>
  <c r="Q6349" i="10"/>
  <c r="Q6350" i="10"/>
  <c r="Q6351" i="10"/>
  <c r="Q6352" i="10"/>
  <c r="Q6353" i="10"/>
  <c r="Q6354" i="10"/>
  <c r="Q6355" i="10"/>
  <c r="Q6356" i="10"/>
  <c r="Q6357" i="10"/>
  <c r="Q6358" i="10"/>
  <c r="Q6359" i="10"/>
  <c r="Q6360" i="10"/>
  <c r="Q6361" i="10"/>
  <c r="Q6362" i="10"/>
  <c r="Q6363" i="10"/>
  <c r="Q6364" i="10"/>
  <c r="Q6365" i="10"/>
  <c r="Q6366" i="10"/>
  <c r="Q6367" i="10"/>
  <c r="Q6368" i="10"/>
  <c r="Q6369" i="10"/>
  <c r="Q6370" i="10"/>
  <c r="Q6371" i="10"/>
  <c r="Q6372" i="10"/>
  <c r="Q6373" i="10"/>
  <c r="Q6374" i="10"/>
  <c r="Q6375" i="10"/>
  <c r="Q6376" i="10"/>
  <c r="Q6377" i="10"/>
  <c r="Q6378" i="10"/>
  <c r="Q6379" i="10"/>
  <c r="Q6380" i="10"/>
  <c r="Q6381" i="10"/>
  <c r="Q6382" i="10"/>
  <c r="Q6383" i="10"/>
  <c r="Q6384" i="10"/>
  <c r="Q6385" i="10"/>
  <c r="Q6386" i="10"/>
  <c r="Q6387" i="10"/>
  <c r="Q6388" i="10"/>
  <c r="Q6389" i="10"/>
  <c r="Q6390" i="10"/>
  <c r="Q6391" i="10"/>
  <c r="Q6392" i="10"/>
  <c r="Q6393" i="10"/>
  <c r="Q6394" i="10"/>
  <c r="Q6395" i="10"/>
  <c r="Q6396" i="10"/>
  <c r="Q6397" i="10"/>
  <c r="Q6398" i="10"/>
  <c r="Q6399" i="10"/>
  <c r="Q6400" i="10"/>
  <c r="Q6401" i="10"/>
  <c r="Q6402" i="10"/>
  <c r="Q6403" i="10"/>
  <c r="Q6404" i="10"/>
  <c r="Q6405" i="10"/>
  <c r="Q6406" i="10"/>
  <c r="Q6407" i="10"/>
  <c r="Q6408" i="10"/>
  <c r="Q6409" i="10"/>
  <c r="Q6410" i="10"/>
  <c r="Q6411" i="10"/>
  <c r="Q6412" i="10"/>
  <c r="Q6413" i="10"/>
  <c r="Q6414" i="10"/>
  <c r="Q6415" i="10"/>
  <c r="Q6416" i="10"/>
  <c r="Q6417" i="10"/>
  <c r="Q6418" i="10"/>
  <c r="Q6419" i="10"/>
  <c r="Q6420" i="10"/>
  <c r="Q6421" i="10"/>
  <c r="Q6422" i="10"/>
  <c r="Q6423" i="10"/>
  <c r="Q6424" i="10"/>
  <c r="Q6425" i="10"/>
  <c r="Q6426" i="10"/>
  <c r="Q6427" i="10"/>
  <c r="Q6428" i="10"/>
  <c r="Q6429" i="10"/>
  <c r="Q6430" i="10"/>
  <c r="Q6431" i="10"/>
  <c r="Q6432" i="10"/>
  <c r="Q6433" i="10"/>
  <c r="Q6434" i="10"/>
  <c r="Q6435" i="10"/>
  <c r="Q6436" i="10"/>
  <c r="Q6437" i="10"/>
  <c r="Q6438" i="10"/>
  <c r="Q6439" i="10"/>
  <c r="Q6440" i="10"/>
  <c r="Q6441" i="10"/>
  <c r="Q6442" i="10"/>
  <c r="Q6443" i="10"/>
  <c r="Q6444" i="10"/>
  <c r="Q6445" i="10"/>
  <c r="Q6446" i="10"/>
  <c r="Q6447" i="10"/>
  <c r="Q6448" i="10"/>
  <c r="Q6449" i="10"/>
  <c r="Q6450" i="10"/>
  <c r="Q6451" i="10"/>
  <c r="Q6452" i="10"/>
  <c r="Q6453" i="10"/>
  <c r="Q6454" i="10"/>
  <c r="Q6455" i="10"/>
  <c r="Q6456" i="10"/>
  <c r="Q6457" i="10"/>
  <c r="Q6458" i="10"/>
  <c r="Q6459" i="10"/>
  <c r="Q6460" i="10"/>
  <c r="Q6461" i="10"/>
  <c r="Q6462" i="10"/>
  <c r="Q6463" i="10"/>
  <c r="Q6464" i="10"/>
  <c r="Q6465" i="10"/>
  <c r="Q6466" i="10"/>
  <c r="Q6467" i="10"/>
  <c r="Q6468" i="10"/>
  <c r="Q6469" i="10"/>
  <c r="Q6470" i="10"/>
  <c r="Q6471" i="10"/>
  <c r="Q6472" i="10"/>
  <c r="Q6473" i="10"/>
  <c r="Q6474" i="10"/>
  <c r="Q6475" i="10"/>
  <c r="Q6476" i="10"/>
  <c r="Q6477" i="10"/>
  <c r="Q6478" i="10"/>
  <c r="Q6479" i="10"/>
  <c r="Q6480" i="10"/>
  <c r="Q6481" i="10"/>
  <c r="Q6482" i="10"/>
  <c r="Q6483" i="10"/>
  <c r="Q6484" i="10"/>
  <c r="Q6485" i="10"/>
  <c r="Q6486" i="10"/>
  <c r="Q6487" i="10"/>
  <c r="Q6488" i="10"/>
  <c r="Q6489" i="10"/>
  <c r="Q6490" i="10"/>
  <c r="Q6491" i="10"/>
  <c r="Q6492" i="10"/>
  <c r="Q6493" i="10"/>
  <c r="Q6494" i="10"/>
  <c r="Q6495" i="10"/>
  <c r="Q6496" i="10"/>
  <c r="Q6497" i="10"/>
  <c r="Q6498" i="10"/>
  <c r="Q6499" i="10"/>
  <c r="Q6500" i="10"/>
  <c r="Q6501" i="10"/>
  <c r="Q6502" i="10"/>
  <c r="Q6503" i="10"/>
  <c r="Q6504" i="10"/>
  <c r="Q6505" i="10"/>
  <c r="Q6506" i="10"/>
  <c r="Q6507" i="10"/>
  <c r="Q6508" i="10"/>
  <c r="Q6509" i="10"/>
  <c r="Q6510" i="10"/>
  <c r="Q6511" i="10"/>
  <c r="Q6512" i="10"/>
  <c r="Q6513" i="10"/>
  <c r="Q6514" i="10"/>
  <c r="Q6515" i="10"/>
  <c r="Q6516" i="10"/>
  <c r="Q6517" i="10"/>
  <c r="Q6518" i="10"/>
  <c r="Q6519" i="10"/>
  <c r="Q6520" i="10"/>
  <c r="Q6521" i="10"/>
  <c r="Q6522" i="10"/>
  <c r="Q6523" i="10"/>
  <c r="Q6524" i="10"/>
  <c r="Q6525" i="10"/>
  <c r="Q6526" i="10"/>
  <c r="Q6527" i="10"/>
  <c r="Q6528" i="10"/>
  <c r="Q6529" i="10"/>
  <c r="Q6530" i="10"/>
  <c r="Q6531" i="10"/>
  <c r="Q6532" i="10"/>
  <c r="Q6533" i="10"/>
  <c r="Q6534" i="10"/>
  <c r="Q6535" i="10"/>
  <c r="Q6536" i="10"/>
  <c r="Q6537" i="10"/>
  <c r="Q6538" i="10"/>
  <c r="Q6539" i="10"/>
  <c r="Q6540" i="10"/>
  <c r="Q6541" i="10"/>
  <c r="Q6542" i="10"/>
  <c r="Q6543" i="10"/>
  <c r="Q6544" i="10"/>
  <c r="Q6545" i="10"/>
  <c r="Q6546" i="10"/>
  <c r="Q6547" i="10"/>
  <c r="Q6548" i="10"/>
  <c r="Q6549" i="10"/>
  <c r="Q6550" i="10"/>
  <c r="Q6551" i="10"/>
  <c r="Q6552" i="10"/>
  <c r="Q6553" i="10"/>
  <c r="Q6554" i="10"/>
  <c r="Q6555" i="10"/>
  <c r="Q6556" i="10"/>
  <c r="Q6557" i="10"/>
  <c r="Q6558" i="10"/>
  <c r="Q6559" i="10"/>
  <c r="Q6560" i="10"/>
  <c r="Q6561" i="10"/>
  <c r="Q6562" i="10"/>
  <c r="Q6563" i="10"/>
  <c r="Q6564" i="10"/>
  <c r="Q6565" i="10"/>
  <c r="Q6566" i="10"/>
  <c r="Q6567" i="10"/>
  <c r="Q6568" i="10"/>
  <c r="Q6569" i="10"/>
  <c r="Q6570" i="10"/>
  <c r="Q6571" i="10"/>
  <c r="Q6572" i="10"/>
  <c r="Q6573" i="10"/>
  <c r="Q6574" i="10"/>
  <c r="Q6575" i="10"/>
  <c r="Q6576" i="10"/>
  <c r="Q6577" i="10"/>
  <c r="Q6578" i="10"/>
  <c r="Q6579" i="10"/>
  <c r="Q6580" i="10"/>
  <c r="Q6581" i="10"/>
  <c r="Q6582" i="10"/>
  <c r="Q6583" i="10"/>
  <c r="Q6584" i="10"/>
  <c r="Q6585" i="10"/>
  <c r="Q6586" i="10"/>
  <c r="Q6587" i="10"/>
  <c r="Q6588" i="10"/>
  <c r="Q6589" i="10"/>
  <c r="Q6590" i="10"/>
  <c r="Q6591" i="10"/>
  <c r="Q6592" i="10"/>
  <c r="Q6593" i="10"/>
  <c r="Q6594" i="10"/>
  <c r="Q6595" i="10"/>
  <c r="Q6596" i="10"/>
  <c r="Q6597" i="10"/>
  <c r="Q6598" i="10"/>
  <c r="Q6599" i="10"/>
  <c r="Q6600" i="10"/>
  <c r="Q6601" i="10"/>
  <c r="Q6602" i="10"/>
  <c r="Q6603" i="10"/>
  <c r="Q6604" i="10"/>
  <c r="Q6605" i="10"/>
  <c r="Q6606" i="10"/>
  <c r="Q6607" i="10"/>
  <c r="Q6608" i="10"/>
  <c r="Q6609" i="10"/>
  <c r="Q6610" i="10"/>
  <c r="Q6611" i="10"/>
  <c r="Q6612" i="10"/>
  <c r="Q6613" i="10"/>
  <c r="Q6614" i="10"/>
  <c r="Q6615" i="10"/>
  <c r="Q6616" i="10"/>
  <c r="Q6617" i="10"/>
  <c r="Q6618" i="10"/>
  <c r="Q6619" i="10"/>
  <c r="Q6620" i="10"/>
  <c r="Q6621" i="10"/>
  <c r="Q6622" i="10"/>
  <c r="Q6623" i="10"/>
  <c r="Q6624" i="10"/>
  <c r="Q6625" i="10"/>
  <c r="Q6626" i="10"/>
  <c r="Q6627" i="10"/>
  <c r="Q6628" i="10"/>
  <c r="Q6629" i="10"/>
  <c r="Q6630" i="10"/>
  <c r="Q6631" i="10"/>
  <c r="Q6632" i="10"/>
  <c r="Q6633" i="10"/>
  <c r="Q6634" i="10"/>
  <c r="Q6635" i="10"/>
  <c r="Q6636" i="10"/>
  <c r="Q6637" i="10"/>
  <c r="Q6638" i="10"/>
  <c r="Q6639" i="10"/>
  <c r="Q6640" i="10"/>
  <c r="Q6641" i="10"/>
  <c r="Q6642" i="10"/>
  <c r="Q6643" i="10"/>
  <c r="Q6644" i="10"/>
  <c r="Q6645" i="10"/>
  <c r="Q6646" i="10"/>
  <c r="Q6647" i="10"/>
  <c r="Q6648" i="10"/>
  <c r="Q6649" i="10"/>
  <c r="Q6650" i="10"/>
  <c r="Q6651" i="10"/>
  <c r="Q6652" i="10"/>
  <c r="Q6653" i="10"/>
  <c r="Q6654" i="10"/>
  <c r="Q6655" i="10"/>
  <c r="Q6656" i="10"/>
  <c r="Q6657" i="10"/>
  <c r="Q6658" i="10"/>
  <c r="Q6659" i="10"/>
  <c r="Q6660" i="10"/>
  <c r="Q6661" i="10"/>
  <c r="Q6662" i="10"/>
  <c r="Q6663" i="10"/>
  <c r="Q6664" i="10"/>
  <c r="Q6665" i="10"/>
  <c r="Q6666" i="10"/>
  <c r="Q6667" i="10"/>
  <c r="Q6668" i="10"/>
  <c r="Q6669" i="10"/>
  <c r="Q6670" i="10"/>
  <c r="Q6671" i="10"/>
  <c r="Q6672" i="10"/>
  <c r="Q6673" i="10"/>
  <c r="Q6674" i="10"/>
  <c r="Q6675" i="10"/>
  <c r="Q6676" i="10"/>
  <c r="Q6677" i="10"/>
  <c r="Q6678" i="10"/>
  <c r="Q6679" i="10"/>
  <c r="Q6680" i="10"/>
  <c r="Q6681" i="10"/>
  <c r="Q6682" i="10"/>
  <c r="Q6683" i="10"/>
  <c r="Q6684" i="10"/>
  <c r="Q6685" i="10"/>
  <c r="Q6686" i="10"/>
  <c r="Q6687" i="10"/>
  <c r="Q6688" i="10"/>
  <c r="Q6689" i="10"/>
  <c r="Q6690" i="10"/>
  <c r="Q6691" i="10"/>
  <c r="Q6692" i="10"/>
  <c r="Q6693" i="10"/>
  <c r="Q6694" i="10"/>
  <c r="Q6695" i="10"/>
  <c r="Q6696" i="10"/>
  <c r="Q6697" i="10"/>
  <c r="Q6698" i="10"/>
  <c r="Q6699" i="10"/>
  <c r="Q6700" i="10"/>
  <c r="Q6701" i="10"/>
  <c r="Q6702" i="10"/>
  <c r="Q6703" i="10"/>
  <c r="Q6704" i="10"/>
  <c r="Q6705" i="10"/>
  <c r="Q6706" i="10"/>
  <c r="Q6707" i="10"/>
  <c r="Q6708" i="10"/>
  <c r="Q6709" i="10"/>
  <c r="Q6710" i="10"/>
  <c r="Q6711" i="10"/>
  <c r="Q6712" i="10"/>
  <c r="Q6713" i="10"/>
  <c r="Q6714" i="10"/>
  <c r="Q6715" i="10"/>
  <c r="Q6716" i="10"/>
  <c r="Q6717" i="10"/>
  <c r="Q6718" i="10"/>
  <c r="Q6719" i="10"/>
  <c r="Q6720" i="10"/>
  <c r="Q6721" i="10"/>
  <c r="Q6722" i="10"/>
  <c r="Q6723" i="10"/>
  <c r="Q6724" i="10"/>
  <c r="Q6725" i="10"/>
  <c r="Q6726" i="10"/>
  <c r="Q6727" i="10"/>
  <c r="Q6728" i="10"/>
  <c r="Q6729" i="10"/>
  <c r="Q6730" i="10"/>
  <c r="Q6731" i="10"/>
  <c r="Q6732" i="10"/>
  <c r="Q6733" i="10"/>
  <c r="Q6734" i="10"/>
  <c r="Q6735" i="10"/>
  <c r="Q6736" i="10"/>
  <c r="Q6737" i="10"/>
  <c r="Q6738" i="10"/>
  <c r="Q6739" i="10"/>
  <c r="Q6740" i="10"/>
  <c r="Q6741" i="10"/>
  <c r="Q6742" i="10"/>
  <c r="Q6743" i="10"/>
  <c r="Q6744" i="10"/>
  <c r="Q6745" i="10"/>
  <c r="Q6746" i="10"/>
  <c r="Q6747" i="10"/>
  <c r="Q6748" i="10"/>
  <c r="Q6749" i="10"/>
  <c r="Q6750" i="10"/>
  <c r="Q6751" i="10"/>
  <c r="Q6752" i="10"/>
  <c r="Q6753" i="10"/>
  <c r="Q6754" i="10"/>
  <c r="Q6755" i="10"/>
  <c r="Q6756" i="10"/>
  <c r="Q6757" i="10"/>
  <c r="Q6758" i="10"/>
  <c r="Q6759" i="10"/>
  <c r="Q6760" i="10"/>
  <c r="Q6761" i="10"/>
  <c r="Q6762" i="10"/>
  <c r="Q6763" i="10"/>
  <c r="Q6764" i="10"/>
  <c r="Q6765" i="10"/>
  <c r="Q6766" i="10"/>
  <c r="Q6767" i="10"/>
  <c r="Q6768" i="10"/>
  <c r="Q6769" i="10"/>
  <c r="Q6770" i="10"/>
  <c r="Q6771" i="10"/>
  <c r="Q6772" i="10"/>
  <c r="Q6773" i="10"/>
  <c r="Q6774" i="10"/>
  <c r="Q6775" i="10"/>
  <c r="Q6776" i="10"/>
  <c r="Q6777" i="10"/>
  <c r="Q6778" i="10"/>
  <c r="Q6779" i="10"/>
  <c r="Q6780" i="10"/>
  <c r="Q6781" i="10"/>
  <c r="Q6782" i="10"/>
  <c r="Q6783" i="10"/>
  <c r="Q6784" i="10"/>
  <c r="Q6785" i="10"/>
  <c r="Q6786" i="10"/>
  <c r="Q6787" i="10"/>
  <c r="Q6788" i="10"/>
  <c r="Q6789" i="10"/>
  <c r="Q6790" i="10"/>
  <c r="Q6791" i="10"/>
  <c r="Q6792" i="10"/>
  <c r="Q6793" i="10"/>
  <c r="Q6794" i="10"/>
  <c r="Q6795" i="10"/>
  <c r="Q6796" i="10"/>
  <c r="Q6797" i="10"/>
  <c r="Q6798" i="10"/>
  <c r="Q6799" i="10"/>
  <c r="Q6800" i="10"/>
  <c r="Q6801" i="10"/>
  <c r="Q6802" i="10"/>
  <c r="Q6803" i="10"/>
  <c r="Q6804" i="10"/>
  <c r="Q6805" i="10"/>
  <c r="Q6806" i="10"/>
  <c r="Q6807" i="10"/>
  <c r="Q6808" i="10"/>
  <c r="Q6809" i="10"/>
  <c r="Q6810" i="10"/>
  <c r="Q6811" i="10"/>
  <c r="Q6812" i="10"/>
  <c r="Q6813" i="10"/>
  <c r="Q6814" i="10"/>
  <c r="Q6815" i="10"/>
  <c r="Q6816" i="10"/>
  <c r="Q6817" i="10"/>
  <c r="Q6818" i="10"/>
  <c r="Q6819" i="10"/>
  <c r="Q6820" i="10"/>
  <c r="Q6821" i="10"/>
  <c r="Q6822" i="10"/>
  <c r="Q6823" i="10"/>
  <c r="Q6824" i="10"/>
  <c r="Q6825" i="10"/>
  <c r="Q6826" i="10"/>
  <c r="Q6827" i="10"/>
  <c r="Q6828" i="10"/>
  <c r="Q6829" i="10"/>
  <c r="Q6830" i="10"/>
  <c r="Q6831" i="10"/>
  <c r="Q6832" i="10"/>
  <c r="Q6833" i="10"/>
  <c r="Q6834" i="10"/>
  <c r="Q6835" i="10"/>
  <c r="Q6836" i="10"/>
  <c r="Q6837" i="10"/>
  <c r="Q6838" i="10"/>
  <c r="Q6839" i="10"/>
  <c r="Q6840" i="10"/>
  <c r="Q6841" i="10"/>
  <c r="Q6842" i="10"/>
  <c r="Q6843" i="10"/>
  <c r="Q6844" i="10"/>
  <c r="Q6845" i="10"/>
  <c r="Q6846" i="10"/>
  <c r="Q6847" i="10"/>
  <c r="Q6848" i="10"/>
  <c r="Q6849" i="10"/>
  <c r="Q6850" i="10"/>
  <c r="Q6851" i="10"/>
  <c r="Q6852" i="10"/>
  <c r="Q6853" i="10"/>
  <c r="Q6854" i="10"/>
  <c r="Q6855" i="10"/>
  <c r="Q6856" i="10"/>
  <c r="Q6857" i="10"/>
  <c r="Q6858" i="10"/>
  <c r="Q6859" i="10"/>
  <c r="Q6860" i="10"/>
  <c r="Q6861" i="10"/>
  <c r="Q6862" i="10"/>
  <c r="Q6863" i="10"/>
  <c r="Q6864" i="10"/>
  <c r="Q6865" i="10"/>
  <c r="Q6866" i="10"/>
  <c r="Q6867" i="10"/>
  <c r="Q6868" i="10"/>
  <c r="Q6869" i="10"/>
  <c r="Q6870" i="10"/>
  <c r="Q6871" i="10"/>
  <c r="Q6872" i="10"/>
  <c r="Q6873" i="10"/>
  <c r="Q6874" i="10"/>
  <c r="Q6875" i="10"/>
  <c r="Q6876" i="10"/>
  <c r="Q6877" i="10"/>
  <c r="Q6878" i="10"/>
  <c r="Q6879" i="10"/>
  <c r="Q6880" i="10"/>
  <c r="Q6881" i="10"/>
  <c r="Q6882" i="10"/>
  <c r="Q6883" i="10"/>
  <c r="Q6884" i="10"/>
  <c r="Q6885" i="10"/>
  <c r="Q6886" i="10"/>
  <c r="Q6887" i="10"/>
  <c r="Q6888" i="10"/>
  <c r="Q6889" i="10"/>
  <c r="Q6890" i="10"/>
  <c r="Q6891" i="10"/>
  <c r="Q6892" i="10"/>
  <c r="Q6893" i="10"/>
  <c r="Q6894" i="10"/>
  <c r="Q6895" i="10"/>
  <c r="Q6896" i="10"/>
  <c r="Q6897" i="10"/>
  <c r="Q6898" i="10"/>
  <c r="Q6899" i="10"/>
  <c r="Q6900" i="10"/>
  <c r="Q6901" i="10"/>
  <c r="Q6902" i="10"/>
  <c r="Q6903" i="10"/>
  <c r="Q6904" i="10"/>
  <c r="Q6905" i="10"/>
  <c r="Q6906" i="10"/>
  <c r="Q6907" i="10"/>
  <c r="Q6908" i="10"/>
  <c r="Q6909" i="10"/>
  <c r="Q6910" i="10"/>
  <c r="Q6911" i="10"/>
  <c r="Q6912" i="10"/>
  <c r="Q6913" i="10"/>
  <c r="Q6914" i="10"/>
  <c r="Q6915" i="10"/>
  <c r="Q6916" i="10"/>
  <c r="Q6917" i="10"/>
  <c r="Q6918" i="10"/>
  <c r="Q6919" i="10"/>
  <c r="Q6920" i="10"/>
  <c r="Q6921" i="10"/>
  <c r="Q6922" i="10"/>
  <c r="Q6923" i="10"/>
  <c r="Q6924" i="10"/>
  <c r="Q6925" i="10"/>
  <c r="Q6926" i="10"/>
  <c r="Q6927" i="10"/>
  <c r="Q6928" i="10"/>
  <c r="Q6929" i="10"/>
  <c r="Q6930" i="10"/>
  <c r="Q6931" i="10"/>
  <c r="Q6932" i="10"/>
  <c r="Q6933" i="10"/>
  <c r="Q6934" i="10"/>
  <c r="Q6935" i="10"/>
  <c r="Q6936" i="10"/>
  <c r="Q6937" i="10"/>
  <c r="Q6938" i="10"/>
  <c r="Q6939" i="10"/>
  <c r="Q6940" i="10"/>
  <c r="Q6941" i="10"/>
  <c r="Q6942" i="10"/>
  <c r="Q6943" i="10"/>
  <c r="Q6944" i="10"/>
  <c r="Q6945" i="10"/>
  <c r="Q6946" i="10"/>
  <c r="Q6947" i="10"/>
  <c r="Q6948" i="10"/>
  <c r="Q6949" i="10"/>
  <c r="Q6950" i="10"/>
  <c r="Q6951" i="10"/>
  <c r="Q6952" i="10"/>
  <c r="Q6953" i="10"/>
  <c r="Q6954" i="10"/>
  <c r="Q6955" i="10"/>
  <c r="Q6956" i="10"/>
  <c r="Q6957" i="10"/>
  <c r="Q6958" i="10"/>
  <c r="Q6959" i="10"/>
  <c r="Q6960" i="10"/>
  <c r="Q6961" i="10"/>
  <c r="Q6962" i="10"/>
  <c r="Q6963" i="10"/>
  <c r="Q6964" i="10"/>
  <c r="Q6965" i="10"/>
  <c r="Q6966" i="10"/>
  <c r="Q6967" i="10"/>
  <c r="Q6968" i="10"/>
  <c r="Q6969" i="10"/>
  <c r="Q6970" i="10"/>
  <c r="Q6971" i="10"/>
  <c r="Q6972" i="10"/>
  <c r="Q6973" i="10"/>
  <c r="Q6974" i="10"/>
  <c r="Q6975" i="10"/>
  <c r="Q6976" i="10"/>
  <c r="Q6977" i="10"/>
  <c r="Q6978" i="10"/>
  <c r="Q6979" i="10"/>
  <c r="Q6980" i="10"/>
  <c r="Q6981" i="10"/>
  <c r="Q6982" i="10"/>
  <c r="Q6983" i="10"/>
  <c r="Q6984" i="10"/>
  <c r="Q6985" i="10"/>
  <c r="Q6986" i="10"/>
  <c r="Q6987" i="10"/>
  <c r="Q6988" i="10"/>
  <c r="Q6989" i="10"/>
  <c r="Q6990" i="10"/>
  <c r="Q6991" i="10"/>
  <c r="Q6992" i="10"/>
  <c r="Q6993" i="10"/>
  <c r="Q6994" i="10"/>
  <c r="Q6995" i="10"/>
  <c r="Q6996" i="10"/>
  <c r="Q6997" i="10"/>
  <c r="Q6998" i="10"/>
  <c r="Q6999" i="10"/>
  <c r="Q7000" i="10"/>
  <c r="Q7001" i="10"/>
  <c r="Q7002" i="10"/>
  <c r="Q7003" i="10"/>
  <c r="Q7004" i="10"/>
  <c r="Q7005" i="10"/>
  <c r="Q7006" i="10"/>
  <c r="Q7007" i="10"/>
  <c r="Q7008" i="10"/>
  <c r="Q7009" i="10"/>
  <c r="Q7010" i="10"/>
  <c r="Q7011" i="10"/>
  <c r="Q7012" i="10"/>
  <c r="Q7013" i="10"/>
  <c r="Q7014" i="10"/>
  <c r="Q7015" i="10"/>
  <c r="Q7016" i="10"/>
  <c r="Q7017" i="10"/>
  <c r="Q7018" i="10"/>
  <c r="Q7019" i="10"/>
  <c r="Q7020" i="10"/>
  <c r="Q7021" i="10"/>
  <c r="Q7022" i="10"/>
  <c r="Q7023" i="10"/>
  <c r="Q7024" i="10"/>
  <c r="Q7025" i="10"/>
  <c r="Q7026" i="10"/>
  <c r="Q7027" i="10"/>
  <c r="Q7028" i="10"/>
  <c r="Q7029" i="10"/>
  <c r="Q7030" i="10"/>
  <c r="Q7031" i="10"/>
  <c r="Q7032" i="10"/>
  <c r="Q7033" i="10"/>
  <c r="Q7034" i="10"/>
  <c r="Q7035" i="10"/>
  <c r="Q7036" i="10"/>
  <c r="Q7037" i="10"/>
  <c r="Q7038" i="10"/>
  <c r="Q7039" i="10"/>
  <c r="Q7040" i="10"/>
  <c r="Q7041" i="10"/>
  <c r="Q7042" i="10"/>
  <c r="Q7043" i="10"/>
  <c r="Q7044" i="10"/>
  <c r="Q7045" i="10"/>
  <c r="Q7046" i="10"/>
  <c r="Q7047" i="10"/>
  <c r="Q7048" i="10"/>
  <c r="Q7049" i="10"/>
  <c r="Q7050" i="10"/>
  <c r="Q7051" i="10"/>
  <c r="Q7052" i="10"/>
  <c r="Q7053" i="10"/>
  <c r="Q7054" i="10"/>
  <c r="Q7055" i="10"/>
  <c r="Q7056" i="10"/>
  <c r="Q7057" i="10"/>
  <c r="Q7058" i="10"/>
  <c r="Q7059" i="10"/>
  <c r="Q7060" i="10"/>
  <c r="Q7061" i="10"/>
  <c r="Q7062" i="10"/>
  <c r="Q7063" i="10"/>
  <c r="Q7064" i="10"/>
  <c r="Q7065" i="10"/>
  <c r="Q7066" i="10"/>
  <c r="Q7067" i="10"/>
  <c r="Q7068" i="10"/>
  <c r="Q7069" i="10"/>
  <c r="Q7070" i="10"/>
  <c r="Q7071" i="10"/>
  <c r="Q7072" i="10"/>
  <c r="Q7073" i="10"/>
  <c r="Q7074" i="10"/>
  <c r="Q7075" i="10"/>
  <c r="Q7076" i="10"/>
  <c r="Q7077" i="10"/>
  <c r="Q7078" i="10"/>
  <c r="Q7079" i="10"/>
  <c r="Q7080" i="10"/>
  <c r="Q7081" i="10"/>
  <c r="Q7082" i="10"/>
  <c r="Q7083" i="10"/>
  <c r="Q7084" i="10"/>
  <c r="Q7085" i="10"/>
  <c r="Q7086" i="10"/>
  <c r="Q7087" i="10"/>
  <c r="Q7088" i="10"/>
  <c r="Q7089" i="10"/>
  <c r="Q7090" i="10"/>
  <c r="Q7091" i="10"/>
  <c r="Q7092" i="10"/>
  <c r="Q7093" i="10"/>
  <c r="Q7094" i="10"/>
  <c r="Q7095" i="10"/>
  <c r="Q7096" i="10"/>
  <c r="Q7097" i="10"/>
  <c r="Q7098" i="10"/>
  <c r="Q7099" i="10"/>
  <c r="Q7100" i="10"/>
  <c r="Q7101" i="10"/>
  <c r="Q7102" i="10"/>
  <c r="Q7103" i="10"/>
  <c r="Q7104" i="10"/>
  <c r="Q7105" i="10"/>
  <c r="Q7106" i="10"/>
  <c r="Q7107" i="10"/>
  <c r="Q7108" i="10"/>
  <c r="Q7109" i="10"/>
  <c r="Q7110" i="10"/>
  <c r="Q7111" i="10"/>
  <c r="Q7112" i="10"/>
  <c r="Q7113" i="10"/>
  <c r="Q7114" i="10"/>
  <c r="Q7115" i="10"/>
  <c r="Q7116" i="10"/>
  <c r="Q7117" i="10"/>
  <c r="Q7118" i="10"/>
  <c r="Q7119" i="10"/>
  <c r="Q7120" i="10"/>
  <c r="Q7121" i="10"/>
  <c r="Q7122" i="10"/>
  <c r="Q7123" i="10"/>
  <c r="Q7124" i="10"/>
  <c r="Q7125" i="10"/>
  <c r="Q7126" i="10"/>
  <c r="Q7127" i="10"/>
  <c r="Q7128" i="10"/>
  <c r="Q7129" i="10"/>
  <c r="Q7130" i="10"/>
  <c r="Q7131" i="10"/>
  <c r="Q7132" i="10"/>
  <c r="Q7133" i="10"/>
  <c r="Q7134" i="10"/>
  <c r="Q7135" i="10"/>
  <c r="Q7136" i="10"/>
  <c r="Q7137" i="10"/>
  <c r="Q7138" i="10"/>
  <c r="Q7139" i="10"/>
  <c r="Q7140" i="10"/>
  <c r="Q7141" i="10"/>
  <c r="Q7142" i="10"/>
  <c r="Q7143" i="10"/>
  <c r="Q7144" i="10"/>
  <c r="Q7145" i="10"/>
  <c r="Q7146" i="10"/>
  <c r="Q7147" i="10"/>
  <c r="Q7148" i="10"/>
  <c r="Q7149" i="10"/>
  <c r="Q7150" i="10"/>
  <c r="Q7151" i="10"/>
  <c r="Q7152" i="10"/>
  <c r="Q7153" i="10"/>
  <c r="Q7154" i="10"/>
  <c r="Q7155" i="10"/>
  <c r="Q7156" i="10"/>
  <c r="Q7157" i="10"/>
  <c r="Q7158" i="10"/>
  <c r="Q7159" i="10"/>
  <c r="Q7160" i="10"/>
  <c r="Q7161" i="10"/>
  <c r="Q7162" i="10"/>
  <c r="Q7163" i="10"/>
  <c r="Q7164" i="10"/>
  <c r="Q7165" i="10"/>
  <c r="Q7166" i="10"/>
  <c r="Q7167" i="10"/>
  <c r="Q7168" i="10"/>
  <c r="Q7169" i="10"/>
  <c r="Q7170" i="10"/>
  <c r="Q7171" i="10"/>
  <c r="Q7172" i="10"/>
  <c r="Q7173" i="10"/>
  <c r="Q7174" i="10"/>
  <c r="Q7175" i="10"/>
  <c r="Q7176" i="10"/>
  <c r="Q7177" i="10"/>
  <c r="Q7178" i="10"/>
  <c r="Q7179" i="10"/>
  <c r="Q7180" i="10"/>
  <c r="Q7181" i="10"/>
  <c r="Q7182" i="10"/>
  <c r="Q7183" i="10"/>
  <c r="Q7184" i="10"/>
  <c r="Q7185" i="10"/>
  <c r="Q7186" i="10"/>
  <c r="Q7187" i="10"/>
  <c r="Q7188" i="10"/>
  <c r="Q7189" i="10"/>
  <c r="Q7190" i="10"/>
  <c r="Q7191" i="10"/>
  <c r="Q7192" i="10"/>
  <c r="Q7193" i="10"/>
  <c r="Q7194" i="10"/>
  <c r="Q7195" i="10"/>
  <c r="Q7196" i="10"/>
  <c r="Q7197" i="10"/>
  <c r="Q7198" i="10"/>
  <c r="Q7199" i="10"/>
  <c r="Q7200" i="10"/>
  <c r="Q7201" i="10"/>
  <c r="Q7202" i="10"/>
  <c r="Q7203" i="10"/>
  <c r="Q7204" i="10"/>
  <c r="Q7205" i="10"/>
  <c r="Q7206" i="10"/>
  <c r="Q7207" i="10"/>
  <c r="Q7208" i="10"/>
  <c r="Q7209" i="10"/>
  <c r="Q7210" i="10"/>
  <c r="Q7211" i="10"/>
  <c r="Q7212" i="10"/>
  <c r="Q7213" i="10"/>
  <c r="Q7214" i="10"/>
  <c r="Q7215" i="10"/>
  <c r="Q7216" i="10"/>
  <c r="Q7217" i="10"/>
  <c r="Q7218" i="10"/>
  <c r="Q7219" i="10"/>
  <c r="Q7220" i="10"/>
  <c r="Q7221" i="10"/>
  <c r="Q7222" i="10"/>
  <c r="Q7223" i="10"/>
  <c r="Q7224" i="10"/>
  <c r="Q7225" i="10"/>
  <c r="Q7226" i="10"/>
  <c r="Q7227" i="10"/>
  <c r="Q7228" i="10"/>
  <c r="Q7229" i="10"/>
  <c r="Q7230" i="10"/>
  <c r="Q7231" i="10"/>
  <c r="Q7232" i="10"/>
  <c r="Q7233" i="10"/>
  <c r="Q7234" i="10"/>
  <c r="Q7235" i="10"/>
  <c r="Q7236" i="10"/>
  <c r="Q7237" i="10"/>
  <c r="Q7238" i="10"/>
  <c r="Q7239" i="10"/>
  <c r="Q7240" i="10"/>
  <c r="Q7241" i="10"/>
  <c r="Q7242" i="10"/>
  <c r="Q7243" i="10"/>
  <c r="Q7244" i="10"/>
  <c r="Q7245" i="10"/>
  <c r="Q7246" i="10"/>
  <c r="Q7247" i="10"/>
  <c r="Q7248" i="10"/>
  <c r="Q7249" i="10"/>
  <c r="Q7250" i="10"/>
  <c r="Q7251" i="10"/>
  <c r="Q7252" i="10"/>
  <c r="Q7253" i="10"/>
  <c r="Q7254" i="10"/>
  <c r="Q7255" i="10"/>
  <c r="Q7256" i="10"/>
  <c r="Q7257" i="10"/>
  <c r="Q7258" i="10"/>
  <c r="Q7259" i="10"/>
  <c r="Q7260" i="10"/>
  <c r="Q7261" i="10"/>
  <c r="Q7262" i="10"/>
  <c r="Q7263" i="10"/>
  <c r="Q7264" i="10"/>
  <c r="Q7265" i="10"/>
  <c r="Q7266" i="10"/>
  <c r="Q7267" i="10"/>
  <c r="Q7268" i="10"/>
  <c r="Q7269" i="10"/>
  <c r="Q7270" i="10"/>
  <c r="Q7271" i="10"/>
  <c r="Q7272" i="10"/>
  <c r="Q7273" i="10"/>
  <c r="Q7274" i="10"/>
  <c r="Q7275" i="10"/>
  <c r="Q7276" i="10"/>
  <c r="Q7277" i="10"/>
  <c r="Q7278" i="10"/>
  <c r="Q7279" i="10"/>
  <c r="Q7280" i="10"/>
  <c r="Q7281" i="10"/>
  <c r="Q7282" i="10"/>
  <c r="Q7283" i="10"/>
  <c r="Q7284" i="10"/>
  <c r="Q7285" i="10"/>
  <c r="Q7286" i="10"/>
  <c r="Q7287" i="10"/>
  <c r="Q7288" i="10"/>
  <c r="Q7289" i="10"/>
  <c r="Q7290" i="10"/>
  <c r="Q7291" i="10"/>
  <c r="Q7292" i="10"/>
  <c r="Q7293" i="10"/>
  <c r="Q7294" i="10"/>
  <c r="Q7295" i="10"/>
  <c r="Q7296" i="10"/>
  <c r="Q7297" i="10"/>
  <c r="Q7298" i="10"/>
  <c r="Q7299" i="10"/>
  <c r="Q7300" i="10"/>
  <c r="Q7301" i="10"/>
  <c r="Q7302" i="10"/>
  <c r="Q7303" i="10"/>
  <c r="Q7304" i="10"/>
  <c r="Q7305" i="10"/>
  <c r="Q7306" i="10"/>
  <c r="Q7307" i="10"/>
  <c r="Q7308" i="10"/>
  <c r="Q7309" i="10"/>
  <c r="Q7310" i="10"/>
  <c r="Q7311" i="10"/>
  <c r="Q7312" i="10"/>
  <c r="Q7313" i="10"/>
  <c r="Q7314" i="10"/>
  <c r="Q7315" i="10"/>
  <c r="Q7316" i="10"/>
  <c r="Q7317" i="10"/>
  <c r="Q7318" i="10"/>
  <c r="Q7319" i="10"/>
  <c r="Q7320" i="10"/>
  <c r="Q7321" i="10"/>
  <c r="Q7322" i="10"/>
  <c r="Q7323" i="10"/>
  <c r="Q7324" i="10"/>
  <c r="Q7325" i="10"/>
  <c r="Q7326" i="10"/>
  <c r="Q7327" i="10"/>
  <c r="Q7328" i="10"/>
  <c r="Q7329" i="10"/>
  <c r="Q7330" i="10"/>
  <c r="Q7331" i="10"/>
  <c r="Q7332" i="10"/>
  <c r="Q7333" i="10"/>
  <c r="Q7334" i="10"/>
  <c r="Q7335" i="10"/>
  <c r="Q7336" i="10"/>
  <c r="Q7337" i="10"/>
  <c r="Q7338" i="10"/>
  <c r="Q7339" i="10"/>
  <c r="Q7340" i="10"/>
  <c r="Q7341" i="10"/>
  <c r="Q7342" i="10"/>
  <c r="Q7343" i="10"/>
  <c r="Q7344" i="10"/>
  <c r="Q7345" i="10"/>
  <c r="Q7346" i="10"/>
  <c r="Q7347" i="10"/>
  <c r="Q7348" i="10"/>
  <c r="Q7349" i="10"/>
  <c r="Q7350" i="10"/>
  <c r="Q7351" i="10"/>
  <c r="Q7352" i="10"/>
  <c r="Q7353" i="10"/>
  <c r="Q7354" i="10"/>
  <c r="Q7355" i="10"/>
  <c r="Q7356" i="10"/>
  <c r="Q7357" i="10"/>
  <c r="Q7358" i="10"/>
  <c r="Q7359" i="10"/>
  <c r="Q7360" i="10"/>
  <c r="Q7361" i="10"/>
  <c r="Q7362" i="10"/>
  <c r="Q7363" i="10"/>
  <c r="Q7364" i="10"/>
  <c r="Q7365" i="10"/>
  <c r="Q7366" i="10"/>
  <c r="Q7367" i="10"/>
  <c r="Q7368" i="10"/>
  <c r="Q7369" i="10"/>
  <c r="Q7370" i="10"/>
  <c r="Q7371" i="10"/>
  <c r="Q7372" i="10"/>
  <c r="Q7373" i="10"/>
  <c r="Q7374" i="10"/>
  <c r="Q7375" i="10"/>
  <c r="Q7376" i="10"/>
  <c r="Q7377" i="10"/>
  <c r="Q7378" i="10"/>
  <c r="Q7379" i="10"/>
  <c r="Q7380" i="10"/>
  <c r="Q7381" i="10"/>
  <c r="Q7382" i="10"/>
  <c r="Q7383" i="10"/>
  <c r="Q7384" i="10"/>
  <c r="Q7385" i="10"/>
  <c r="Q7386" i="10"/>
  <c r="Q7387" i="10"/>
  <c r="Q7388" i="10"/>
  <c r="Q7389" i="10"/>
  <c r="Q7390" i="10"/>
  <c r="Q7391" i="10"/>
  <c r="Q7392" i="10"/>
  <c r="Q7393" i="10"/>
  <c r="Q7394" i="10"/>
  <c r="Q7395" i="10"/>
  <c r="Q7396" i="10"/>
  <c r="Q7397" i="10"/>
  <c r="Q7398" i="10"/>
  <c r="Q7399" i="10"/>
  <c r="Q7400" i="10"/>
  <c r="Q7401" i="10"/>
  <c r="Q7402" i="10"/>
  <c r="Q7403" i="10"/>
  <c r="Q7404" i="10"/>
  <c r="Q7405" i="10"/>
  <c r="Q7406" i="10"/>
  <c r="Q7407" i="10"/>
  <c r="Q7408" i="10"/>
  <c r="Q7409" i="10"/>
  <c r="Q7410" i="10"/>
  <c r="Q7411" i="10"/>
  <c r="Q7412" i="10"/>
  <c r="Q7413" i="10"/>
  <c r="Q7414" i="10"/>
  <c r="Q7415" i="10"/>
  <c r="Q7416" i="10"/>
  <c r="Q7417" i="10"/>
  <c r="Q7418" i="10"/>
  <c r="Q7419" i="10"/>
  <c r="Q7420" i="10"/>
  <c r="Q7421" i="10"/>
  <c r="Q7422" i="10"/>
  <c r="Q7423" i="10"/>
  <c r="Q7424" i="10"/>
  <c r="Q7425" i="10"/>
  <c r="Q7426" i="10"/>
  <c r="Q7427" i="10"/>
  <c r="Q7428" i="10"/>
  <c r="Q7429" i="10"/>
  <c r="Q7430" i="10"/>
  <c r="Q7431" i="10"/>
  <c r="Q7432" i="10"/>
  <c r="Q7433" i="10"/>
  <c r="Q7434" i="10"/>
  <c r="Q7435" i="10"/>
  <c r="Q7436" i="10"/>
  <c r="Q7437" i="10"/>
  <c r="Q7438" i="10"/>
  <c r="Q7439" i="10"/>
  <c r="Q7440" i="10"/>
  <c r="Q7441" i="10"/>
  <c r="Q7442" i="10"/>
  <c r="Q7443" i="10"/>
  <c r="Q7444" i="10"/>
  <c r="Q7445" i="10"/>
  <c r="Q7446" i="10"/>
  <c r="Q7447" i="10"/>
  <c r="Q7448" i="10"/>
  <c r="Q7449" i="10"/>
  <c r="Q7450" i="10"/>
  <c r="Q7451" i="10"/>
  <c r="Q7452" i="10"/>
  <c r="Q7453" i="10"/>
  <c r="Q7454" i="10"/>
  <c r="Q7455" i="10"/>
  <c r="Q7456" i="10"/>
  <c r="Q7457" i="10"/>
  <c r="Q7458" i="10"/>
  <c r="Q7459" i="10"/>
  <c r="Q7460" i="10"/>
  <c r="Q7461" i="10"/>
  <c r="Q7462" i="10"/>
  <c r="Q7463" i="10"/>
  <c r="Q7464" i="10"/>
  <c r="Q7465" i="10"/>
  <c r="Q7466" i="10"/>
  <c r="Q7467" i="10"/>
  <c r="Q7468" i="10"/>
  <c r="Q7469" i="10"/>
  <c r="Q7470" i="10"/>
  <c r="Q7471" i="10"/>
  <c r="Q7472" i="10"/>
  <c r="Q7473" i="10"/>
  <c r="Q7474" i="10"/>
  <c r="Q7475" i="10"/>
  <c r="Q7476" i="10"/>
  <c r="Q7477" i="10"/>
  <c r="Q7478" i="10"/>
  <c r="Q7479" i="10"/>
  <c r="Q7480" i="10"/>
  <c r="Q7481" i="10"/>
  <c r="Q7482" i="10"/>
  <c r="Q7483" i="10"/>
  <c r="Q7484" i="10"/>
  <c r="Q7485" i="10"/>
  <c r="Q7486" i="10"/>
  <c r="Q7487" i="10"/>
  <c r="Q7488" i="10"/>
  <c r="Q7489" i="10"/>
  <c r="Q7490" i="10"/>
  <c r="Q7491" i="10"/>
  <c r="Q7492" i="10"/>
  <c r="Q7493" i="10"/>
  <c r="Q7494" i="10"/>
  <c r="Q7495" i="10"/>
  <c r="Q7496" i="10"/>
  <c r="Q7497" i="10"/>
  <c r="Q7498" i="10"/>
  <c r="Q7499" i="10"/>
  <c r="Q7500" i="10"/>
  <c r="Q7501" i="10"/>
  <c r="Q7502" i="10"/>
  <c r="Q7503" i="10"/>
  <c r="Q7504" i="10"/>
  <c r="Q7505" i="10"/>
  <c r="Q7506" i="10"/>
  <c r="Q7507" i="10"/>
  <c r="Q7508" i="10"/>
  <c r="Q7509" i="10"/>
  <c r="Q7510" i="10"/>
  <c r="Q7511" i="10"/>
  <c r="Q7512" i="10"/>
  <c r="Q7513" i="10"/>
  <c r="Q7514" i="10"/>
  <c r="Q7515" i="10"/>
  <c r="Q7516" i="10"/>
  <c r="Q7517" i="10"/>
  <c r="Q7518" i="10"/>
  <c r="Q7519" i="10"/>
  <c r="Q7520" i="10"/>
  <c r="Q7521" i="10"/>
  <c r="Q7522" i="10"/>
  <c r="Q7523" i="10"/>
  <c r="Q7524" i="10"/>
  <c r="Q7525" i="10"/>
  <c r="Q7526" i="10"/>
  <c r="Q7527" i="10"/>
  <c r="Q7528" i="10"/>
  <c r="Q7529" i="10"/>
  <c r="Q7530" i="10"/>
  <c r="Q7531" i="10"/>
  <c r="Q7532" i="10"/>
  <c r="Q7533" i="10"/>
  <c r="Q7534" i="10"/>
  <c r="Q7535" i="10"/>
  <c r="Q7536" i="10"/>
  <c r="Q7537" i="10"/>
  <c r="Q7538" i="10"/>
  <c r="Q7539" i="10"/>
  <c r="Q7540" i="10"/>
  <c r="Q7541" i="10"/>
  <c r="Q7542" i="10"/>
  <c r="Q7543" i="10"/>
  <c r="Q7544" i="10"/>
  <c r="Q7545" i="10"/>
  <c r="Q7546" i="10"/>
  <c r="Q7547" i="10"/>
  <c r="Q7548" i="10"/>
  <c r="Q7549" i="10"/>
  <c r="Q7550" i="10"/>
  <c r="Q7551" i="10"/>
  <c r="Q7552" i="10"/>
  <c r="Q7553" i="10"/>
  <c r="Q7554" i="10"/>
  <c r="Q7555" i="10"/>
  <c r="Q7556" i="10"/>
  <c r="Q7557" i="10"/>
  <c r="Q7558" i="10"/>
  <c r="Q7559" i="10"/>
  <c r="Q7560" i="10"/>
  <c r="Q7561" i="10"/>
  <c r="Q7562" i="10"/>
  <c r="Q7563" i="10"/>
  <c r="Q7564" i="10"/>
  <c r="Q7565" i="10"/>
  <c r="Q7566" i="10"/>
  <c r="Q7567" i="10"/>
  <c r="Q7568" i="10"/>
  <c r="Q7569" i="10"/>
  <c r="Q7570" i="10"/>
  <c r="Q7571" i="10"/>
  <c r="Q7572" i="10"/>
  <c r="Q7573" i="10"/>
  <c r="Q7574" i="10"/>
  <c r="Q7575" i="10"/>
  <c r="Q7576" i="10"/>
  <c r="Q7577" i="10"/>
  <c r="Q7578" i="10"/>
  <c r="Q7579" i="10"/>
  <c r="Q7580" i="10"/>
  <c r="Q7581" i="10"/>
  <c r="Q7582" i="10"/>
  <c r="Q7583" i="10"/>
  <c r="Q7584" i="10"/>
  <c r="Q7585" i="10"/>
  <c r="Q7586" i="10"/>
  <c r="Q7587" i="10"/>
  <c r="Q7588" i="10"/>
  <c r="Q7589" i="10"/>
  <c r="Q7590" i="10"/>
  <c r="Q7591" i="10"/>
  <c r="Q7592" i="10"/>
  <c r="Q7593" i="10"/>
  <c r="Q7594" i="10"/>
  <c r="Q7595" i="10"/>
  <c r="Q7596" i="10"/>
  <c r="Q7597" i="10"/>
  <c r="Q7598" i="10"/>
  <c r="Q7599" i="10"/>
  <c r="Q7600" i="10"/>
  <c r="Q7601" i="10"/>
  <c r="Q7602" i="10"/>
  <c r="Q7603" i="10"/>
  <c r="Q7604" i="10"/>
  <c r="Q7605" i="10"/>
  <c r="Q7606" i="10"/>
  <c r="Q7607" i="10"/>
  <c r="Q7608" i="10"/>
  <c r="Q7609" i="10"/>
  <c r="Q7610" i="10"/>
  <c r="Q7611" i="10"/>
  <c r="Q7612" i="10"/>
  <c r="Q7613" i="10"/>
  <c r="Q7614" i="10"/>
  <c r="Q7615" i="10"/>
  <c r="Q7616" i="10"/>
  <c r="Q7617" i="10"/>
  <c r="Q7618" i="10"/>
  <c r="Q7619" i="10"/>
  <c r="Q7620" i="10"/>
  <c r="Q7621" i="10"/>
  <c r="Q7622" i="10"/>
  <c r="Q7623" i="10"/>
  <c r="Q7624" i="10"/>
  <c r="Q7625" i="10"/>
  <c r="Q7626" i="10"/>
  <c r="Q7627" i="10"/>
  <c r="Q7628" i="10"/>
  <c r="Q7629" i="10"/>
  <c r="Q7630" i="10"/>
  <c r="Q7631" i="10"/>
  <c r="Q7632" i="10"/>
  <c r="Q7633" i="10"/>
  <c r="Q7634" i="10"/>
  <c r="Q7635" i="10"/>
  <c r="Q7636" i="10"/>
  <c r="Q7637" i="10"/>
  <c r="Q7638" i="10"/>
  <c r="Q7639" i="10"/>
  <c r="Q7640" i="10"/>
  <c r="Q7641" i="10"/>
  <c r="Q7642" i="10"/>
  <c r="Q7643" i="10"/>
  <c r="Q7644" i="10"/>
  <c r="Q7645" i="10"/>
  <c r="Q7646" i="10"/>
  <c r="Q7647" i="10"/>
  <c r="Q7648" i="10"/>
  <c r="Q7649" i="10"/>
  <c r="Q7650" i="10"/>
  <c r="Q7651" i="10"/>
  <c r="Q7652" i="10"/>
  <c r="Q7653" i="10"/>
  <c r="Q7654" i="10"/>
  <c r="Q7655" i="10"/>
  <c r="Q7656" i="10"/>
  <c r="Q7657" i="10"/>
  <c r="Q7658" i="10"/>
  <c r="Q7659" i="10"/>
  <c r="Q7660" i="10"/>
  <c r="Q7661" i="10"/>
  <c r="Q7662" i="10"/>
  <c r="Q7663" i="10"/>
  <c r="Q7664" i="10"/>
  <c r="Q7665" i="10"/>
  <c r="Q7666" i="10"/>
  <c r="Q7667" i="10"/>
  <c r="Q7668" i="10"/>
  <c r="Q7669" i="10"/>
  <c r="Q7670" i="10"/>
  <c r="Q7671" i="10"/>
  <c r="Q7672" i="10"/>
  <c r="Q7673" i="10"/>
  <c r="Q7674" i="10"/>
  <c r="Q7675" i="10"/>
  <c r="Q7676" i="10"/>
  <c r="Q7677" i="10"/>
  <c r="Q7678" i="10"/>
  <c r="Q7679" i="10"/>
  <c r="Q7680" i="10"/>
  <c r="Q7681" i="10"/>
  <c r="Q7682" i="10"/>
  <c r="Q7683" i="10"/>
  <c r="Q7684" i="10"/>
  <c r="Q7685" i="10"/>
  <c r="Q7686" i="10"/>
  <c r="Q7687" i="10"/>
  <c r="Q7688" i="10"/>
  <c r="Q7689" i="10"/>
  <c r="Q7690" i="10"/>
  <c r="Q7691" i="10"/>
  <c r="Q7692" i="10"/>
  <c r="Q7693" i="10"/>
  <c r="Q7694" i="10"/>
  <c r="Q7695" i="10"/>
  <c r="Q7696" i="10"/>
  <c r="Q7697" i="10"/>
  <c r="Q7698" i="10"/>
  <c r="Q7699" i="10"/>
  <c r="Q7700" i="10"/>
  <c r="Q7701" i="10"/>
  <c r="Q7702" i="10"/>
  <c r="Q7703" i="10"/>
  <c r="Q7704" i="10"/>
  <c r="Q7705" i="10"/>
  <c r="Q7706" i="10"/>
  <c r="Q7707" i="10"/>
  <c r="Q7708" i="10"/>
  <c r="Q7709" i="10"/>
  <c r="Q7710" i="10"/>
  <c r="Q7711" i="10"/>
  <c r="Q7712" i="10"/>
  <c r="Q7713" i="10"/>
  <c r="Q7714" i="10"/>
  <c r="Q7715" i="10"/>
  <c r="Q7716" i="10"/>
  <c r="Q7717" i="10"/>
  <c r="Q7718" i="10"/>
  <c r="Q7719" i="10"/>
  <c r="Q7720" i="10"/>
  <c r="Q7721" i="10"/>
  <c r="Q7722" i="10"/>
  <c r="Q7723" i="10"/>
  <c r="Q7724" i="10"/>
  <c r="Q7725" i="10"/>
  <c r="Q7726" i="10"/>
  <c r="Q7727" i="10"/>
  <c r="Q7728" i="10"/>
  <c r="Q7729" i="10"/>
  <c r="Q7730" i="10"/>
  <c r="Q7731" i="10"/>
  <c r="Q7732" i="10"/>
  <c r="Q7733" i="10"/>
  <c r="Q7734" i="10"/>
  <c r="Q7735" i="10"/>
  <c r="Q7736" i="10"/>
  <c r="Q7737" i="10"/>
  <c r="Q7738" i="10"/>
  <c r="Q7739" i="10"/>
  <c r="Q7740" i="10"/>
  <c r="Q7741" i="10"/>
  <c r="Q7742" i="10"/>
  <c r="Q7743" i="10"/>
  <c r="Q7744" i="10"/>
  <c r="Q7745" i="10"/>
  <c r="Q7746" i="10"/>
  <c r="Q7747" i="10"/>
  <c r="Q7748" i="10"/>
  <c r="Q7749" i="10"/>
  <c r="Q7750" i="10"/>
  <c r="Q7751" i="10"/>
  <c r="Q7752" i="10"/>
  <c r="Q7753" i="10"/>
  <c r="Q7754" i="10"/>
  <c r="Q7755" i="10"/>
  <c r="Q7756" i="10"/>
  <c r="Q7757" i="10"/>
  <c r="Q7758" i="10"/>
  <c r="Q7759" i="10"/>
  <c r="Q7760" i="10"/>
  <c r="Q7761" i="10"/>
  <c r="Q7762" i="10"/>
  <c r="Q7763" i="10"/>
  <c r="Q7764" i="10"/>
  <c r="Q7765" i="10"/>
  <c r="Q7766" i="10"/>
  <c r="Q7767" i="10"/>
  <c r="Q7768" i="10"/>
  <c r="Q7769" i="10"/>
  <c r="Q7770" i="10"/>
  <c r="Q7771" i="10"/>
  <c r="Q7772" i="10"/>
  <c r="Q7773" i="10"/>
  <c r="Q7774" i="10"/>
  <c r="Q7775" i="10"/>
  <c r="Q7776" i="10"/>
  <c r="Q7777" i="10"/>
  <c r="Q7778" i="10"/>
  <c r="Q7779" i="10"/>
  <c r="Q7780" i="10"/>
  <c r="Q7781" i="10"/>
  <c r="Q7782" i="10"/>
  <c r="Q7783" i="10"/>
  <c r="Q7784" i="10"/>
  <c r="Q7785" i="10"/>
  <c r="Q7786" i="10"/>
  <c r="Q7787" i="10"/>
  <c r="Q7788" i="10"/>
  <c r="Q7789" i="10"/>
  <c r="Q7790" i="10"/>
  <c r="Q7791" i="10"/>
  <c r="Q7792" i="10"/>
  <c r="Q7793" i="10"/>
  <c r="Q7794" i="10"/>
  <c r="Q7795" i="10"/>
  <c r="Q7796" i="10"/>
  <c r="Q7797" i="10"/>
  <c r="Q7798" i="10"/>
  <c r="Q7799" i="10"/>
  <c r="Q7800" i="10"/>
  <c r="Q7801" i="10"/>
  <c r="Q7802" i="10"/>
  <c r="Q7803" i="10"/>
  <c r="Q7804" i="10"/>
  <c r="Q7805" i="10"/>
  <c r="Q7806" i="10"/>
  <c r="Q7807" i="10"/>
  <c r="Q7808" i="10"/>
  <c r="Q7809" i="10"/>
  <c r="Q7810" i="10"/>
  <c r="Q7811" i="10"/>
  <c r="Q7812" i="10"/>
  <c r="Q7813" i="10"/>
  <c r="Q7814" i="10"/>
  <c r="Q7815" i="10"/>
  <c r="Q7816" i="10"/>
  <c r="Q7817" i="10"/>
  <c r="Q7818" i="10"/>
  <c r="Q7819" i="10"/>
  <c r="Q7820" i="10"/>
  <c r="Q7821" i="10"/>
  <c r="Q7822" i="10"/>
  <c r="Q7823" i="10"/>
  <c r="Q7824" i="10"/>
  <c r="Q7825" i="10"/>
  <c r="Q7826" i="10"/>
  <c r="Q7827" i="10"/>
  <c r="Q7828" i="10"/>
  <c r="Q7829" i="10"/>
  <c r="Q7830" i="10"/>
  <c r="Q7831" i="10"/>
  <c r="Q7832" i="10"/>
  <c r="Q7833" i="10"/>
  <c r="Q7834" i="10"/>
  <c r="Q7835" i="10"/>
  <c r="Q7836" i="10"/>
  <c r="Q7837" i="10"/>
  <c r="Q7838" i="10"/>
  <c r="Q7839" i="10"/>
  <c r="Q7840" i="10"/>
  <c r="Q7841" i="10"/>
  <c r="Q7842" i="10"/>
  <c r="Q7843" i="10"/>
  <c r="Q7844" i="10"/>
  <c r="Q7845" i="10"/>
  <c r="Q7846" i="10"/>
  <c r="Q7847" i="10"/>
  <c r="Q7848" i="10"/>
  <c r="Q7849" i="10"/>
  <c r="Q7850" i="10"/>
  <c r="Q7851" i="10"/>
  <c r="Q7852" i="10"/>
  <c r="Q7853" i="10"/>
  <c r="Q7854" i="10"/>
  <c r="Q7855" i="10"/>
  <c r="Q7856" i="10"/>
  <c r="Q7857" i="10"/>
  <c r="Q7858" i="10"/>
  <c r="Q7859" i="10"/>
  <c r="Q7860" i="10"/>
  <c r="Q7861" i="10"/>
  <c r="Q7862" i="10"/>
  <c r="Q7863" i="10"/>
  <c r="Q7864" i="10"/>
  <c r="Q7865" i="10"/>
  <c r="Q7866" i="10"/>
  <c r="Q7867" i="10"/>
  <c r="Q7868" i="10"/>
  <c r="Q7869" i="10"/>
  <c r="Q7870" i="10"/>
  <c r="Q7871" i="10"/>
  <c r="Q7872" i="10"/>
  <c r="Q7873" i="10"/>
  <c r="Q7874" i="10"/>
  <c r="Q7875" i="10"/>
  <c r="Q7876" i="10"/>
  <c r="Q7877" i="10"/>
  <c r="Q7878" i="10"/>
  <c r="Q7879" i="10"/>
  <c r="Q7880" i="10"/>
  <c r="Q7881" i="10"/>
  <c r="Q7882" i="10"/>
  <c r="Q7883" i="10"/>
  <c r="Q7884" i="10"/>
  <c r="Q7885" i="10"/>
  <c r="Q7886" i="10"/>
  <c r="Q7887" i="10"/>
  <c r="Q7888" i="10"/>
  <c r="Q7889" i="10"/>
  <c r="Q7890" i="10"/>
  <c r="Q7891" i="10"/>
  <c r="Q7892" i="10"/>
  <c r="Q7893" i="10"/>
  <c r="Q7894" i="10"/>
  <c r="Q7895" i="10"/>
  <c r="Q7896" i="10"/>
  <c r="Q7897" i="10"/>
  <c r="Q7898" i="10"/>
  <c r="Q7899" i="10"/>
  <c r="Q7900" i="10"/>
  <c r="Q7901" i="10"/>
  <c r="Q7902" i="10"/>
  <c r="Q7903" i="10"/>
  <c r="Q7904" i="10"/>
  <c r="Q7905" i="10"/>
  <c r="Q7906" i="10"/>
  <c r="Q7907" i="10"/>
  <c r="Q7908" i="10"/>
  <c r="Q7909" i="10"/>
  <c r="Q7910" i="10"/>
  <c r="Q7911" i="10"/>
  <c r="Q7912" i="10"/>
  <c r="Q7913" i="10"/>
  <c r="Q7914" i="10"/>
  <c r="Q7915" i="10"/>
  <c r="Q7916" i="10"/>
  <c r="Q7917" i="10"/>
  <c r="Q7918" i="10"/>
  <c r="Q7919" i="10"/>
  <c r="Q7920" i="10"/>
  <c r="Q7921" i="10"/>
  <c r="Q7922" i="10"/>
  <c r="Q7923" i="10"/>
  <c r="Q7924" i="10"/>
  <c r="Q7925" i="10"/>
  <c r="Q7926" i="10"/>
  <c r="Q7927" i="10"/>
  <c r="Q7928" i="10"/>
  <c r="Q7929" i="10"/>
  <c r="Q7930" i="10"/>
  <c r="Q7931" i="10"/>
  <c r="Q7932" i="10"/>
  <c r="Q7933" i="10"/>
  <c r="Q7934" i="10"/>
  <c r="Q7935" i="10"/>
  <c r="Q7936" i="10"/>
  <c r="Q7937" i="10"/>
  <c r="Q7938" i="10"/>
  <c r="Q7939" i="10"/>
  <c r="Q7940" i="10"/>
  <c r="Q7941" i="10"/>
  <c r="Q7942" i="10"/>
  <c r="Q7943" i="10"/>
  <c r="Q7944" i="10"/>
  <c r="Q7945" i="10"/>
  <c r="Q7946" i="10"/>
  <c r="Q7947" i="10"/>
  <c r="Q7948" i="10"/>
  <c r="Q7949" i="10"/>
  <c r="Q7950" i="10"/>
  <c r="Q7951" i="10"/>
  <c r="Q7952" i="10"/>
  <c r="Q7953" i="10"/>
  <c r="Q7954" i="10"/>
  <c r="Q7955" i="10"/>
  <c r="Q7956" i="10"/>
  <c r="Q7957" i="10"/>
  <c r="Q7958" i="10"/>
  <c r="Q7959" i="10"/>
  <c r="Q7960" i="10"/>
  <c r="Q7961" i="10"/>
  <c r="Q7962" i="10"/>
  <c r="Q7963" i="10"/>
  <c r="Q7964" i="10"/>
  <c r="Q7965" i="10"/>
  <c r="Q7966" i="10"/>
  <c r="Q7967" i="10"/>
  <c r="Q7968" i="10"/>
  <c r="Q7969" i="10"/>
  <c r="Q7970" i="10"/>
  <c r="Q7971" i="10"/>
  <c r="Q7972" i="10"/>
  <c r="Q7973" i="10"/>
  <c r="Q7974" i="10"/>
  <c r="Q7975" i="10"/>
  <c r="Q7976" i="10"/>
  <c r="Q7977" i="10"/>
  <c r="Q7978" i="10"/>
  <c r="Q7979" i="10"/>
  <c r="Q7980" i="10"/>
  <c r="Q7981" i="10"/>
  <c r="Q7982" i="10"/>
  <c r="Q7983" i="10"/>
  <c r="Q7984" i="10"/>
  <c r="Q7985" i="10"/>
  <c r="Q7986" i="10"/>
  <c r="Q7987" i="10"/>
  <c r="Q7988" i="10"/>
  <c r="Q7989" i="10"/>
  <c r="Q7990" i="10"/>
  <c r="Q7991" i="10"/>
  <c r="Q7992" i="10"/>
  <c r="Q7993" i="10"/>
  <c r="Q7994" i="10"/>
  <c r="Q7995" i="10"/>
  <c r="Q7996" i="10"/>
  <c r="Q7997" i="10"/>
  <c r="Q7998" i="10"/>
  <c r="Q7999" i="10"/>
  <c r="Q8000" i="10"/>
  <c r="Q8001" i="10"/>
  <c r="Q8002" i="10"/>
  <c r="Q8003" i="10"/>
  <c r="Q8004" i="10"/>
  <c r="Q8005" i="10"/>
  <c r="Q8006" i="10"/>
  <c r="Q8007" i="10"/>
  <c r="Q8008" i="10"/>
  <c r="Q8009" i="10"/>
  <c r="Q8010" i="10"/>
  <c r="Q8011" i="10"/>
  <c r="Q8012" i="10"/>
  <c r="Q8013" i="10"/>
  <c r="Q8014" i="10"/>
  <c r="Q8015" i="10"/>
  <c r="Q8016" i="10"/>
  <c r="Q8017" i="10"/>
  <c r="Q8018" i="10"/>
  <c r="Q8019" i="10"/>
  <c r="Q8020" i="10"/>
  <c r="Q8021" i="10"/>
  <c r="Q8022" i="10"/>
  <c r="Q8023" i="10"/>
  <c r="Q8024" i="10"/>
  <c r="Q8025" i="10"/>
  <c r="Q8026" i="10"/>
  <c r="Q8027" i="10"/>
  <c r="Q8028" i="10"/>
  <c r="Q8029" i="10"/>
  <c r="Q8030" i="10"/>
  <c r="Q8031" i="10"/>
  <c r="Q8032" i="10"/>
  <c r="Q8033" i="10"/>
  <c r="Q8034" i="10"/>
  <c r="Q8035" i="10"/>
  <c r="Q8036" i="10"/>
  <c r="Q8037" i="10"/>
  <c r="Q8038" i="10"/>
  <c r="Q8039" i="10"/>
  <c r="Q8040" i="10"/>
  <c r="Q8041" i="10"/>
  <c r="Q8042" i="10"/>
  <c r="Q8043" i="10"/>
  <c r="Q8044" i="10"/>
  <c r="Q8045" i="10"/>
  <c r="Q8046" i="10"/>
  <c r="Q8047" i="10"/>
  <c r="Q8048" i="10"/>
  <c r="Q8049" i="10"/>
  <c r="Q8050" i="10"/>
  <c r="Q8051" i="10"/>
  <c r="Q8052" i="10"/>
  <c r="Q8053" i="10"/>
  <c r="Q8054" i="10"/>
  <c r="Q8055" i="10"/>
  <c r="Q8056" i="10"/>
  <c r="Q8057" i="10"/>
  <c r="Q8058" i="10"/>
  <c r="Q8059" i="10"/>
  <c r="Q8060" i="10"/>
  <c r="Q8061" i="10"/>
  <c r="Q8062" i="10"/>
  <c r="Q8063" i="10"/>
  <c r="Q8064" i="10"/>
  <c r="Q8065" i="10"/>
  <c r="Q8066" i="10"/>
  <c r="Q8067" i="10"/>
  <c r="Q8068" i="10"/>
  <c r="Q8069" i="10"/>
  <c r="Q8070" i="10"/>
  <c r="Q8071" i="10"/>
  <c r="Q8072" i="10"/>
  <c r="Q8073" i="10"/>
  <c r="Q8074" i="10"/>
  <c r="Q8075" i="10"/>
  <c r="Q8076" i="10"/>
  <c r="Q8077" i="10"/>
  <c r="Q8078" i="10"/>
  <c r="Q8079" i="10"/>
  <c r="Q8080" i="10"/>
  <c r="Q8081" i="10"/>
  <c r="Q8082" i="10"/>
  <c r="Q8083" i="10"/>
  <c r="Q8084" i="10"/>
  <c r="Q8085" i="10"/>
  <c r="Q8086" i="10"/>
  <c r="Q8087" i="10"/>
  <c r="Q8088" i="10"/>
  <c r="Q8089" i="10"/>
  <c r="Q8090" i="10"/>
  <c r="Q8091" i="10"/>
  <c r="Q8092" i="10"/>
  <c r="Q8093" i="10"/>
  <c r="Q8094" i="10"/>
  <c r="Q8095" i="10"/>
  <c r="Q8096" i="10"/>
  <c r="Q8097" i="10"/>
  <c r="Q8098" i="10"/>
  <c r="Q8099" i="10"/>
  <c r="Q8100" i="10"/>
  <c r="Q8101" i="10"/>
  <c r="Q8102" i="10"/>
  <c r="Q8103" i="10"/>
  <c r="Q8104" i="10"/>
  <c r="Q8105" i="10"/>
  <c r="Q8106" i="10"/>
  <c r="Q8107" i="10"/>
  <c r="Q8108" i="10"/>
  <c r="Q8109" i="10"/>
  <c r="Q8110" i="10"/>
  <c r="Q8111" i="10"/>
  <c r="Q8112" i="10"/>
  <c r="Q8113" i="10"/>
  <c r="Q8114" i="10"/>
  <c r="Q8115" i="10"/>
  <c r="Q8116" i="10"/>
  <c r="Q8117" i="10"/>
  <c r="Q8118" i="10"/>
  <c r="Q8119" i="10"/>
  <c r="Q8120" i="10"/>
  <c r="Q8121" i="10"/>
  <c r="Q8122" i="10"/>
  <c r="Q8123" i="10"/>
  <c r="Q8124" i="10"/>
  <c r="Q8125" i="10"/>
  <c r="Q8126" i="10"/>
  <c r="Q8127" i="10"/>
  <c r="Q8128" i="10"/>
  <c r="Q8129" i="10"/>
  <c r="Q8130" i="10"/>
  <c r="Q8131" i="10"/>
  <c r="Q8132" i="10"/>
  <c r="Q8133" i="10"/>
  <c r="Q8134" i="10"/>
  <c r="Q8135" i="10"/>
  <c r="Q8136" i="10"/>
  <c r="Q8137" i="10"/>
  <c r="Q8138" i="10"/>
  <c r="Q8139" i="10"/>
  <c r="Q8140" i="10"/>
  <c r="Q8141" i="10"/>
  <c r="Q8142" i="10"/>
  <c r="Q8143" i="10"/>
  <c r="Q8144" i="10"/>
  <c r="Q8145" i="10"/>
  <c r="Q8146" i="10"/>
  <c r="Q8147" i="10"/>
  <c r="Q8148" i="10"/>
  <c r="Q8149" i="10"/>
  <c r="Q8150" i="10"/>
  <c r="Q8151" i="10"/>
  <c r="Q8152" i="10"/>
  <c r="Q8153" i="10"/>
  <c r="Q8154" i="10"/>
  <c r="Q8155" i="10"/>
  <c r="Q8156" i="10"/>
  <c r="Q8157" i="10"/>
  <c r="Q8158" i="10"/>
  <c r="Q8159" i="10"/>
  <c r="Q8160" i="10"/>
  <c r="Q8161" i="10"/>
  <c r="Q8162" i="10"/>
  <c r="Q8163" i="10"/>
  <c r="Q8164" i="10"/>
  <c r="Q8165" i="10"/>
  <c r="Q8166" i="10"/>
  <c r="Q8167" i="10"/>
  <c r="Q8168" i="10"/>
  <c r="Q8169" i="10"/>
  <c r="Q8170" i="10"/>
  <c r="Q8171" i="10"/>
  <c r="Q8172" i="10"/>
  <c r="Q8173" i="10"/>
  <c r="Q8174" i="10"/>
  <c r="Q8175" i="10"/>
  <c r="Q8176" i="10"/>
  <c r="Q8177" i="10"/>
  <c r="Q8178" i="10"/>
  <c r="Q8179" i="10"/>
  <c r="Q8180" i="10"/>
  <c r="Q8181" i="10"/>
  <c r="Q8182" i="10"/>
  <c r="Q8183" i="10"/>
  <c r="Q8184" i="10"/>
  <c r="Q8185" i="10"/>
  <c r="Q8186" i="10"/>
  <c r="Q8187" i="10"/>
  <c r="Q8188" i="10"/>
  <c r="Q8189" i="10"/>
  <c r="Q8190" i="10"/>
  <c r="Q8191" i="10"/>
  <c r="Q8192" i="10"/>
  <c r="Q8193" i="10"/>
  <c r="Q8194" i="10"/>
  <c r="Q8195" i="10"/>
  <c r="Q8196" i="10"/>
  <c r="Q8197" i="10"/>
  <c r="Q8198" i="10"/>
  <c r="Q8199" i="10"/>
  <c r="Q8200" i="10"/>
  <c r="Q8201" i="10"/>
  <c r="Q8202" i="10"/>
  <c r="Q8203" i="10"/>
  <c r="Q8204" i="10"/>
  <c r="Q8205" i="10"/>
  <c r="Q8206" i="10"/>
  <c r="Q8207" i="10"/>
  <c r="Q8208" i="10"/>
  <c r="Q8209" i="10"/>
  <c r="Q8210" i="10"/>
  <c r="Q8211" i="10"/>
  <c r="Q8212" i="10"/>
  <c r="Q8213" i="10"/>
  <c r="Q8214" i="10"/>
  <c r="Q8215" i="10"/>
  <c r="Q8216" i="10"/>
  <c r="Q8217" i="10"/>
  <c r="Q8218" i="10"/>
  <c r="Q8219" i="10"/>
  <c r="Q8220" i="10"/>
  <c r="Q8221" i="10"/>
  <c r="Q8222" i="10"/>
  <c r="Q8223" i="10"/>
  <c r="Q8224" i="10"/>
  <c r="Q8225" i="10"/>
  <c r="Q8226" i="10"/>
  <c r="Q8227" i="10"/>
  <c r="Q8228" i="10"/>
  <c r="Q8229" i="10"/>
  <c r="Q8230" i="10"/>
  <c r="Q8231" i="10"/>
  <c r="Q8232" i="10"/>
  <c r="Q8233" i="10"/>
  <c r="Q8234" i="10"/>
  <c r="Q8235" i="10"/>
  <c r="Q8236" i="10"/>
  <c r="Q8237" i="10"/>
  <c r="Q8238" i="10"/>
  <c r="Q8239" i="10"/>
  <c r="Q8240" i="10"/>
  <c r="Q8241" i="10"/>
  <c r="Q8242" i="10"/>
  <c r="Q8243" i="10"/>
  <c r="Q8244" i="10"/>
  <c r="Q8245" i="10"/>
  <c r="Q8246" i="10"/>
  <c r="Q8247" i="10"/>
  <c r="Q8248" i="10"/>
  <c r="Q8249" i="10"/>
  <c r="Q8250" i="10"/>
  <c r="Q8251" i="10"/>
  <c r="Q8252" i="10"/>
  <c r="Q8253" i="10"/>
  <c r="Q8254" i="10"/>
  <c r="Q8255" i="10"/>
  <c r="Q8256" i="10"/>
  <c r="Q8257" i="10"/>
  <c r="Q8258" i="10"/>
  <c r="Q8259" i="10"/>
  <c r="Q8260" i="10"/>
  <c r="Q8261" i="10"/>
  <c r="Q8262" i="10"/>
  <c r="Q8263" i="10"/>
  <c r="Q8264" i="10"/>
  <c r="Q8265" i="10"/>
  <c r="Q8266" i="10"/>
  <c r="Q8267" i="10"/>
  <c r="Q8268" i="10"/>
  <c r="Q8269" i="10"/>
  <c r="Q8270" i="10"/>
  <c r="Q8271" i="10"/>
  <c r="Q8272" i="10"/>
  <c r="Q8273" i="10"/>
  <c r="Q8274" i="10"/>
  <c r="Q8275" i="10"/>
  <c r="Q8276" i="10"/>
  <c r="Q8277" i="10"/>
  <c r="Q8278" i="10"/>
  <c r="Q8279" i="10"/>
  <c r="Q8280" i="10"/>
  <c r="Q8281" i="10"/>
  <c r="Q8282" i="10"/>
  <c r="Q8283" i="10"/>
  <c r="Q8284" i="10"/>
  <c r="Q8285" i="10"/>
  <c r="Q8286" i="10"/>
  <c r="Q8287" i="10"/>
  <c r="Q8288" i="10"/>
  <c r="Q8289" i="10"/>
  <c r="Q8290" i="10"/>
  <c r="Q8291" i="10"/>
  <c r="Q8292" i="10"/>
  <c r="Q8293" i="10"/>
  <c r="Q8294" i="10"/>
  <c r="Q8295" i="10"/>
  <c r="Q8296" i="10"/>
  <c r="Q8297" i="10"/>
  <c r="Q8298" i="10"/>
  <c r="Q8299" i="10"/>
  <c r="Q8300" i="10"/>
  <c r="Q8301" i="10"/>
  <c r="Q8302" i="10"/>
  <c r="Q8303" i="10"/>
  <c r="Q8304" i="10"/>
  <c r="Q8305" i="10"/>
  <c r="Q8306" i="10"/>
  <c r="Q8307" i="10"/>
  <c r="Q8308" i="10"/>
  <c r="Q8309" i="10"/>
  <c r="Q8310" i="10"/>
  <c r="Q8311" i="10"/>
  <c r="Q8312" i="10"/>
  <c r="Q8313" i="10"/>
  <c r="Q8314" i="10"/>
  <c r="Q8315" i="10"/>
  <c r="Q8316" i="10"/>
  <c r="Q8317" i="10"/>
  <c r="Q8318" i="10"/>
  <c r="Q8319" i="10"/>
  <c r="Q8320" i="10"/>
  <c r="Q8321" i="10"/>
  <c r="Q8322" i="10"/>
  <c r="Q8323" i="10"/>
  <c r="Q8324" i="10"/>
  <c r="Q8325" i="10"/>
  <c r="Q8326" i="10"/>
  <c r="Q8327" i="10"/>
  <c r="Q8328" i="10"/>
  <c r="Q8329" i="10"/>
  <c r="Q8330" i="10"/>
  <c r="Q8331" i="10"/>
  <c r="Q8332" i="10"/>
  <c r="Q8333" i="10"/>
  <c r="Q8334" i="10"/>
  <c r="Q8335" i="10"/>
  <c r="Q8336" i="10"/>
  <c r="Q8337" i="10"/>
  <c r="Q8338" i="10"/>
  <c r="Q8339" i="10"/>
  <c r="Q8340" i="10"/>
  <c r="Q8341" i="10"/>
  <c r="Q8342" i="10"/>
  <c r="Q8343" i="10"/>
  <c r="Q8344" i="10"/>
  <c r="Q8345" i="10"/>
  <c r="Q8346" i="10"/>
  <c r="Q8347" i="10"/>
  <c r="Q8348" i="10"/>
  <c r="Q8349" i="10"/>
  <c r="Q8350" i="10"/>
  <c r="Q8351" i="10"/>
  <c r="Q8352" i="10"/>
  <c r="Q8353" i="10"/>
  <c r="Q8354" i="10"/>
  <c r="Q8355" i="10"/>
  <c r="Q8356" i="10"/>
  <c r="Q8357" i="10"/>
  <c r="Q8358" i="10"/>
  <c r="Q8359" i="10"/>
  <c r="Q8360" i="10"/>
  <c r="Q8361" i="10"/>
  <c r="Q8362" i="10"/>
  <c r="Q8363" i="10"/>
  <c r="Q8364" i="10"/>
  <c r="Q8365" i="10"/>
  <c r="Q8366" i="10"/>
  <c r="Q8367" i="10"/>
  <c r="Q8368" i="10"/>
  <c r="Q8369" i="10"/>
  <c r="Q8370" i="10"/>
  <c r="Q8371" i="10"/>
  <c r="Q8372" i="10"/>
  <c r="Q8373" i="10"/>
  <c r="Q8374" i="10"/>
  <c r="Q8375" i="10"/>
  <c r="Q8376" i="10"/>
  <c r="Q8377" i="10"/>
  <c r="Q8378" i="10"/>
  <c r="Q8379" i="10"/>
  <c r="Q8380" i="10"/>
  <c r="Q8381" i="10"/>
  <c r="Q8382" i="10"/>
  <c r="Q8383" i="10"/>
  <c r="Q8384" i="10"/>
  <c r="Q8385" i="10"/>
  <c r="Q8386" i="10"/>
  <c r="Q8387" i="10"/>
  <c r="Q8388" i="10"/>
  <c r="Q8389" i="10"/>
  <c r="Q8390" i="10"/>
  <c r="Q8391" i="10"/>
  <c r="Q8392" i="10"/>
  <c r="Q8393" i="10"/>
  <c r="Q8394" i="10"/>
  <c r="Q8395" i="10"/>
  <c r="Q8396" i="10"/>
  <c r="Q8397" i="10"/>
  <c r="Q8398" i="10"/>
  <c r="Q8399" i="10"/>
  <c r="Q8400" i="10"/>
  <c r="Q8401" i="10"/>
  <c r="Q8402" i="10"/>
  <c r="Q8403" i="10"/>
  <c r="Q8404" i="10"/>
  <c r="Q8405" i="10"/>
  <c r="Q8406" i="10"/>
  <c r="Q8407" i="10"/>
  <c r="Q8408" i="10"/>
  <c r="Q8409" i="10"/>
  <c r="Q8410" i="10"/>
  <c r="Q8411" i="10"/>
  <c r="Q8412" i="10"/>
  <c r="Q8413" i="10"/>
  <c r="Q8414" i="10"/>
  <c r="Q8415" i="10"/>
  <c r="Q8416" i="10"/>
  <c r="Q8417" i="10"/>
  <c r="Q8418" i="10"/>
  <c r="Q8419" i="10"/>
  <c r="Q8420" i="10"/>
  <c r="Q8421" i="10"/>
  <c r="Q8422" i="10"/>
  <c r="Q8423" i="10"/>
  <c r="Q8424" i="10"/>
  <c r="Q8425" i="10"/>
  <c r="Q8426" i="10"/>
  <c r="Q8427" i="10"/>
  <c r="Q8428" i="10"/>
  <c r="Q8429" i="10"/>
  <c r="Q8430" i="10"/>
  <c r="Q8431" i="10"/>
  <c r="Q8432" i="10"/>
  <c r="Q8433" i="10"/>
  <c r="Q8434" i="10"/>
  <c r="Q8435" i="10"/>
  <c r="Q8436" i="10"/>
  <c r="Q8437" i="10"/>
  <c r="Q8438" i="10"/>
  <c r="Q8439" i="10"/>
  <c r="Q8440" i="10"/>
  <c r="Q8441" i="10"/>
  <c r="Q8442" i="10"/>
  <c r="Q8443" i="10"/>
  <c r="Q8444" i="10"/>
  <c r="Q8445" i="10"/>
  <c r="Q8446" i="10"/>
  <c r="Q8447" i="10"/>
  <c r="Q8448" i="10"/>
  <c r="Q8449" i="10"/>
  <c r="Q8450" i="10"/>
  <c r="Q8451" i="10"/>
  <c r="Q8452" i="10"/>
  <c r="Q8453" i="10"/>
  <c r="Q8454" i="10"/>
  <c r="Q8455" i="10"/>
  <c r="Q8456" i="10"/>
  <c r="Q8457" i="10"/>
  <c r="Q8458" i="10"/>
  <c r="Q8459" i="10"/>
  <c r="Q8460" i="10"/>
  <c r="Q8461" i="10"/>
  <c r="Q8462" i="10"/>
  <c r="Q8463" i="10"/>
  <c r="Q8464" i="10"/>
  <c r="Q8465" i="10"/>
  <c r="Q8466" i="10"/>
  <c r="Q8467" i="10"/>
  <c r="Q8468" i="10"/>
  <c r="Q8469" i="10"/>
  <c r="Q8470" i="10"/>
  <c r="Q8471" i="10"/>
  <c r="Q8472" i="10"/>
  <c r="Q8473" i="10"/>
  <c r="Q8474" i="10"/>
  <c r="Q8475" i="10"/>
  <c r="Q8476" i="10"/>
  <c r="Q8477" i="10"/>
  <c r="Q8478" i="10"/>
  <c r="Q8479" i="10"/>
  <c r="Q8480" i="10"/>
  <c r="Q8481" i="10"/>
  <c r="Q8482" i="10"/>
  <c r="Q8483" i="10"/>
  <c r="Q8484" i="10"/>
  <c r="Q8485" i="10"/>
  <c r="Q8486" i="10"/>
  <c r="Q8487" i="10"/>
  <c r="Q8488" i="10"/>
  <c r="Q8489" i="10"/>
  <c r="Q8490" i="10"/>
  <c r="Q8491" i="10"/>
  <c r="Q8492" i="10"/>
  <c r="Q8493" i="10"/>
  <c r="Q8494" i="10"/>
  <c r="Q8495" i="10"/>
  <c r="Q8496" i="10"/>
  <c r="Q8497" i="10"/>
  <c r="Q8498" i="10"/>
  <c r="Q8499" i="10"/>
  <c r="Q8500" i="10"/>
  <c r="Q8501" i="10"/>
  <c r="Q8502" i="10"/>
  <c r="Q8503" i="10"/>
  <c r="Q8504" i="10"/>
  <c r="Q8505" i="10"/>
  <c r="Q8506" i="10"/>
  <c r="Q8507" i="10"/>
  <c r="Q8508" i="10"/>
  <c r="Q8509" i="10"/>
  <c r="Q8510" i="10"/>
  <c r="Q8511" i="10"/>
  <c r="Q8512" i="10"/>
  <c r="Q8513" i="10"/>
  <c r="Q8514" i="10"/>
  <c r="Q8515" i="10"/>
  <c r="Q8516" i="10"/>
  <c r="Q8517" i="10"/>
  <c r="Q8518" i="10"/>
  <c r="Q8519" i="10"/>
  <c r="Q8520" i="10"/>
  <c r="Q8521" i="10"/>
  <c r="Q8522" i="10"/>
  <c r="Q8523" i="10"/>
  <c r="Q8524" i="10"/>
  <c r="Q8525" i="10"/>
  <c r="Q8526" i="10"/>
  <c r="Q8527" i="10"/>
  <c r="Q8528" i="10"/>
  <c r="Q8529" i="10"/>
  <c r="Q8530" i="10"/>
  <c r="Q8531" i="10"/>
  <c r="Q8532" i="10"/>
  <c r="Q8533" i="10"/>
  <c r="Q8534" i="10"/>
  <c r="Q8535" i="10"/>
  <c r="Q8536" i="10"/>
  <c r="Q8537" i="10"/>
  <c r="Q8538" i="10"/>
  <c r="Q8539" i="10"/>
  <c r="Q8540" i="10"/>
  <c r="Q8541" i="10"/>
  <c r="Q8542" i="10"/>
  <c r="Q8543" i="10"/>
  <c r="Q8544" i="10"/>
  <c r="Q8545" i="10"/>
  <c r="Q8546" i="10"/>
  <c r="Q8547" i="10"/>
  <c r="Q8548" i="10"/>
  <c r="Q8549" i="10"/>
  <c r="Q8550" i="10"/>
  <c r="Q8551" i="10"/>
  <c r="Q8552" i="10"/>
  <c r="Q8553" i="10"/>
  <c r="Q8554" i="10"/>
  <c r="Q8555" i="10"/>
  <c r="Q8556" i="10"/>
  <c r="Q8557" i="10"/>
  <c r="Q8558" i="10"/>
  <c r="Q8559" i="10"/>
  <c r="Q8560" i="10"/>
  <c r="Q8561" i="10"/>
  <c r="Q8562" i="10"/>
  <c r="Q8563" i="10"/>
  <c r="Q8564" i="10"/>
  <c r="Q8565" i="10"/>
  <c r="Q8566" i="10"/>
  <c r="Q8567" i="10"/>
  <c r="Q8568" i="10"/>
  <c r="Q8569" i="10"/>
  <c r="Q8570" i="10"/>
  <c r="Q8571" i="10"/>
  <c r="Q8572" i="10"/>
  <c r="Q8573" i="10"/>
  <c r="Q8574" i="10"/>
  <c r="Q8575" i="10"/>
  <c r="Q8576" i="10"/>
  <c r="Q8577" i="10"/>
  <c r="Q8578" i="10"/>
  <c r="Q8579" i="10"/>
  <c r="Q8580" i="10"/>
  <c r="Q8581" i="10"/>
  <c r="Q8582" i="10"/>
  <c r="Q8583" i="10"/>
  <c r="Q8584" i="10"/>
  <c r="Q8585" i="10"/>
  <c r="Q8586" i="10"/>
  <c r="Q8587" i="10"/>
  <c r="Q8588" i="10"/>
  <c r="Q8589" i="10"/>
  <c r="Q8590" i="10"/>
  <c r="Q8591" i="10"/>
  <c r="Q8592" i="10"/>
  <c r="Q8593" i="10"/>
  <c r="Q8594" i="10"/>
  <c r="Q8595" i="10"/>
  <c r="Q8596" i="10"/>
  <c r="Q8597" i="10"/>
  <c r="Q8598" i="10"/>
  <c r="Q8599" i="10"/>
  <c r="Q8600" i="10"/>
  <c r="Q8601" i="10"/>
  <c r="Q8602" i="10"/>
  <c r="Q8603" i="10"/>
  <c r="Q8604" i="10"/>
  <c r="Q8605" i="10"/>
  <c r="Q8606" i="10"/>
  <c r="Q8607" i="10"/>
  <c r="Q8608" i="10"/>
  <c r="Q8609" i="10"/>
  <c r="Q8610" i="10"/>
  <c r="Q8611" i="10"/>
  <c r="Q8612" i="10"/>
  <c r="Q8613" i="10"/>
  <c r="Q8614" i="10"/>
  <c r="Q8615" i="10"/>
  <c r="Q8616" i="10"/>
  <c r="Q8617" i="10"/>
  <c r="Q8618" i="10"/>
  <c r="Q8619" i="10"/>
  <c r="Q8620" i="10"/>
  <c r="Q8621" i="10"/>
  <c r="Q8622" i="10"/>
  <c r="Q8623" i="10"/>
  <c r="Q8624" i="10"/>
  <c r="Q8625" i="10"/>
  <c r="Q8626" i="10"/>
  <c r="Q8627" i="10"/>
  <c r="Q8628" i="10"/>
  <c r="Q8629" i="10"/>
  <c r="Q8630" i="10"/>
  <c r="Q8631" i="10"/>
  <c r="Q8632" i="10"/>
  <c r="Q8633" i="10"/>
  <c r="Q8634" i="10"/>
  <c r="Q8635" i="10"/>
  <c r="Q8636" i="10"/>
  <c r="Q8637" i="10"/>
  <c r="Q8638" i="10"/>
  <c r="Q8639" i="10"/>
  <c r="Q8640" i="10"/>
  <c r="Q8641" i="10"/>
  <c r="Q8642" i="10"/>
  <c r="Q8643" i="10"/>
  <c r="Q8644" i="10"/>
  <c r="Q8645" i="10"/>
  <c r="Q8646" i="10"/>
  <c r="Q8647" i="10"/>
  <c r="Q8648" i="10"/>
  <c r="Q8649" i="10"/>
  <c r="Q8650" i="10"/>
  <c r="Q8651" i="10"/>
  <c r="Q8652" i="10"/>
  <c r="Q8653" i="10"/>
  <c r="Q8654" i="10"/>
  <c r="Q8655" i="10"/>
  <c r="Q8656" i="10"/>
  <c r="Q8657" i="10"/>
  <c r="Q8658" i="10"/>
  <c r="Q8659" i="10"/>
  <c r="Q8660" i="10"/>
  <c r="Q8661" i="10"/>
  <c r="Q8662" i="10"/>
  <c r="Q8663" i="10"/>
  <c r="Q8664" i="10"/>
  <c r="Q8665" i="10"/>
  <c r="Q8666" i="10"/>
  <c r="Q8667" i="10"/>
  <c r="Q8668" i="10"/>
  <c r="Q8669" i="10"/>
  <c r="Q8670" i="10"/>
  <c r="Q8671" i="10"/>
  <c r="Q8672" i="10"/>
  <c r="Q8673" i="10"/>
  <c r="Q8674" i="10"/>
  <c r="Q8675" i="10"/>
  <c r="Q8676" i="10"/>
  <c r="Q8677" i="10"/>
  <c r="Q8678" i="10"/>
  <c r="Q8679" i="10"/>
  <c r="Q8680" i="10"/>
  <c r="Q8681" i="10"/>
  <c r="Q8682" i="10"/>
  <c r="Q8683" i="10"/>
  <c r="Q8684" i="10"/>
  <c r="Q8685" i="10"/>
  <c r="Q8686" i="10"/>
  <c r="Q8687" i="10"/>
  <c r="Q8688" i="10"/>
  <c r="Q8689" i="10"/>
  <c r="Q8690" i="10"/>
  <c r="Q8691" i="10"/>
  <c r="Q8692" i="10"/>
  <c r="Q8693" i="10"/>
  <c r="Q8694" i="10"/>
  <c r="Q8695" i="10"/>
  <c r="Q8696" i="10"/>
  <c r="Q8697" i="10"/>
  <c r="Q8698" i="10"/>
  <c r="Q8699" i="10"/>
  <c r="Q8700" i="10"/>
  <c r="Q8701" i="10"/>
  <c r="Q8702" i="10"/>
  <c r="Q8703" i="10"/>
  <c r="Q8704" i="10"/>
  <c r="Q8705" i="10"/>
  <c r="Q8706" i="10"/>
  <c r="Q8707" i="10"/>
  <c r="Q8708" i="10"/>
  <c r="Q8709" i="10"/>
  <c r="Q8710" i="10"/>
  <c r="Q8711" i="10"/>
  <c r="Q8712" i="10"/>
  <c r="Q8713" i="10"/>
  <c r="Q8714" i="10"/>
  <c r="Q8715" i="10"/>
  <c r="Q8716" i="10"/>
  <c r="Q8717" i="10"/>
  <c r="Q8718" i="10"/>
  <c r="Q8719" i="10"/>
  <c r="Q8720" i="10"/>
  <c r="Q8721" i="10"/>
  <c r="Q8722" i="10"/>
  <c r="Q8723" i="10"/>
  <c r="Q8724" i="10"/>
  <c r="Q8725" i="10"/>
  <c r="Q8726" i="10"/>
  <c r="Q8727" i="10"/>
  <c r="Q8728" i="10"/>
  <c r="Q8729" i="10"/>
  <c r="Q8730" i="10"/>
  <c r="Q8731" i="10"/>
  <c r="Q8732" i="10"/>
  <c r="Q8733" i="10"/>
  <c r="Q8734" i="10"/>
  <c r="Q8735" i="10"/>
  <c r="Q8736" i="10"/>
  <c r="Q8737" i="10"/>
  <c r="Q8738" i="10"/>
  <c r="Q8739" i="10"/>
  <c r="Q8740" i="10"/>
  <c r="Q8741" i="10"/>
  <c r="Q8742" i="10"/>
  <c r="Q8743" i="10"/>
  <c r="Q8744" i="10"/>
  <c r="Q8745" i="10"/>
  <c r="Q8746" i="10"/>
  <c r="Q8747" i="10"/>
  <c r="Q8748" i="10"/>
  <c r="Q8749" i="10"/>
  <c r="Q8750" i="10"/>
  <c r="Q8751" i="10"/>
  <c r="Q8752" i="10"/>
  <c r="Q8753" i="10"/>
  <c r="Q8754" i="10"/>
  <c r="Q8755" i="10"/>
  <c r="Q8756" i="10"/>
  <c r="Q8757" i="10"/>
  <c r="Q8758" i="10"/>
  <c r="Q8759" i="10"/>
  <c r="Q8760" i="10"/>
  <c r="Q8761" i="10"/>
  <c r="Q8762" i="10"/>
  <c r="Q8763" i="10"/>
  <c r="Q8764" i="10"/>
  <c r="Q8765" i="10"/>
  <c r="Q8766" i="10"/>
  <c r="Q8767" i="10"/>
  <c r="Q8768" i="10"/>
  <c r="Q8769" i="10"/>
  <c r="Q8770" i="10"/>
  <c r="Q8771" i="10"/>
  <c r="Q8772" i="10"/>
  <c r="Q8773" i="10"/>
  <c r="Q8774" i="10"/>
  <c r="Q8775" i="10"/>
  <c r="Q8776" i="10"/>
  <c r="Q8777" i="10"/>
  <c r="Q8778" i="10"/>
  <c r="Q8779" i="10"/>
  <c r="Q8780" i="10"/>
  <c r="Q8781" i="10"/>
  <c r="Q8782" i="10"/>
  <c r="Q8783" i="10"/>
  <c r="Q8784" i="10"/>
  <c r="Q8785" i="10"/>
  <c r="Q8786" i="10"/>
  <c r="Q8787" i="10"/>
  <c r="Q8788" i="10"/>
  <c r="Q8789" i="10"/>
  <c r="Q8790" i="10"/>
  <c r="Q8791" i="10"/>
  <c r="Q8792" i="10"/>
  <c r="Q8793" i="10"/>
  <c r="Q8794" i="10"/>
  <c r="Q8795" i="10"/>
  <c r="Q8796" i="10"/>
  <c r="Q8797" i="10"/>
  <c r="Q8798" i="10"/>
  <c r="Q8799" i="10"/>
  <c r="Q8800" i="10"/>
  <c r="Q8801" i="10"/>
  <c r="Q8802" i="10"/>
  <c r="Q8803" i="10"/>
  <c r="Q8804" i="10"/>
  <c r="Q8805" i="10"/>
  <c r="Q8806" i="10"/>
  <c r="Q8807" i="10"/>
  <c r="Q8808" i="10"/>
  <c r="Q8809" i="10"/>
  <c r="Q8810" i="10"/>
  <c r="Q8811" i="10"/>
  <c r="Q8812" i="10"/>
  <c r="Q8813" i="10"/>
  <c r="Q8814" i="10"/>
  <c r="Q8815" i="10"/>
  <c r="Q8816" i="10"/>
  <c r="Q8817" i="10"/>
  <c r="Q8818" i="10"/>
  <c r="Q8819" i="10"/>
  <c r="Q8820" i="10"/>
  <c r="Q8821" i="10"/>
  <c r="Q8822" i="10"/>
  <c r="Q8823" i="10"/>
  <c r="Q8824" i="10"/>
  <c r="Q8825" i="10"/>
  <c r="Q8826" i="10"/>
  <c r="Q8827" i="10"/>
  <c r="Q8828" i="10"/>
  <c r="Q8829" i="10"/>
  <c r="Q8830" i="10"/>
  <c r="Q8831" i="10"/>
  <c r="Q8832" i="10"/>
  <c r="Q8833" i="10"/>
  <c r="Q8834" i="10"/>
  <c r="Q8835" i="10"/>
  <c r="Q8836" i="10"/>
  <c r="Q8837" i="10"/>
  <c r="Q8838" i="10"/>
  <c r="Q8839" i="10"/>
  <c r="Q8840" i="10"/>
  <c r="Q8841" i="10"/>
  <c r="Q8842" i="10"/>
  <c r="Q8843" i="10"/>
  <c r="Q8844" i="10"/>
  <c r="Q8845" i="10"/>
  <c r="Q8846" i="10"/>
  <c r="Q8847" i="10"/>
  <c r="Q8848" i="10"/>
  <c r="Q8849" i="10"/>
  <c r="Q8850" i="10"/>
  <c r="Q8851" i="10"/>
  <c r="Q8852" i="10"/>
  <c r="Q8853" i="10"/>
  <c r="Q8854" i="10"/>
  <c r="Q8855" i="10"/>
  <c r="Q8856" i="10"/>
  <c r="Q8857" i="10"/>
  <c r="Q8858" i="10"/>
  <c r="Q8859" i="10"/>
  <c r="Q8860" i="10"/>
  <c r="Q8861" i="10"/>
  <c r="Q8862" i="10"/>
  <c r="Q8863" i="10"/>
  <c r="Q8864" i="10"/>
  <c r="Q8865" i="10"/>
  <c r="Q8866" i="10"/>
  <c r="Q8867" i="10"/>
  <c r="Q8868" i="10"/>
  <c r="Q8869" i="10"/>
  <c r="Q8870" i="10"/>
  <c r="Q8871" i="10"/>
  <c r="Q8872" i="10"/>
  <c r="Q8873" i="10"/>
  <c r="Q8874" i="10"/>
  <c r="Q8875" i="10"/>
  <c r="Q8876" i="10"/>
  <c r="Q8877" i="10"/>
  <c r="Q8878" i="10"/>
  <c r="Q8879" i="10"/>
  <c r="Q8880" i="10"/>
  <c r="Q8881" i="10"/>
  <c r="Q8882" i="10"/>
  <c r="Q8883" i="10"/>
  <c r="Q8884" i="10"/>
  <c r="Q8885" i="10"/>
  <c r="Q8886" i="10"/>
  <c r="Q8887" i="10"/>
  <c r="Q8888" i="10"/>
  <c r="Q8889" i="10"/>
  <c r="Q8890" i="10"/>
  <c r="Q8891" i="10"/>
  <c r="Q8892" i="10"/>
  <c r="Q8893" i="10"/>
  <c r="Q8894" i="10"/>
  <c r="Q8895" i="10"/>
  <c r="Q8896" i="10"/>
  <c r="Q8897" i="10"/>
  <c r="Q8898" i="10"/>
  <c r="Q8899" i="10"/>
  <c r="Q8900" i="10"/>
  <c r="Q8901" i="10"/>
  <c r="Q8902" i="10"/>
  <c r="Q8903" i="10"/>
  <c r="Q8904" i="10"/>
  <c r="Q8905" i="10"/>
  <c r="Q8906" i="10"/>
  <c r="Q8907" i="10"/>
  <c r="Q8908" i="10"/>
  <c r="Q8909" i="10"/>
  <c r="Q8910" i="10"/>
  <c r="Q8911" i="10"/>
  <c r="Q8912" i="10"/>
  <c r="Q8913" i="10"/>
  <c r="Q8914" i="10"/>
  <c r="Q8915" i="10"/>
  <c r="Q8916" i="10"/>
  <c r="Q8917" i="10"/>
  <c r="Q8918" i="10"/>
  <c r="Q8919" i="10"/>
  <c r="Q8920" i="10"/>
  <c r="Q8921" i="10"/>
  <c r="Q8922" i="10"/>
  <c r="Q8923" i="10"/>
  <c r="Q8924" i="10"/>
  <c r="Q8925" i="10"/>
  <c r="Q8926" i="10"/>
  <c r="Q8927" i="10"/>
  <c r="Q8928" i="10"/>
  <c r="Q8929" i="10"/>
  <c r="Q8930" i="10"/>
  <c r="Q8931" i="10"/>
  <c r="Q8932" i="10"/>
  <c r="Q8933" i="10"/>
  <c r="Q8934" i="10"/>
  <c r="Q8935" i="10"/>
  <c r="Q8936" i="10"/>
  <c r="Q8937" i="10"/>
  <c r="Q8938" i="10"/>
  <c r="Q8939" i="10"/>
  <c r="Q8940" i="10"/>
  <c r="Q8941" i="10"/>
  <c r="Q8942" i="10"/>
  <c r="Q8943" i="10"/>
  <c r="Q8944" i="10"/>
  <c r="Q8945" i="10"/>
  <c r="Q8946" i="10"/>
  <c r="Q8947" i="10"/>
  <c r="Q8948" i="10"/>
  <c r="Q8949" i="10"/>
  <c r="Q8950" i="10"/>
  <c r="Q8951" i="10"/>
  <c r="Q8952" i="10"/>
  <c r="Q8953" i="10"/>
  <c r="Q8954" i="10"/>
  <c r="Q8955" i="10"/>
  <c r="Q8956" i="10"/>
  <c r="Q8957" i="10"/>
  <c r="Q8958" i="10"/>
  <c r="Q8959" i="10"/>
  <c r="Q8960" i="10"/>
  <c r="Q8961" i="10"/>
  <c r="Q8962" i="10"/>
  <c r="Q8963" i="10"/>
  <c r="Q8964" i="10"/>
  <c r="Q8965" i="10"/>
  <c r="Q8966" i="10"/>
  <c r="Q8967" i="10"/>
  <c r="Q8968" i="10"/>
  <c r="Q8969" i="10"/>
  <c r="Q8970" i="10"/>
  <c r="Q8971" i="10"/>
  <c r="Q8972" i="10"/>
  <c r="Q8973" i="10"/>
  <c r="Q8974" i="10"/>
  <c r="Q8975" i="10"/>
  <c r="Q8976" i="10"/>
  <c r="Q8977" i="10"/>
  <c r="Q8978" i="10"/>
  <c r="Q8979" i="10"/>
  <c r="Q8980" i="10"/>
  <c r="Q8981" i="10"/>
  <c r="Q8982" i="10"/>
  <c r="Q8983" i="10"/>
  <c r="Q8984" i="10"/>
  <c r="Q8985" i="10"/>
  <c r="Q8986" i="10"/>
  <c r="Q8987" i="10"/>
  <c r="Q8988" i="10"/>
  <c r="Q8989" i="10"/>
  <c r="Q8990" i="10"/>
  <c r="Q8991" i="10"/>
  <c r="Q8992" i="10"/>
  <c r="Q8993" i="10"/>
  <c r="Q8994" i="10"/>
  <c r="Q8995" i="10"/>
  <c r="Q8996" i="10"/>
  <c r="Q8997" i="10"/>
  <c r="Q8998" i="10"/>
  <c r="Q8999" i="10"/>
  <c r="Q9000" i="10"/>
  <c r="Q9001" i="10"/>
  <c r="Q9002" i="10"/>
  <c r="Q9003" i="10"/>
  <c r="Q9004" i="10"/>
  <c r="Q9005" i="10"/>
  <c r="Q9006" i="10"/>
  <c r="Q9007" i="10"/>
  <c r="Q9008" i="10"/>
  <c r="Q9009" i="10"/>
  <c r="Q9010" i="10"/>
  <c r="Q9011" i="10"/>
  <c r="Q9012" i="10"/>
  <c r="Q9013" i="10"/>
  <c r="Q9014" i="10"/>
  <c r="Q9015" i="10"/>
  <c r="Q9016" i="10"/>
  <c r="Q9017" i="10"/>
  <c r="Q9018" i="10"/>
  <c r="Q9019" i="10"/>
  <c r="Q9020" i="10"/>
  <c r="Q9021" i="10"/>
  <c r="Q9022" i="10"/>
  <c r="Q9023" i="10"/>
  <c r="Q9024" i="10"/>
  <c r="Q9025" i="10"/>
  <c r="Q9026" i="10"/>
  <c r="Q9027" i="10"/>
  <c r="Q9028" i="10"/>
  <c r="Q9029" i="10"/>
  <c r="Q9030" i="10"/>
  <c r="Q9031" i="10"/>
  <c r="Q9032" i="10"/>
  <c r="Q9033" i="10"/>
  <c r="Q9034" i="10"/>
  <c r="Q9035" i="10"/>
  <c r="Q9036" i="10"/>
  <c r="Q9037" i="10"/>
  <c r="Q9038" i="10"/>
  <c r="Q9039" i="10"/>
  <c r="Q9040" i="10"/>
  <c r="Q9041" i="10"/>
  <c r="Q9042" i="10"/>
  <c r="Q9043" i="10"/>
  <c r="Q9044" i="10"/>
  <c r="Q9045" i="10"/>
  <c r="Q9046" i="10"/>
  <c r="Q9047" i="10"/>
  <c r="Q9048" i="10"/>
  <c r="Q9049" i="10"/>
  <c r="Q9050" i="10"/>
  <c r="Q9051" i="10"/>
  <c r="Q9052" i="10"/>
  <c r="Q9053" i="10"/>
  <c r="Q9054" i="10"/>
  <c r="Q9055" i="10"/>
  <c r="Q9056" i="10"/>
  <c r="Q9057" i="10"/>
  <c r="Q9058" i="10"/>
  <c r="Q9059" i="10"/>
  <c r="Q9060" i="10"/>
  <c r="Q9061" i="10"/>
  <c r="Q9062" i="10"/>
  <c r="Q9063" i="10"/>
  <c r="Q9064" i="10"/>
  <c r="Q9065" i="10"/>
  <c r="Q9066" i="10"/>
  <c r="Q9067" i="10"/>
  <c r="Q9068" i="10"/>
  <c r="Q9069" i="10"/>
  <c r="Q9070" i="10"/>
  <c r="Q9071" i="10"/>
  <c r="Q9072" i="10"/>
  <c r="Q9073" i="10"/>
  <c r="Q9074" i="10"/>
  <c r="Q9075" i="10"/>
  <c r="Q9076" i="10"/>
  <c r="Q9077" i="10"/>
  <c r="Q9078" i="10"/>
  <c r="Q9079" i="10"/>
  <c r="Q9080" i="10"/>
  <c r="Q9081" i="10"/>
  <c r="Q9082" i="10"/>
  <c r="Q9083" i="10"/>
  <c r="Q9084" i="10"/>
  <c r="Q9085" i="10"/>
  <c r="Q9086" i="10"/>
  <c r="Q9087" i="10"/>
  <c r="Q9088" i="10"/>
  <c r="Q9089" i="10"/>
  <c r="Q9090" i="10"/>
  <c r="Q9091" i="10"/>
  <c r="Q9092" i="10"/>
  <c r="Q9093" i="10"/>
  <c r="Q9094" i="10"/>
  <c r="Q9095" i="10"/>
  <c r="Q9096" i="10"/>
  <c r="Q9097" i="10"/>
  <c r="Q9098" i="10"/>
  <c r="Q9099" i="10"/>
  <c r="Q9100" i="10"/>
  <c r="Q9101" i="10"/>
  <c r="Q9102" i="10"/>
  <c r="Q9103" i="10"/>
  <c r="Q9104" i="10"/>
  <c r="Q9105" i="10"/>
  <c r="Q9106" i="10"/>
  <c r="Q9107" i="10"/>
  <c r="Q9108" i="10"/>
  <c r="Q9109" i="10"/>
  <c r="Q9110" i="10"/>
  <c r="Q9111" i="10"/>
  <c r="Q9112" i="10"/>
  <c r="Q9113" i="10"/>
  <c r="Q9114" i="10"/>
  <c r="Q9115" i="10"/>
  <c r="Q9116" i="10"/>
  <c r="Q9117" i="10"/>
  <c r="Q9118" i="10"/>
  <c r="Q9119" i="10"/>
  <c r="Q9120" i="10"/>
  <c r="Q9121" i="10"/>
  <c r="Q9122" i="10"/>
  <c r="Q9123" i="10"/>
  <c r="Q9124" i="10"/>
  <c r="Q9125" i="10"/>
  <c r="Q9126" i="10"/>
  <c r="Q9127" i="10"/>
  <c r="Q9128" i="10"/>
  <c r="Q9129" i="10"/>
  <c r="Q9130" i="10"/>
  <c r="Q9131" i="10"/>
  <c r="Q9132" i="10"/>
  <c r="Q9133" i="10"/>
  <c r="Q9134" i="10"/>
  <c r="Q9135" i="10"/>
  <c r="Q9136" i="10"/>
  <c r="Q9137" i="10"/>
  <c r="Q9138" i="10"/>
  <c r="Q9139" i="10"/>
  <c r="Q9140" i="10"/>
  <c r="Q9141" i="10"/>
  <c r="Q9142" i="10"/>
  <c r="Q9143" i="10"/>
  <c r="Q9144" i="10"/>
  <c r="Q9145" i="10"/>
  <c r="Q9146" i="10"/>
  <c r="Q9147" i="10"/>
  <c r="Q9148" i="10"/>
  <c r="Q9149" i="10"/>
  <c r="Q9150" i="10"/>
  <c r="Q9151" i="10"/>
  <c r="Q9152" i="10"/>
  <c r="Q9153" i="10"/>
  <c r="Q9154" i="10"/>
  <c r="Q9155" i="10"/>
  <c r="Q9156" i="10"/>
  <c r="Q9157" i="10"/>
  <c r="Q9158" i="10"/>
  <c r="Q9159" i="10"/>
  <c r="Q9160" i="10"/>
  <c r="Q9161" i="10"/>
  <c r="Q9162" i="10"/>
  <c r="Q9163" i="10"/>
  <c r="Q9164" i="10"/>
  <c r="Q9165" i="10"/>
  <c r="Q9166" i="10"/>
  <c r="Q9167" i="10"/>
  <c r="Q9168" i="10"/>
  <c r="Q9169" i="10"/>
  <c r="Q9170" i="10"/>
  <c r="Q9171" i="10"/>
  <c r="Q9172" i="10"/>
  <c r="Q9173" i="10"/>
  <c r="Q9174" i="10"/>
  <c r="Q9175" i="10"/>
  <c r="Q9176" i="10"/>
  <c r="Q9177" i="10"/>
  <c r="Q9178" i="10"/>
  <c r="Q9179" i="10"/>
  <c r="Q9180" i="10"/>
  <c r="Q9181" i="10"/>
  <c r="Q9182" i="10"/>
  <c r="Q9183" i="10"/>
  <c r="Q9184" i="10"/>
  <c r="Q9185" i="10"/>
  <c r="Q9186" i="10"/>
  <c r="Q9187" i="10"/>
  <c r="Q9188" i="10"/>
  <c r="Q9189" i="10"/>
  <c r="Q9190" i="10"/>
  <c r="Q9191" i="10"/>
  <c r="Q9192" i="10"/>
  <c r="Q9193" i="10"/>
  <c r="Q9194" i="10"/>
  <c r="Q9195" i="10"/>
  <c r="Q9196" i="10"/>
  <c r="Q9197" i="10"/>
  <c r="Q9198" i="10"/>
  <c r="Q9199" i="10"/>
  <c r="Q9200" i="10"/>
  <c r="Q9201" i="10"/>
  <c r="Q9202" i="10"/>
  <c r="Q9203" i="10"/>
  <c r="Q9204" i="10"/>
  <c r="Q9205" i="10"/>
  <c r="Q9206" i="10"/>
  <c r="Q9207" i="10"/>
  <c r="Q9208" i="10"/>
  <c r="Q9209" i="10"/>
  <c r="Q9210" i="10"/>
  <c r="Q9211" i="10"/>
  <c r="Q9212" i="10"/>
  <c r="Q9213" i="10"/>
  <c r="Q9214" i="10"/>
  <c r="Q9215" i="10"/>
  <c r="Q9216" i="10"/>
  <c r="Q9217" i="10"/>
  <c r="Q9218" i="10"/>
  <c r="Q9219" i="10"/>
  <c r="Q9220" i="10"/>
  <c r="Q9221" i="10"/>
  <c r="Q9222" i="10"/>
  <c r="Q9223" i="10"/>
  <c r="Q9224" i="10"/>
  <c r="Q9225" i="10"/>
  <c r="Q9226" i="10"/>
  <c r="Q9227" i="10"/>
  <c r="Q9228" i="10"/>
  <c r="Q9229" i="10"/>
  <c r="Q9230" i="10"/>
  <c r="Q9231" i="10"/>
  <c r="Q9232" i="10"/>
  <c r="Q9233" i="10"/>
  <c r="Q9234" i="10"/>
  <c r="Q9235" i="10"/>
  <c r="Q9236" i="10"/>
  <c r="Q9237" i="10"/>
  <c r="Q9238" i="10"/>
  <c r="Q9239" i="10"/>
  <c r="Q9240" i="10"/>
  <c r="Q9241" i="10"/>
  <c r="Q9242" i="10"/>
  <c r="Q9243" i="10"/>
  <c r="Q9244" i="10"/>
  <c r="Q9245" i="10"/>
  <c r="Q9246" i="10"/>
  <c r="Q9247" i="10"/>
  <c r="Q9248" i="10"/>
  <c r="Q9249" i="10"/>
  <c r="Q9250" i="10"/>
  <c r="Q9251" i="10"/>
  <c r="Q9252" i="10"/>
  <c r="Q9253" i="10"/>
  <c r="Q9254" i="10"/>
  <c r="Q9255" i="10"/>
  <c r="Q9256" i="10"/>
  <c r="Q9257" i="10"/>
  <c r="Q9258" i="10"/>
  <c r="Q9259" i="10"/>
  <c r="Q9260" i="10"/>
  <c r="Q9261" i="10"/>
  <c r="Q9262" i="10"/>
  <c r="Q9263" i="10"/>
  <c r="Q9264" i="10"/>
  <c r="Q9265" i="10"/>
  <c r="Q9266" i="10"/>
  <c r="Q9267" i="10"/>
  <c r="Q9268" i="10"/>
  <c r="Q9269" i="10"/>
  <c r="Q9270" i="10"/>
  <c r="Q9271" i="10"/>
  <c r="Q9272" i="10"/>
  <c r="Q9273" i="10"/>
  <c r="Q9274" i="10"/>
  <c r="Q9275" i="10"/>
  <c r="Q9276" i="10"/>
  <c r="Q9277" i="10"/>
  <c r="Q9278" i="10"/>
  <c r="Q9279" i="10"/>
  <c r="Q9280" i="10"/>
  <c r="Q9281" i="10"/>
  <c r="Q9282" i="10"/>
  <c r="Q9283" i="10"/>
  <c r="Q9284" i="10"/>
  <c r="Q9285" i="10"/>
  <c r="Q9286" i="10"/>
  <c r="Q9287" i="10"/>
  <c r="Q9288" i="10"/>
  <c r="Q9289" i="10"/>
  <c r="Q9290" i="10"/>
  <c r="Q9291" i="10"/>
  <c r="Q9292" i="10"/>
  <c r="Q9293" i="10"/>
  <c r="Q9294" i="10"/>
  <c r="Q9295" i="10"/>
  <c r="Q9296" i="10"/>
  <c r="Q9297" i="10"/>
  <c r="Q9298" i="10"/>
  <c r="Q9299" i="10"/>
  <c r="Q9300" i="10"/>
  <c r="Q9301" i="10"/>
  <c r="Q9302" i="10"/>
  <c r="Q9303" i="10"/>
  <c r="Q9304" i="10"/>
  <c r="Q9305" i="10"/>
  <c r="Q9306" i="10"/>
  <c r="Q9307" i="10"/>
  <c r="Q9308" i="10"/>
  <c r="Q9309" i="10"/>
  <c r="Q9310" i="10"/>
  <c r="Q9311" i="10"/>
  <c r="Q9312" i="10"/>
  <c r="Q9313" i="10"/>
  <c r="Q9314" i="10"/>
  <c r="Q9315" i="10"/>
  <c r="Q9316" i="10"/>
  <c r="Q9317" i="10"/>
  <c r="Q9318" i="10"/>
  <c r="Q9319" i="10"/>
  <c r="Q9320" i="10"/>
  <c r="Q9321" i="10"/>
  <c r="Q9322" i="10"/>
  <c r="Q9323" i="10"/>
  <c r="Q9324" i="10"/>
  <c r="Q9325" i="10"/>
  <c r="Q9326" i="10"/>
  <c r="Q9327" i="10"/>
  <c r="Q9328" i="10"/>
  <c r="Q9329" i="10"/>
  <c r="Q9330" i="10"/>
  <c r="Q9331" i="10"/>
  <c r="Q9332" i="10"/>
  <c r="Q9333" i="10"/>
  <c r="Q9334" i="10"/>
  <c r="Q9335" i="10"/>
  <c r="Q9336" i="10"/>
  <c r="Q9337" i="10"/>
  <c r="Q9338" i="10"/>
  <c r="Q9339" i="10"/>
  <c r="Q9340" i="10"/>
  <c r="Q9341" i="10"/>
  <c r="Q9342" i="10"/>
  <c r="Q9343" i="10"/>
  <c r="Q9344" i="10"/>
  <c r="Q9345" i="10"/>
  <c r="Q9346" i="10"/>
  <c r="Q9347" i="10"/>
  <c r="Q9348" i="10"/>
  <c r="Q9349" i="10"/>
  <c r="Q9350" i="10"/>
  <c r="Q9351" i="10"/>
  <c r="Q9352" i="10"/>
  <c r="Q9353" i="10"/>
  <c r="Q9354" i="10"/>
  <c r="Q9355" i="10"/>
  <c r="Q9356" i="10"/>
  <c r="Q9357" i="10"/>
  <c r="Q9358" i="10"/>
  <c r="Q9359" i="10"/>
  <c r="Q9360" i="10"/>
  <c r="Q9361" i="10"/>
  <c r="Q9362" i="10"/>
  <c r="Q9363" i="10"/>
  <c r="Q9364" i="10"/>
  <c r="Q9365" i="10"/>
  <c r="Q9366" i="10"/>
  <c r="Q9367" i="10"/>
  <c r="Q9368" i="10"/>
  <c r="Q9369" i="10"/>
  <c r="Q9370" i="10"/>
  <c r="Q9371" i="10"/>
  <c r="Q9372" i="10"/>
  <c r="Q9373" i="10"/>
  <c r="Q9374" i="10"/>
  <c r="Q9375" i="10"/>
  <c r="Q9376" i="10"/>
  <c r="Q9377" i="10"/>
  <c r="Q9378" i="10"/>
  <c r="Q9379" i="10"/>
  <c r="Q9380" i="10"/>
  <c r="Q9381" i="10"/>
  <c r="Q9382" i="10"/>
  <c r="Q9383" i="10"/>
  <c r="Q9384" i="10"/>
  <c r="Q9385" i="10"/>
  <c r="Q9386" i="10"/>
  <c r="Q9387" i="10"/>
  <c r="Q9388" i="10"/>
  <c r="Q9389" i="10"/>
  <c r="Q9390" i="10"/>
  <c r="Q9391" i="10"/>
  <c r="Q9392" i="10"/>
  <c r="Q9393" i="10"/>
  <c r="Q9394" i="10"/>
  <c r="Q9395" i="10"/>
  <c r="Q9396" i="10"/>
  <c r="Q9397" i="10"/>
  <c r="Q9398" i="10"/>
  <c r="Q9399" i="10"/>
  <c r="Q9400" i="10"/>
  <c r="Q9401" i="10"/>
  <c r="Q9402" i="10"/>
  <c r="Q9403" i="10"/>
  <c r="Q9404" i="10"/>
  <c r="Q9405" i="10"/>
  <c r="Q9406" i="10"/>
  <c r="Q9407" i="10"/>
  <c r="Q9408" i="10"/>
  <c r="Q9409" i="10"/>
  <c r="Q9410" i="10"/>
  <c r="Q9411" i="10"/>
  <c r="Q9412" i="10"/>
  <c r="Q9413" i="10"/>
  <c r="Q9414" i="10"/>
  <c r="Q9415" i="10"/>
  <c r="Q9416" i="10"/>
  <c r="Q9417" i="10"/>
  <c r="Q9418" i="10"/>
  <c r="Q9419" i="10"/>
  <c r="Q9420" i="10"/>
  <c r="Q9421" i="10"/>
  <c r="Q9422" i="10"/>
  <c r="Q9423" i="10"/>
  <c r="Q9424" i="10"/>
  <c r="Q9425" i="10"/>
  <c r="Q9426" i="10"/>
  <c r="Q9427" i="10"/>
  <c r="Q9428" i="10"/>
  <c r="Q9429" i="10"/>
  <c r="Q9430" i="10"/>
  <c r="Q9431" i="10"/>
  <c r="Q9432" i="10"/>
  <c r="Q9433" i="10"/>
  <c r="Q9434" i="10"/>
  <c r="Q9435" i="10"/>
  <c r="Q9436" i="10"/>
  <c r="Q9437" i="10"/>
  <c r="Q9438" i="10"/>
  <c r="Q9439" i="10"/>
  <c r="Q9440" i="10"/>
  <c r="Q9441" i="10"/>
  <c r="Q9442" i="10"/>
  <c r="Q9443" i="10"/>
  <c r="Q9444" i="10"/>
  <c r="Q9445" i="10"/>
  <c r="Q9446" i="10"/>
  <c r="Q9447" i="10"/>
  <c r="Q9448" i="10"/>
  <c r="Q9449" i="10"/>
  <c r="Q9450" i="10"/>
  <c r="Q9451" i="10"/>
  <c r="Q9452" i="10"/>
  <c r="Q9453" i="10"/>
  <c r="Q9454" i="10"/>
  <c r="Q9455" i="10"/>
  <c r="Q9456" i="10"/>
  <c r="Q9457" i="10"/>
  <c r="Q9458" i="10"/>
  <c r="Q9459" i="10"/>
  <c r="Q9460" i="10"/>
  <c r="Q9461" i="10"/>
  <c r="Q9462" i="10"/>
  <c r="Q9463" i="10"/>
  <c r="Q9464" i="10"/>
  <c r="Q9465" i="10"/>
  <c r="Q9466" i="10"/>
  <c r="Q9467" i="10"/>
  <c r="Q9468" i="10"/>
  <c r="Q9469" i="10"/>
  <c r="Q9470" i="10"/>
  <c r="Q9471" i="10"/>
  <c r="Q9472" i="10"/>
  <c r="Q9473" i="10"/>
  <c r="Q9474" i="10"/>
  <c r="Q9475" i="10"/>
  <c r="Q9476" i="10"/>
  <c r="Q9477" i="10"/>
  <c r="Q9478" i="10"/>
  <c r="Q9479" i="10"/>
  <c r="Q9480" i="10"/>
  <c r="Q9481" i="10"/>
  <c r="Q9482" i="10"/>
  <c r="Q9483" i="10"/>
  <c r="Q9484" i="10"/>
  <c r="Q9485" i="10"/>
  <c r="Q9486" i="10"/>
  <c r="Q9487" i="10"/>
  <c r="Q9488" i="10"/>
  <c r="Q9489" i="10"/>
  <c r="Q9490" i="10"/>
  <c r="Q9491" i="10"/>
  <c r="Q9492" i="10"/>
  <c r="Q9493" i="10"/>
  <c r="Q9494" i="10"/>
  <c r="Q9495" i="10"/>
  <c r="Q9496" i="10"/>
  <c r="Q9497" i="10"/>
  <c r="Q9498" i="10"/>
  <c r="Q9499" i="10"/>
  <c r="Q9500" i="10"/>
  <c r="Q9501" i="10"/>
  <c r="Q9502" i="10"/>
  <c r="Q9503" i="10"/>
  <c r="Q9504" i="10"/>
  <c r="Q9505" i="10"/>
  <c r="Q9506" i="10"/>
  <c r="Q9507" i="10"/>
  <c r="Q9508" i="10"/>
  <c r="Q9509" i="10"/>
  <c r="Q9510" i="10"/>
  <c r="Q9511" i="10"/>
  <c r="Q9512" i="10"/>
  <c r="Q9513" i="10"/>
  <c r="Q9514" i="10"/>
  <c r="Q9515" i="10"/>
  <c r="Q9516" i="10"/>
  <c r="Q9517" i="10"/>
  <c r="Q9518" i="10"/>
  <c r="Q9519" i="10"/>
  <c r="Q9520" i="10"/>
  <c r="Q9521" i="10"/>
  <c r="Q9522" i="10"/>
  <c r="Q9523" i="10"/>
  <c r="Q9524" i="10"/>
  <c r="Q9525" i="10"/>
  <c r="Q9526" i="10"/>
  <c r="Q9527" i="10"/>
  <c r="Q9528" i="10"/>
  <c r="Q9529" i="10"/>
  <c r="Q9530" i="10"/>
  <c r="Q9531" i="10"/>
  <c r="Q9532" i="10"/>
  <c r="Q9533" i="10"/>
  <c r="Q9534" i="10"/>
  <c r="Q9535" i="10"/>
  <c r="Q9536" i="10"/>
  <c r="Q9537" i="10"/>
  <c r="Q9538" i="10"/>
  <c r="Q9539" i="10"/>
  <c r="Q9540" i="10"/>
  <c r="Q9541" i="10"/>
  <c r="Q9542" i="10"/>
  <c r="Q9543" i="10"/>
  <c r="Q9544" i="10"/>
  <c r="Q9545" i="10"/>
  <c r="Q9546" i="10"/>
  <c r="Q9547" i="10"/>
  <c r="Q9548" i="10"/>
  <c r="Q9549" i="10"/>
  <c r="Q9550" i="10"/>
  <c r="Q9551" i="10"/>
  <c r="Q9552" i="10"/>
  <c r="Q9553" i="10"/>
  <c r="Q9554" i="10"/>
  <c r="Q9555" i="10"/>
  <c r="Q9556" i="10"/>
  <c r="Q9557" i="10"/>
  <c r="Q9558" i="10"/>
  <c r="Q9559" i="10"/>
  <c r="Q9560" i="10"/>
  <c r="Q9561" i="10"/>
  <c r="Q9562" i="10"/>
  <c r="Q9563" i="10"/>
  <c r="Q9564" i="10"/>
  <c r="Q9565" i="10"/>
  <c r="Q9566" i="10"/>
  <c r="Q9567" i="10"/>
  <c r="Q9568" i="10"/>
  <c r="Q9569" i="10"/>
  <c r="Q9570" i="10"/>
  <c r="Q9571" i="10"/>
  <c r="Q9572" i="10"/>
  <c r="Q9573" i="10"/>
  <c r="Q9574" i="10"/>
  <c r="Q9575" i="10"/>
  <c r="Q9576" i="10"/>
  <c r="Q9577" i="10"/>
  <c r="Q9578" i="10"/>
  <c r="Q9579" i="10"/>
  <c r="Q9580" i="10"/>
  <c r="Q9581" i="10"/>
  <c r="Q9582" i="10"/>
  <c r="Q9583" i="10"/>
  <c r="Q9584" i="10"/>
  <c r="Q9585" i="10"/>
  <c r="Q9586" i="10"/>
  <c r="Q9587" i="10"/>
  <c r="Q9588" i="10"/>
  <c r="Q9589" i="10"/>
  <c r="Q9590" i="10"/>
  <c r="Q9591" i="10"/>
  <c r="Q9592" i="10"/>
  <c r="Q9593" i="10"/>
  <c r="Q9594" i="10"/>
  <c r="Q9595" i="10"/>
  <c r="Q9596" i="10"/>
  <c r="Q9597" i="10"/>
  <c r="Q9598" i="10"/>
  <c r="Q9599" i="10"/>
  <c r="Q9600" i="10"/>
  <c r="Q9601" i="10"/>
  <c r="Q9602" i="10"/>
  <c r="Q9603" i="10"/>
  <c r="Q9604" i="10"/>
  <c r="Q9605" i="10"/>
  <c r="Q9606" i="10"/>
  <c r="Q9607" i="10"/>
  <c r="Q9608" i="10"/>
  <c r="Q9609" i="10"/>
  <c r="Q9610" i="10"/>
  <c r="Q9611" i="10"/>
  <c r="Q9612" i="10"/>
  <c r="Q9613" i="10"/>
  <c r="Q9614" i="10"/>
  <c r="Q9615" i="10"/>
  <c r="Q9616" i="10"/>
  <c r="Q9617" i="10"/>
  <c r="Q9618" i="10"/>
  <c r="Q9619" i="10"/>
  <c r="Q9620" i="10"/>
  <c r="Q9621" i="10"/>
  <c r="Q9622" i="10"/>
  <c r="Q9623" i="10"/>
  <c r="Q9624" i="10"/>
  <c r="Q9625" i="10"/>
  <c r="Q9626" i="10"/>
  <c r="Q9627" i="10"/>
  <c r="Q9628" i="10"/>
  <c r="Q9629" i="10"/>
  <c r="Q9630" i="10"/>
  <c r="Q9631" i="10"/>
  <c r="Q9632" i="10"/>
  <c r="Q9633" i="10"/>
  <c r="Q9634" i="10"/>
  <c r="Q9635" i="10"/>
  <c r="Q9636" i="10"/>
  <c r="Q9637" i="10"/>
  <c r="Q9638" i="10"/>
  <c r="Q9639" i="10"/>
  <c r="Q9640" i="10"/>
  <c r="Q9641" i="10"/>
  <c r="Q9642" i="10"/>
  <c r="Q9643" i="10"/>
  <c r="Q9644" i="10"/>
  <c r="Q9645" i="10"/>
  <c r="Q9646" i="10"/>
  <c r="Q9647" i="10"/>
  <c r="Q9648" i="10"/>
  <c r="Q9649" i="10"/>
  <c r="Q9650" i="10"/>
  <c r="Q9651" i="10"/>
  <c r="Q9652" i="10"/>
  <c r="Q9653" i="10"/>
  <c r="Q9654" i="10"/>
  <c r="Q9655" i="10"/>
  <c r="Q9656" i="10"/>
  <c r="Q9657" i="10"/>
  <c r="Q9658" i="10"/>
  <c r="Q9659" i="10"/>
  <c r="Q9660" i="10"/>
  <c r="Q9661" i="10"/>
  <c r="Q9662" i="10"/>
  <c r="Q9663" i="10"/>
  <c r="Q9664" i="10"/>
  <c r="Q9665" i="10"/>
  <c r="Q9666" i="10"/>
  <c r="Q9667" i="10"/>
  <c r="Q9668" i="10"/>
  <c r="Q9669" i="10"/>
  <c r="Q9670" i="10"/>
  <c r="Q9671" i="10"/>
  <c r="Q9672" i="10"/>
  <c r="Q9673" i="10"/>
  <c r="Q9674" i="10"/>
  <c r="Q9675" i="10"/>
  <c r="Q9676" i="10"/>
  <c r="Q9677" i="10"/>
  <c r="Q9678" i="10"/>
  <c r="Q9679" i="10"/>
  <c r="Q9680" i="10"/>
  <c r="Q9681" i="10"/>
  <c r="Q9682" i="10"/>
  <c r="Q9683" i="10"/>
  <c r="Q9684" i="10"/>
  <c r="Q9685" i="10"/>
  <c r="Q9686" i="10"/>
  <c r="Q9687" i="10"/>
  <c r="Q9688" i="10"/>
  <c r="Q9689" i="10"/>
  <c r="Q9690" i="10"/>
  <c r="Q9691" i="10"/>
  <c r="Q9692" i="10"/>
  <c r="Q9693" i="10"/>
  <c r="Q9694" i="10"/>
  <c r="Q9695" i="10"/>
  <c r="Q9696" i="10"/>
  <c r="Q9697" i="10"/>
  <c r="Q9698" i="10"/>
  <c r="Q9699" i="10"/>
  <c r="Q9700" i="10"/>
  <c r="Q9701" i="10"/>
  <c r="Q9702" i="10"/>
  <c r="Q9703" i="10"/>
  <c r="Q9704" i="10"/>
  <c r="Q9705" i="10"/>
  <c r="Q9706" i="10"/>
  <c r="Q9707" i="10"/>
  <c r="Q9708" i="10"/>
  <c r="Q9709" i="10"/>
  <c r="Q9710" i="10"/>
  <c r="Q9711" i="10"/>
  <c r="Q9712" i="10"/>
  <c r="Q9713" i="10"/>
  <c r="Q9714" i="10"/>
  <c r="Q9715" i="10"/>
  <c r="Q9716" i="10"/>
  <c r="Q9717" i="10"/>
  <c r="Q9718" i="10"/>
  <c r="Q9719" i="10"/>
  <c r="Q9720" i="10"/>
  <c r="Q9721" i="10"/>
  <c r="Q9722" i="10"/>
  <c r="Q9723" i="10"/>
  <c r="Q9724" i="10"/>
  <c r="Q9725" i="10"/>
  <c r="Q9726" i="10"/>
  <c r="Q9727" i="10"/>
  <c r="Q9728" i="10"/>
  <c r="Q9729" i="10"/>
  <c r="Q9730" i="10"/>
  <c r="Q9731" i="10"/>
  <c r="Q9732" i="10"/>
  <c r="Q9733" i="10"/>
  <c r="Q9734" i="10"/>
  <c r="Q9735" i="10"/>
  <c r="Q9736" i="10"/>
  <c r="Q9737" i="10"/>
  <c r="Q9738" i="10"/>
  <c r="Q9739" i="10"/>
  <c r="Q9740" i="10"/>
  <c r="Q9741" i="10"/>
  <c r="Q9742" i="10"/>
  <c r="Q9743" i="10"/>
  <c r="Q9744" i="10"/>
  <c r="Q9745" i="10"/>
  <c r="Q9746" i="10"/>
  <c r="Q9747" i="10"/>
  <c r="Q9748" i="10"/>
  <c r="Q9749" i="10"/>
  <c r="Q9750" i="10"/>
  <c r="Q9751" i="10"/>
  <c r="Q9752" i="10"/>
  <c r="Q9753" i="10"/>
  <c r="Q9754" i="10"/>
  <c r="Q9755" i="10"/>
  <c r="Q9756" i="10"/>
  <c r="Q9757" i="10"/>
  <c r="Q9758" i="10"/>
  <c r="Q9759" i="10"/>
  <c r="Q9760" i="10"/>
  <c r="Q9761" i="10"/>
  <c r="Q9762" i="10"/>
  <c r="Q9763" i="10"/>
  <c r="Q9764" i="10"/>
  <c r="Q9765" i="10"/>
  <c r="Q9766" i="10"/>
  <c r="Q9767" i="10"/>
  <c r="Q9768" i="10"/>
  <c r="Q9769" i="10"/>
  <c r="Q9770" i="10"/>
  <c r="Q9771" i="10"/>
  <c r="Q9772" i="10"/>
  <c r="Q9773" i="10"/>
  <c r="Q9774" i="10"/>
  <c r="Q9775" i="10"/>
  <c r="Q9776" i="10"/>
  <c r="Q9777" i="10"/>
  <c r="Q9778" i="10"/>
  <c r="Q9779" i="10"/>
  <c r="Q9780" i="10"/>
  <c r="Q9781" i="10"/>
  <c r="Q9782" i="10"/>
  <c r="Q9783" i="10"/>
  <c r="Q9784" i="10"/>
  <c r="Q9785" i="10"/>
  <c r="Q9786" i="10"/>
  <c r="Q9787" i="10"/>
  <c r="Q9788" i="10"/>
  <c r="Q9789" i="10"/>
  <c r="Q9790" i="10"/>
  <c r="Q9791" i="10"/>
  <c r="Q9792" i="10"/>
  <c r="Q9793" i="10"/>
  <c r="Q9794" i="10"/>
  <c r="Q9795" i="10"/>
  <c r="Q9796" i="10"/>
  <c r="Q9797" i="10"/>
  <c r="Q9798" i="10"/>
  <c r="Q9799" i="10"/>
  <c r="Q9800" i="10"/>
  <c r="Q9801" i="10"/>
  <c r="Q9802" i="10"/>
  <c r="Q9803" i="10"/>
  <c r="Q9804" i="10"/>
  <c r="Q9805" i="10"/>
  <c r="Q9806" i="10"/>
  <c r="Q9807" i="10"/>
  <c r="Q9808" i="10"/>
  <c r="Q9809" i="10"/>
  <c r="Q9810" i="10"/>
  <c r="Q9811" i="10"/>
  <c r="Q9812" i="10"/>
  <c r="Q9813" i="10"/>
  <c r="Q9814" i="10"/>
  <c r="Q9815" i="10"/>
  <c r="Q9816" i="10"/>
  <c r="Q9817" i="10"/>
  <c r="Q9818" i="10"/>
  <c r="Q9819" i="10"/>
  <c r="Q9820" i="10"/>
  <c r="Q9821" i="10"/>
  <c r="Q9822" i="10"/>
  <c r="Q9823" i="10"/>
  <c r="Q9824" i="10"/>
  <c r="Q9825" i="10"/>
  <c r="Q9826" i="10"/>
  <c r="Q9827" i="10"/>
  <c r="Q9828" i="10"/>
  <c r="Q9829" i="10"/>
  <c r="Q9830" i="10"/>
  <c r="Q9831" i="10"/>
  <c r="Q9832" i="10"/>
  <c r="Q9833" i="10"/>
  <c r="Q9834" i="10"/>
  <c r="Q9835" i="10"/>
  <c r="Q9836" i="10"/>
  <c r="Q9837" i="10"/>
  <c r="Q9838" i="10"/>
  <c r="Q9839" i="10"/>
  <c r="Q9840" i="10"/>
  <c r="Q9841" i="10"/>
  <c r="Q9842" i="10"/>
  <c r="Q9843" i="10"/>
  <c r="Q9844" i="10"/>
  <c r="Q9845" i="10"/>
  <c r="Q9846" i="10"/>
  <c r="Q9847" i="10"/>
  <c r="Q9848" i="10"/>
  <c r="Q9849" i="10"/>
  <c r="Q9850" i="10"/>
  <c r="Q9851" i="10"/>
  <c r="Q9852" i="10"/>
  <c r="Q9853" i="10"/>
  <c r="Q9854" i="10"/>
  <c r="Q9855" i="10"/>
  <c r="Q9856" i="10"/>
  <c r="Q9857" i="10"/>
  <c r="Q9858" i="10"/>
  <c r="Q9859" i="10"/>
  <c r="Q9860" i="10"/>
  <c r="Q9861" i="10"/>
  <c r="Q9862" i="10"/>
  <c r="Q9863" i="10"/>
  <c r="Q9864" i="10"/>
  <c r="Q9865" i="10"/>
  <c r="Q9866" i="10"/>
  <c r="Q9867" i="10"/>
  <c r="Q9868" i="10"/>
  <c r="Q9869" i="10"/>
  <c r="Q9870" i="10"/>
  <c r="Q9871" i="10"/>
  <c r="Q9872" i="10"/>
  <c r="Q9873" i="10"/>
  <c r="Q9874" i="10"/>
  <c r="Q9875" i="10"/>
  <c r="Q9876" i="10"/>
  <c r="Q9877" i="10"/>
  <c r="Q9878" i="10"/>
  <c r="Q9879" i="10"/>
  <c r="Q9880" i="10"/>
  <c r="Q9881" i="10"/>
  <c r="Q9882" i="10"/>
  <c r="Q9883" i="10"/>
  <c r="Q9884" i="10"/>
  <c r="Q9885" i="10"/>
  <c r="Q9886" i="10"/>
  <c r="Q9887" i="10"/>
  <c r="Q9888" i="10"/>
  <c r="Q9889" i="10"/>
  <c r="Q9890" i="10"/>
  <c r="Q9891" i="10"/>
  <c r="Q9892" i="10"/>
  <c r="Q9893" i="10"/>
  <c r="Q9894" i="10"/>
  <c r="Q9895" i="10"/>
  <c r="Q9896" i="10"/>
  <c r="Q9897" i="10"/>
  <c r="Q9898" i="10"/>
  <c r="Q9899" i="10"/>
  <c r="Q9900" i="10"/>
  <c r="Q9901" i="10"/>
  <c r="Q9902" i="10"/>
  <c r="Q9903" i="10"/>
  <c r="Q9904" i="10"/>
  <c r="Q9905" i="10"/>
  <c r="Q9906" i="10"/>
  <c r="Q9907" i="10"/>
  <c r="Q9908" i="10"/>
  <c r="Q9909" i="10"/>
  <c r="Q9910" i="10"/>
  <c r="Q9911" i="10"/>
  <c r="Q9912" i="10"/>
  <c r="Q9913" i="10"/>
  <c r="Q9914" i="10"/>
  <c r="Q9915" i="10"/>
  <c r="Q9916" i="10"/>
  <c r="Q9917" i="10"/>
  <c r="Q9918" i="10"/>
  <c r="Q9919" i="10"/>
  <c r="Q9920" i="10"/>
  <c r="Q9921" i="10"/>
  <c r="Q9922" i="10"/>
  <c r="Q9923" i="10"/>
  <c r="Q9924" i="10"/>
  <c r="Q9925" i="10"/>
  <c r="Q9926" i="10"/>
  <c r="Q9927" i="10"/>
  <c r="Q9928" i="10"/>
  <c r="Q9929" i="10"/>
  <c r="Q9930" i="10"/>
  <c r="Q9931" i="10"/>
  <c r="Q9932" i="10"/>
  <c r="Q9933" i="10"/>
  <c r="Q9934" i="10"/>
  <c r="Q9935" i="10"/>
  <c r="Q9936" i="10"/>
  <c r="Q9937" i="10"/>
  <c r="Q9938" i="10"/>
  <c r="Q9939" i="10"/>
  <c r="Q9940" i="10"/>
  <c r="Q9941" i="10"/>
  <c r="Q9942" i="10"/>
  <c r="Q9943" i="10"/>
  <c r="Q9944" i="10"/>
  <c r="Q9945" i="10"/>
  <c r="Q9946" i="10"/>
  <c r="Q9947" i="10"/>
  <c r="Q9948" i="10"/>
  <c r="Q9949" i="10"/>
  <c r="Q9950" i="10"/>
  <c r="Q9951" i="10"/>
  <c r="Q9952" i="10"/>
  <c r="Q9953" i="10"/>
  <c r="Q9954" i="10"/>
  <c r="Q9955" i="10"/>
  <c r="Q9956" i="10"/>
  <c r="Q9957" i="10"/>
  <c r="Q9958" i="10"/>
  <c r="Q9959" i="10"/>
  <c r="Q9960" i="10"/>
  <c r="Q9961" i="10"/>
  <c r="Q9962" i="10"/>
  <c r="Q9963" i="10"/>
  <c r="Q9964" i="10"/>
  <c r="Q9965" i="10"/>
  <c r="Q9966" i="10"/>
  <c r="Q9967" i="10"/>
  <c r="Q9968" i="10"/>
  <c r="Q9969" i="10"/>
  <c r="Q9970" i="10"/>
  <c r="Q9971" i="10"/>
  <c r="Q9972" i="10"/>
  <c r="Q9973" i="10"/>
  <c r="Q9974" i="10"/>
  <c r="Q9975" i="10"/>
  <c r="Q9976" i="10"/>
  <c r="Q9977" i="10"/>
  <c r="Q9978" i="10"/>
  <c r="Q9979" i="10"/>
  <c r="Q9980" i="10"/>
  <c r="Q9981" i="10"/>
  <c r="Q9982" i="10"/>
  <c r="Q9983" i="10"/>
  <c r="Q9984" i="10"/>
  <c r="Q9985" i="10"/>
  <c r="Q9986" i="10"/>
  <c r="Q9987" i="10"/>
  <c r="Q9988" i="10"/>
  <c r="Q9989" i="10"/>
  <c r="Q9990" i="10"/>
  <c r="Q9991" i="10"/>
  <c r="Q9992" i="10"/>
  <c r="Q9993" i="10"/>
  <c r="Q9994" i="10"/>
  <c r="Q9995" i="10"/>
  <c r="Q9996" i="10"/>
  <c r="Q9997" i="10"/>
  <c r="Q9998" i="10"/>
  <c r="Q9999" i="10"/>
  <c r="Q10000" i="10"/>
  <c r="Q10001" i="10"/>
  <c r="Q10002" i="10"/>
  <c r="Q10003" i="10"/>
  <c r="Q10004" i="10"/>
  <c r="Q10005" i="10"/>
  <c r="Q10006" i="10"/>
  <c r="Q10007" i="10"/>
  <c r="Q10008" i="10"/>
  <c r="Q9" i="10"/>
</calcChain>
</file>

<file path=xl/sharedStrings.xml><?xml version="1.0" encoding="utf-8"?>
<sst xmlns="http://schemas.openxmlformats.org/spreadsheetml/2006/main" count="110449" uniqueCount="10192">
  <si>
    <t>id_patient</t>
  </si>
  <si>
    <t>age_years</t>
  </si>
  <si>
    <t>sex</t>
  </si>
  <si>
    <t>number_of_children</t>
  </si>
  <si>
    <t>flag_married</t>
  </si>
  <si>
    <t>bmi_kg_m2</t>
  </si>
  <si>
    <t>height_cm</t>
  </si>
  <si>
    <t>weight_kg</t>
  </si>
  <si>
    <t>hdl_mg_dl</t>
  </si>
  <si>
    <t>ldl_mg_dl</t>
  </si>
  <si>
    <t>non_hdl_mg_dl</t>
  </si>
  <si>
    <t>total_cholesterol_mg_dl</t>
  </si>
  <si>
    <t>trygliceride_mg_dl</t>
  </si>
  <si>
    <t>ratio_total_cholesterol_hdl</t>
  </si>
  <si>
    <t>fast_blood_sugar_mg_dl</t>
  </si>
  <si>
    <t>systolic_bp_mm_hg</t>
  </si>
  <si>
    <t>diastolic_bp_mm_hg</t>
  </si>
  <si>
    <t>flag_smokes</t>
  </si>
  <si>
    <t>flag_drinks</t>
  </si>
  <si>
    <t>flag_family_mental_ilness</t>
  </si>
  <si>
    <t>flag_family_diabetes</t>
  </si>
  <si>
    <t>flag_family_cardiovascular_disease</t>
  </si>
  <si>
    <t>flag_anxiety_episodes</t>
  </si>
  <si>
    <t>cluster</t>
  </si>
  <si>
    <t>index_bmi</t>
  </si>
  <si>
    <t>index_diabetes</t>
  </si>
  <si>
    <t>index_total_cholesterol</t>
  </si>
  <si>
    <t>index_hdl_cholesterol</t>
  </si>
  <si>
    <t>index_non_hdl_cholesterol</t>
  </si>
  <si>
    <t>index_ldl_cholesterol</t>
  </si>
  <si>
    <t>index_tryglicerides</t>
  </si>
  <si>
    <t>index_ratio_total_cholest_hdl</t>
  </si>
  <si>
    <t>index_systolic_blood_pressure</t>
  </si>
  <si>
    <t>index_diastolic_blood_pressure</t>
  </si>
  <si>
    <t>index_blood_pressure</t>
  </si>
  <si>
    <t>df01</t>
  </si>
  <si>
    <t>client04</t>
  </si>
  <si>
    <t>un06</t>
  </si>
  <si>
    <t>mfc21</t>
  </si>
  <si>
    <t>un12</t>
  </si>
  <si>
    <t>mfc39</t>
  </si>
  <si>
    <t>un09</t>
  </si>
  <si>
    <t>mfc27</t>
  </si>
  <si>
    <t>client05</t>
  </si>
  <si>
    <t>un15</t>
  </si>
  <si>
    <t>mfc51</t>
  </si>
  <si>
    <t>client06</t>
  </si>
  <si>
    <t>un02</t>
  </si>
  <si>
    <t>mfc59</t>
  </si>
  <si>
    <t>client03</t>
  </si>
  <si>
    <t>mfc09</t>
  </si>
  <si>
    <t>un18</t>
  </si>
  <si>
    <t>mfc57</t>
  </si>
  <si>
    <t>un13</t>
  </si>
  <si>
    <t>mfc48</t>
  </si>
  <si>
    <t>un08</t>
  </si>
  <si>
    <t>mfc26</t>
  </si>
  <si>
    <t>un03</t>
  </si>
  <si>
    <t>mfc17</t>
  </si>
  <si>
    <t>mfc18</t>
  </si>
  <si>
    <t>mfc44</t>
  </si>
  <si>
    <t>mfc42</t>
  </si>
  <si>
    <t>mfc25</t>
  </si>
  <si>
    <t>client01</t>
  </si>
  <si>
    <t>un01</t>
  </si>
  <si>
    <t>mfc01</t>
  </si>
  <si>
    <t>un10</t>
  </si>
  <si>
    <t>mfc30</t>
  </si>
  <si>
    <t>un07</t>
  </si>
  <si>
    <t>mfc24</t>
  </si>
  <si>
    <t>mfc11</t>
  </si>
  <si>
    <t>mfc35</t>
  </si>
  <si>
    <t>un17</t>
  </si>
  <si>
    <t>mfc55</t>
  </si>
  <si>
    <t>un11</t>
  </si>
  <si>
    <t>mfc34</t>
  </si>
  <si>
    <t>client02</t>
  </si>
  <si>
    <t>un04</t>
  </si>
  <si>
    <t>mfc04</t>
  </si>
  <si>
    <t>un16</t>
  </si>
  <si>
    <t>mfc52</t>
  </si>
  <si>
    <t>mfc43</t>
  </si>
  <si>
    <t>mfc08</t>
  </si>
  <si>
    <t>mfc36</t>
  </si>
  <si>
    <t>mfc06</t>
  </si>
  <si>
    <t>mfc05</t>
  </si>
  <si>
    <t>un14</t>
  </si>
  <si>
    <t>mfc49</t>
  </si>
  <si>
    <t>mfc32</t>
  </si>
  <si>
    <t>mfc56</t>
  </si>
  <si>
    <t>mfc40</t>
  </si>
  <si>
    <t>mfc28</t>
  </si>
  <si>
    <t>mfc53</t>
  </si>
  <si>
    <t>mfc14</t>
  </si>
  <si>
    <t>mfc22</t>
  </si>
  <si>
    <t>mfc19</t>
  </si>
  <si>
    <t>mfc15</t>
  </si>
  <si>
    <t>mfc02</t>
  </si>
  <si>
    <t>un05</t>
  </si>
  <si>
    <t>mfc20</t>
  </si>
  <si>
    <t>mfc12</t>
  </si>
  <si>
    <t>mfc31</t>
  </si>
  <si>
    <t>mfc23</t>
  </si>
  <si>
    <t>mfc16</t>
  </si>
  <si>
    <t>mfc54</t>
  </si>
  <si>
    <t>mfc13</t>
  </si>
  <si>
    <t>mfc29</t>
  </si>
  <si>
    <t>mfc47</t>
  </si>
  <si>
    <t>mfc37</t>
  </si>
  <si>
    <t>mfc33</t>
  </si>
  <si>
    <t>mfc50</t>
  </si>
  <si>
    <t>mfc07</t>
  </si>
  <si>
    <t>mfc10</t>
  </si>
  <si>
    <t>mfc41</t>
  </si>
  <si>
    <t>mfc03</t>
  </si>
  <si>
    <t>mfc45</t>
  </si>
  <si>
    <t>mfc38</t>
  </si>
  <si>
    <t>mfc46</t>
  </si>
  <si>
    <t>mfc58</t>
  </si>
  <si>
    <t>df02</t>
  </si>
  <si>
    <t>df03</t>
  </si>
  <si>
    <t>df04</t>
  </si>
  <si>
    <t>df05</t>
  </si>
  <si>
    <t>df06</t>
  </si>
  <si>
    <t>df07</t>
  </si>
  <si>
    <t>df08</t>
  </si>
  <si>
    <t>df09</t>
  </si>
  <si>
    <t>df10</t>
  </si>
  <si>
    <t>0002</t>
  </si>
  <si>
    <t>0003</t>
  </si>
  <si>
    <t>0004</t>
  </si>
  <si>
    <t>0005</t>
  </si>
  <si>
    <t>0006</t>
  </si>
  <si>
    <t>0007</t>
  </si>
  <si>
    <t>0008</t>
  </si>
  <si>
    <t>0009</t>
  </si>
  <si>
    <t>0010</t>
  </si>
  <si>
    <t>0011</t>
  </si>
  <si>
    <t>0012</t>
  </si>
  <si>
    <t>0013</t>
  </si>
  <si>
    <t>0014</t>
  </si>
  <si>
    <t>0015</t>
  </si>
  <si>
    <t>0016</t>
  </si>
  <si>
    <t>0017</t>
  </si>
  <si>
    <t>0018</t>
  </si>
  <si>
    <t>0019</t>
  </si>
  <si>
    <t>0020</t>
  </si>
  <si>
    <t>0021</t>
  </si>
  <si>
    <t>0022</t>
  </si>
  <si>
    <t>0023</t>
  </si>
  <si>
    <t>0024</t>
  </si>
  <si>
    <t>0025</t>
  </si>
  <si>
    <t>0026</t>
  </si>
  <si>
    <t>0027</t>
  </si>
  <si>
    <t>0028</t>
  </si>
  <si>
    <t>0029</t>
  </si>
  <si>
    <t>0030</t>
  </si>
  <si>
    <t>0031</t>
  </si>
  <si>
    <t>0032</t>
  </si>
  <si>
    <t>0033</t>
  </si>
  <si>
    <t>0034</t>
  </si>
  <si>
    <t>0035</t>
  </si>
  <si>
    <t>0036</t>
  </si>
  <si>
    <t>0037</t>
  </si>
  <si>
    <t>0038</t>
  </si>
  <si>
    <t>0039</t>
  </si>
  <si>
    <t>0040</t>
  </si>
  <si>
    <t>0041</t>
  </si>
  <si>
    <t>0042</t>
  </si>
  <si>
    <t>0043</t>
  </si>
  <si>
    <t>0044</t>
  </si>
  <si>
    <t>0045</t>
  </si>
  <si>
    <t>0046</t>
  </si>
  <si>
    <t>0047</t>
  </si>
  <si>
    <t>0048</t>
  </si>
  <si>
    <t>0049</t>
  </si>
  <si>
    <t>0050</t>
  </si>
  <si>
    <t>0051</t>
  </si>
  <si>
    <t>0052</t>
  </si>
  <si>
    <t>0053</t>
  </si>
  <si>
    <t>0054</t>
  </si>
  <si>
    <t>0055</t>
  </si>
  <si>
    <t>0056</t>
  </si>
  <si>
    <t>0057</t>
  </si>
  <si>
    <t>0058</t>
  </si>
  <si>
    <t>0059</t>
  </si>
  <si>
    <t>0060</t>
  </si>
  <si>
    <t>0061</t>
  </si>
  <si>
    <t>0062</t>
  </si>
  <si>
    <t>0063</t>
  </si>
  <si>
    <t>0064</t>
  </si>
  <si>
    <t>0065</t>
  </si>
  <si>
    <t>0066</t>
  </si>
  <si>
    <t>0067</t>
  </si>
  <si>
    <t>0068</t>
  </si>
  <si>
    <t>0069</t>
  </si>
  <si>
    <t>0070</t>
  </si>
  <si>
    <t>0071</t>
  </si>
  <si>
    <t>0072</t>
  </si>
  <si>
    <t>0073</t>
  </si>
  <si>
    <t>0074</t>
  </si>
  <si>
    <t>0075</t>
  </si>
  <si>
    <t>0076</t>
  </si>
  <si>
    <t>0077</t>
  </si>
  <si>
    <t>0078</t>
  </si>
  <si>
    <t>0079</t>
  </si>
  <si>
    <t>0080</t>
  </si>
  <si>
    <t>0081</t>
  </si>
  <si>
    <t>0082</t>
  </si>
  <si>
    <t>0083</t>
  </si>
  <si>
    <t>0084</t>
  </si>
  <si>
    <t>0085</t>
  </si>
  <si>
    <t>0086</t>
  </si>
  <si>
    <t>0087</t>
  </si>
  <si>
    <t>0088</t>
  </si>
  <si>
    <t>0089</t>
  </si>
  <si>
    <t>0090</t>
  </si>
  <si>
    <t>0091</t>
  </si>
  <si>
    <t>0092</t>
  </si>
  <si>
    <t>0093</t>
  </si>
  <si>
    <t>0094</t>
  </si>
  <si>
    <t>0095</t>
  </si>
  <si>
    <t>0096</t>
  </si>
  <si>
    <t>0097</t>
  </si>
  <si>
    <t>0098</t>
  </si>
  <si>
    <t>0099</t>
  </si>
  <si>
    <t>0100</t>
  </si>
  <si>
    <t>0101</t>
  </si>
  <si>
    <t>0102</t>
  </si>
  <si>
    <t>0103</t>
  </si>
  <si>
    <t>0104</t>
  </si>
  <si>
    <t>0105</t>
  </si>
  <si>
    <t>0106</t>
  </si>
  <si>
    <t>0107</t>
  </si>
  <si>
    <t>0108</t>
  </si>
  <si>
    <t>0109</t>
  </si>
  <si>
    <t>0110</t>
  </si>
  <si>
    <t>0111</t>
  </si>
  <si>
    <t>0112</t>
  </si>
  <si>
    <t>0113</t>
  </si>
  <si>
    <t>0114</t>
  </si>
  <si>
    <t>0115</t>
  </si>
  <si>
    <t>0116</t>
  </si>
  <si>
    <t>0117</t>
  </si>
  <si>
    <t>0118</t>
  </si>
  <si>
    <t>0119</t>
  </si>
  <si>
    <t>0120</t>
  </si>
  <si>
    <t>0121</t>
  </si>
  <si>
    <t>0122</t>
  </si>
  <si>
    <t>0123</t>
  </si>
  <si>
    <t>0124</t>
  </si>
  <si>
    <t>0125</t>
  </si>
  <si>
    <t>0126</t>
  </si>
  <si>
    <t>0127</t>
  </si>
  <si>
    <t>0128</t>
  </si>
  <si>
    <t>0129</t>
  </si>
  <si>
    <t>0130</t>
  </si>
  <si>
    <t>0131</t>
  </si>
  <si>
    <t>0132</t>
  </si>
  <si>
    <t>0133</t>
  </si>
  <si>
    <t>0134</t>
  </si>
  <si>
    <t>0135</t>
  </si>
  <si>
    <t>0136</t>
  </si>
  <si>
    <t>0137</t>
  </si>
  <si>
    <t>0138</t>
  </si>
  <si>
    <t>0139</t>
  </si>
  <si>
    <t>0140</t>
  </si>
  <si>
    <t>0141</t>
  </si>
  <si>
    <t>0142</t>
  </si>
  <si>
    <t>0143</t>
  </si>
  <si>
    <t>0144</t>
  </si>
  <si>
    <t>0145</t>
  </si>
  <si>
    <t>0146</t>
  </si>
  <si>
    <t>0147</t>
  </si>
  <si>
    <t>0148</t>
  </si>
  <si>
    <t>0149</t>
  </si>
  <si>
    <t>0150</t>
  </si>
  <si>
    <t>0151</t>
  </si>
  <si>
    <t>0152</t>
  </si>
  <si>
    <t>0153</t>
  </si>
  <si>
    <t>0154</t>
  </si>
  <si>
    <t>0155</t>
  </si>
  <si>
    <t>0156</t>
  </si>
  <si>
    <t>0157</t>
  </si>
  <si>
    <t>0158</t>
  </si>
  <si>
    <t>0159</t>
  </si>
  <si>
    <t>0160</t>
  </si>
  <si>
    <t>0161</t>
  </si>
  <si>
    <t>0162</t>
  </si>
  <si>
    <t>0163</t>
  </si>
  <si>
    <t>0164</t>
  </si>
  <si>
    <t>0165</t>
  </si>
  <si>
    <t>0166</t>
  </si>
  <si>
    <t>0167</t>
  </si>
  <si>
    <t>0168</t>
  </si>
  <si>
    <t>0169</t>
  </si>
  <si>
    <t>0170</t>
  </si>
  <si>
    <t>0171</t>
  </si>
  <si>
    <t>0172</t>
  </si>
  <si>
    <t>0173</t>
  </si>
  <si>
    <t>0174</t>
  </si>
  <si>
    <t>0175</t>
  </si>
  <si>
    <t>0176</t>
  </si>
  <si>
    <t>0177</t>
  </si>
  <si>
    <t>0178</t>
  </si>
  <si>
    <t>0179</t>
  </si>
  <si>
    <t>0180</t>
  </si>
  <si>
    <t>0181</t>
  </si>
  <si>
    <t>0182</t>
  </si>
  <si>
    <t>0183</t>
  </si>
  <si>
    <t>0184</t>
  </si>
  <si>
    <t>0185</t>
  </si>
  <si>
    <t>0186</t>
  </si>
  <si>
    <t>0187</t>
  </si>
  <si>
    <t>0188</t>
  </si>
  <si>
    <t>0189</t>
  </si>
  <si>
    <t>0190</t>
  </si>
  <si>
    <t>0191</t>
  </si>
  <si>
    <t>0192</t>
  </si>
  <si>
    <t>0193</t>
  </si>
  <si>
    <t>0194</t>
  </si>
  <si>
    <t>0195</t>
  </si>
  <si>
    <t>0196</t>
  </si>
  <si>
    <t>0197</t>
  </si>
  <si>
    <t>0198</t>
  </si>
  <si>
    <t>0199</t>
  </si>
  <si>
    <t>0200</t>
  </si>
  <si>
    <t>0201</t>
  </si>
  <si>
    <t>0202</t>
  </si>
  <si>
    <t>0203</t>
  </si>
  <si>
    <t>0204</t>
  </si>
  <si>
    <t>0205</t>
  </si>
  <si>
    <t>0206</t>
  </si>
  <si>
    <t>0207</t>
  </si>
  <si>
    <t>0208</t>
  </si>
  <si>
    <t>0209</t>
  </si>
  <si>
    <t>0210</t>
  </si>
  <si>
    <t>0211</t>
  </si>
  <si>
    <t>0212</t>
  </si>
  <si>
    <t>0213</t>
  </si>
  <si>
    <t>0214</t>
  </si>
  <si>
    <t>0215</t>
  </si>
  <si>
    <t>0216</t>
  </si>
  <si>
    <t>0217</t>
  </si>
  <si>
    <t>0218</t>
  </si>
  <si>
    <t>0219</t>
  </si>
  <si>
    <t>0220</t>
  </si>
  <si>
    <t>0221</t>
  </si>
  <si>
    <t>0222</t>
  </si>
  <si>
    <t>0223</t>
  </si>
  <si>
    <t>0224</t>
  </si>
  <si>
    <t>0225</t>
  </si>
  <si>
    <t>0226</t>
  </si>
  <si>
    <t>0227</t>
  </si>
  <si>
    <t>0228</t>
  </si>
  <si>
    <t>0229</t>
  </si>
  <si>
    <t>0230</t>
  </si>
  <si>
    <t>0231</t>
  </si>
  <si>
    <t>0232</t>
  </si>
  <si>
    <t>0233</t>
  </si>
  <si>
    <t>0234</t>
  </si>
  <si>
    <t>0235</t>
  </si>
  <si>
    <t>0236</t>
  </si>
  <si>
    <t>0237</t>
  </si>
  <si>
    <t>0238</t>
  </si>
  <si>
    <t>0239</t>
  </si>
  <si>
    <t>0240</t>
  </si>
  <si>
    <t>0241</t>
  </si>
  <si>
    <t>0242</t>
  </si>
  <si>
    <t>0243</t>
  </si>
  <si>
    <t>0244</t>
  </si>
  <si>
    <t>0245</t>
  </si>
  <si>
    <t>0246</t>
  </si>
  <si>
    <t>0247</t>
  </si>
  <si>
    <t>0248</t>
  </si>
  <si>
    <t>0249</t>
  </si>
  <si>
    <t>0250</t>
  </si>
  <si>
    <t>0251</t>
  </si>
  <si>
    <t>0252</t>
  </si>
  <si>
    <t>0253</t>
  </si>
  <si>
    <t>0254</t>
  </si>
  <si>
    <t>0255</t>
  </si>
  <si>
    <t>0256</t>
  </si>
  <si>
    <t>0257</t>
  </si>
  <si>
    <t>0258</t>
  </si>
  <si>
    <t>0259</t>
  </si>
  <si>
    <t>0260</t>
  </si>
  <si>
    <t>0261</t>
  </si>
  <si>
    <t>0262</t>
  </si>
  <si>
    <t>0263</t>
  </si>
  <si>
    <t>0264</t>
  </si>
  <si>
    <t>0265</t>
  </si>
  <si>
    <t>0266</t>
  </si>
  <si>
    <t>0267</t>
  </si>
  <si>
    <t>0268</t>
  </si>
  <si>
    <t>0269</t>
  </si>
  <si>
    <t>0270</t>
  </si>
  <si>
    <t>0271</t>
  </si>
  <si>
    <t>0272</t>
  </si>
  <si>
    <t>0273</t>
  </si>
  <si>
    <t>0274</t>
  </si>
  <si>
    <t>0275</t>
  </si>
  <si>
    <t>0276</t>
  </si>
  <si>
    <t>0277</t>
  </si>
  <si>
    <t>0278</t>
  </si>
  <si>
    <t>0279</t>
  </si>
  <si>
    <t>0280</t>
  </si>
  <si>
    <t>0281</t>
  </si>
  <si>
    <t>0282</t>
  </si>
  <si>
    <t>0283</t>
  </si>
  <si>
    <t>0284</t>
  </si>
  <si>
    <t>0285</t>
  </si>
  <si>
    <t>0286</t>
  </si>
  <si>
    <t>0287</t>
  </si>
  <si>
    <t>0288</t>
  </si>
  <si>
    <t>0289</t>
  </si>
  <si>
    <t>0290</t>
  </si>
  <si>
    <t>0291</t>
  </si>
  <si>
    <t>0292</t>
  </si>
  <si>
    <t>0293</t>
  </si>
  <si>
    <t>0294</t>
  </si>
  <si>
    <t>0295</t>
  </si>
  <si>
    <t>0296</t>
  </si>
  <si>
    <t>0297</t>
  </si>
  <si>
    <t>0298</t>
  </si>
  <si>
    <t>0299</t>
  </si>
  <si>
    <t>0300</t>
  </si>
  <si>
    <t>0301</t>
  </si>
  <si>
    <t>0302</t>
  </si>
  <si>
    <t>0303</t>
  </si>
  <si>
    <t>0304</t>
  </si>
  <si>
    <t>0305</t>
  </si>
  <si>
    <t>0306</t>
  </si>
  <si>
    <t>0307</t>
  </si>
  <si>
    <t>0308</t>
  </si>
  <si>
    <t>0309</t>
  </si>
  <si>
    <t>0310</t>
  </si>
  <si>
    <t>0311</t>
  </si>
  <si>
    <t>0312</t>
  </si>
  <si>
    <t>0313</t>
  </si>
  <si>
    <t>0314</t>
  </si>
  <si>
    <t>0315</t>
  </si>
  <si>
    <t>0316</t>
  </si>
  <si>
    <t>0317</t>
  </si>
  <si>
    <t>0318</t>
  </si>
  <si>
    <t>0319</t>
  </si>
  <si>
    <t>0320</t>
  </si>
  <si>
    <t>0321</t>
  </si>
  <si>
    <t>0322</t>
  </si>
  <si>
    <t>0323</t>
  </si>
  <si>
    <t>0324</t>
  </si>
  <si>
    <t>0325</t>
  </si>
  <si>
    <t>0326</t>
  </si>
  <si>
    <t>0327</t>
  </si>
  <si>
    <t>0328</t>
  </si>
  <si>
    <t>0329</t>
  </si>
  <si>
    <t>0330</t>
  </si>
  <si>
    <t>0331</t>
  </si>
  <si>
    <t>0332</t>
  </si>
  <si>
    <t>0333</t>
  </si>
  <si>
    <t>0334</t>
  </si>
  <si>
    <t>0335</t>
  </si>
  <si>
    <t>0336</t>
  </si>
  <si>
    <t>0337</t>
  </si>
  <si>
    <t>0338</t>
  </si>
  <si>
    <t>0339</t>
  </si>
  <si>
    <t>0340</t>
  </si>
  <si>
    <t>0341</t>
  </si>
  <si>
    <t>0342</t>
  </si>
  <si>
    <t>0343</t>
  </si>
  <si>
    <t>0344</t>
  </si>
  <si>
    <t>0345</t>
  </si>
  <si>
    <t>0346</t>
  </si>
  <si>
    <t>0347</t>
  </si>
  <si>
    <t>0348</t>
  </si>
  <si>
    <t>0349</t>
  </si>
  <si>
    <t>0350</t>
  </si>
  <si>
    <t>0351</t>
  </si>
  <si>
    <t>0352</t>
  </si>
  <si>
    <t>0353</t>
  </si>
  <si>
    <t>0354</t>
  </si>
  <si>
    <t>0355</t>
  </si>
  <si>
    <t>0356</t>
  </si>
  <si>
    <t>0357</t>
  </si>
  <si>
    <t>0358</t>
  </si>
  <si>
    <t>0359</t>
  </si>
  <si>
    <t>0360</t>
  </si>
  <si>
    <t>0361</t>
  </si>
  <si>
    <t>0362</t>
  </si>
  <si>
    <t>0363</t>
  </si>
  <si>
    <t>0364</t>
  </si>
  <si>
    <t>0365</t>
  </si>
  <si>
    <t>0366</t>
  </si>
  <si>
    <t>0367</t>
  </si>
  <si>
    <t>0368</t>
  </si>
  <si>
    <t>0369</t>
  </si>
  <si>
    <t>0370</t>
  </si>
  <si>
    <t>0371</t>
  </si>
  <si>
    <t>0372</t>
  </si>
  <si>
    <t>0373</t>
  </si>
  <si>
    <t>0374</t>
  </si>
  <si>
    <t>0375</t>
  </si>
  <si>
    <t>0376</t>
  </si>
  <si>
    <t>0377</t>
  </si>
  <si>
    <t>0378</t>
  </si>
  <si>
    <t>0379</t>
  </si>
  <si>
    <t>0380</t>
  </si>
  <si>
    <t>0381</t>
  </si>
  <si>
    <t>0382</t>
  </si>
  <si>
    <t>0383</t>
  </si>
  <si>
    <t>0384</t>
  </si>
  <si>
    <t>0385</t>
  </si>
  <si>
    <t>0386</t>
  </si>
  <si>
    <t>0387</t>
  </si>
  <si>
    <t>0388</t>
  </si>
  <si>
    <t>0389</t>
  </si>
  <si>
    <t>0390</t>
  </si>
  <si>
    <t>0391</t>
  </si>
  <si>
    <t>0392</t>
  </si>
  <si>
    <t>0393</t>
  </si>
  <si>
    <t>0394</t>
  </si>
  <si>
    <t>0395</t>
  </si>
  <si>
    <t>0396</t>
  </si>
  <si>
    <t>0397</t>
  </si>
  <si>
    <t>0398</t>
  </si>
  <si>
    <t>0399</t>
  </si>
  <si>
    <t>0400</t>
  </si>
  <si>
    <t>0401</t>
  </si>
  <si>
    <t>0402</t>
  </si>
  <si>
    <t>0403</t>
  </si>
  <si>
    <t>0404</t>
  </si>
  <si>
    <t>0405</t>
  </si>
  <si>
    <t>0406</t>
  </si>
  <si>
    <t>0407</t>
  </si>
  <si>
    <t>0408</t>
  </si>
  <si>
    <t>0409</t>
  </si>
  <si>
    <t>0410</t>
  </si>
  <si>
    <t>0411</t>
  </si>
  <si>
    <t>0412</t>
  </si>
  <si>
    <t>0413</t>
  </si>
  <si>
    <t>0414</t>
  </si>
  <si>
    <t>0415</t>
  </si>
  <si>
    <t>0416</t>
  </si>
  <si>
    <t>0417</t>
  </si>
  <si>
    <t>0418</t>
  </si>
  <si>
    <t>0419</t>
  </si>
  <si>
    <t>0420</t>
  </si>
  <si>
    <t>0421</t>
  </si>
  <si>
    <t>0422</t>
  </si>
  <si>
    <t>0423</t>
  </si>
  <si>
    <t>0424</t>
  </si>
  <si>
    <t>0425</t>
  </si>
  <si>
    <t>0426</t>
  </si>
  <si>
    <t>0427</t>
  </si>
  <si>
    <t>0428</t>
  </si>
  <si>
    <t>0429</t>
  </si>
  <si>
    <t>0430</t>
  </si>
  <si>
    <t>0431</t>
  </si>
  <si>
    <t>0432</t>
  </si>
  <si>
    <t>0433</t>
  </si>
  <si>
    <t>0434</t>
  </si>
  <si>
    <t>0435</t>
  </si>
  <si>
    <t>0436</t>
  </si>
  <si>
    <t>0437</t>
  </si>
  <si>
    <t>0438</t>
  </si>
  <si>
    <t>0439</t>
  </si>
  <si>
    <t>0440</t>
  </si>
  <si>
    <t>0441</t>
  </si>
  <si>
    <t>0442</t>
  </si>
  <si>
    <t>0443</t>
  </si>
  <si>
    <t>0444</t>
  </si>
  <si>
    <t>0445</t>
  </si>
  <si>
    <t>0446</t>
  </si>
  <si>
    <t>0447</t>
  </si>
  <si>
    <t>0448</t>
  </si>
  <si>
    <t>0449</t>
  </si>
  <si>
    <t>0450</t>
  </si>
  <si>
    <t>0451</t>
  </si>
  <si>
    <t>0452</t>
  </si>
  <si>
    <t>0453</t>
  </si>
  <si>
    <t>0454</t>
  </si>
  <si>
    <t>0455</t>
  </si>
  <si>
    <t>0456</t>
  </si>
  <si>
    <t>0457</t>
  </si>
  <si>
    <t>0458</t>
  </si>
  <si>
    <t>0459</t>
  </si>
  <si>
    <t>0460</t>
  </si>
  <si>
    <t>0461</t>
  </si>
  <si>
    <t>0462</t>
  </si>
  <si>
    <t>0463</t>
  </si>
  <si>
    <t>0464</t>
  </si>
  <si>
    <t>0465</t>
  </si>
  <si>
    <t>0466</t>
  </si>
  <si>
    <t>0467</t>
  </si>
  <si>
    <t>0468</t>
  </si>
  <si>
    <t>0469</t>
  </si>
  <si>
    <t>0470</t>
  </si>
  <si>
    <t>0471</t>
  </si>
  <si>
    <t>0472</t>
  </si>
  <si>
    <t>0473</t>
  </si>
  <si>
    <t>0474</t>
  </si>
  <si>
    <t>0475</t>
  </si>
  <si>
    <t>0476</t>
  </si>
  <si>
    <t>0477</t>
  </si>
  <si>
    <t>0478</t>
  </si>
  <si>
    <t>0479</t>
  </si>
  <si>
    <t>0480</t>
  </si>
  <si>
    <t>0481</t>
  </si>
  <si>
    <t>0482</t>
  </si>
  <si>
    <t>0483</t>
  </si>
  <si>
    <t>0484</t>
  </si>
  <si>
    <t>0485</t>
  </si>
  <si>
    <t>0486</t>
  </si>
  <si>
    <t>0487</t>
  </si>
  <si>
    <t>0488</t>
  </si>
  <si>
    <t>0489</t>
  </si>
  <si>
    <t>0490</t>
  </si>
  <si>
    <t>0491</t>
  </si>
  <si>
    <t>0492</t>
  </si>
  <si>
    <t>0493</t>
  </si>
  <si>
    <t>0494</t>
  </si>
  <si>
    <t>0495</t>
  </si>
  <si>
    <t>0496</t>
  </si>
  <si>
    <t>0497</t>
  </si>
  <si>
    <t>0498</t>
  </si>
  <si>
    <t>0499</t>
  </si>
  <si>
    <t>0500</t>
  </si>
  <si>
    <t>0501</t>
  </si>
  <si>
    <t>0502</t>
  </si>
  <si>
    <t>0503</t>
  </si>
  <si>
    <t>0504</t>
  </si>
  <si>
    <t>0505</t>
  </si>
  <si>
    <t>0506</t>
  </si>
  <si>
    <t>0507</t>
  </si>
  <si>
    <t>0508</t>
  </si>
  <si>
    <t>0509</t>
  </si>
  <si>
    <t>0510</t>
  </si>
  <si>
    <t>0511</t>
  </si>
  <si>
    <t>0512</t>
  </si>
  <si>
    <t>0513</t>
  </si>
  <si>
    <t>0514</t>
  </si>
  <si>
    <t>0515</t>
  </si>
  <si>
    <t>0516</t>
  </si>
  <si>
    <t>0517</t>
  </si>
  <si>
    <t>0518</t>
  </si>
  <si>
    <t>0519</t>
  </si>
  <si>
    <t>0520</t>
  </si>
  <si>
    <t>0521</t>
  </si>
  <si>
    <t>0522</t>
  </si>
  <si>
    <t>0523</t>
  </si>
  <si>
    <t>0524</t>
  </si>
  <si>
    <t>0525</t>
  </si>
  <si>
    <t>0526</t>
  </si>
  <si>
    <t>0527</t>
  </si>
  <si>
    <t>0528</t>
  </si>
  <si>
    <t>0529</t>
  </si>
  <si>
    <t>0530</t>
  </si>
  <si>
    <t>0531</t>
  </si>
  <si>
    <t>0532</t>
  </si>
  <si>
    <t>0533</t>
  </si>
  <si>
    <t>0534</t>
  </si>
  <si>
    <t>0535</t>
  </si>
  <si>
    <t>0536</t>
  </si>
  <si>
    <t>0537</t>
  </si>
  <si>
    <t>0538</t>
  </si>
  <si>
    <t>0539</t>
  </si>
  <si>
    <t>0540</t>
  </si>
  <si>
    <t>0541</t>
  </si>
  <si>
    <t>0542</t>
  </si>
  <si>
    <t>0543</t>
  </si>
  <si>
    <t>0544</t>
  </si>
  <si>
    <t>0545</t>
  </si>
  <si>
    <t>0546</t>
  </si>
  <si>
    <t>0547</t>
  </si>
  <si>
    <t>0548</t>
  </si>
  <si>
    <t>0549</t>
  </si>
  <si>
    <t>0550</t>
  </si>
  <si>
    <t>0551</t>
  </si>
  <si>
    <t>0552</t>
  </si>
  <si>
    <t>0553</t>
  </si>
  <si>
    <t>0554</t>
  </si>
  <si>
    <t>0555</t>
  </si>
  <si>
    <t>0556</t>
  </si>
  <si>
    <t>0557</t>
  </si>
  <si>
    <t>0558</t>
  </si>
  <si>
    <t>0559</t>
  </si>
  <si>
    <t>0560</t>
  </si>
  <si>
    <t>0561</t>
  </si>
  <si>
    <t>0562</t>
  </si>
  <si>
    <t>0563</t>
  </si>
  <si>
    <t>0564</t>
  </si>
  <si>
    <t>0565</t>
  </si>
  <si>
    <t>0566</t>
  </si>
  <si>
    <t>0567</t>
  </si>
  <si>
    <t>0568</t>
  </si>
  <si>
    <t>0569</t>
  </si>
  <si>
    <t>0570</t>
  </si>
  <si>
    <t>0571</t>
  </si>
  <si>
    <t>0572</t>
  </si>
  <si>
    <t>0573</t>
  </si>
  <si>
    <t>0574</t>
  </si>
  <si>
    <t>0575</t>
  </si>
  <si>
    <t>0576</t>
  </si>
  <si>
    <t>0577</t>
  </si>
  <si>
    <t>0578</t>
  </si>
  <si>
    <t>0579</t>
  </si>
  <si>
    <t>0580</t>
  </si>
  <si>
    <t>0581</t>
  </si>
  <si>
    <t>0582</t>
  </si>
  <si>
    <t>0583</t>
  </si>
  <si>
    <t>0584</t>
  </si>
  <si>
    <t>0585</t>
  </si>
  <si>
    <t>0586</t>
  </si>
  <si>
    <t>0587</t>
  </si>
  <si>
    <t>0588</t>
  </si>
  <si>
    <t>0589</t>
  </si>
  <si>
    <t>0590</t>
  </si>
  <si>
    <t>0591</t>
  </si>
  <si>
    <t>0592</t>
  </si>
  <si>
    <t>0593</t>
  </si>
  <si>
    <t>0594</t>
  </si>
  <si>
    <t>0595</t>
  </si>
  <si>
    <t>0596</t>
  </si>
  <si>
    <t>0597</t>
  </si>
  <si>
    <t>0598</t>
  </si>
  <si>
    <t>0599</t>
  </si>
  <si>
    <t>0600</t>
  </si>
  <si>
    <t>0601</t>
  </si>
  <si>
    <t>0602</t>
  </si>
  <si>
    <t>0603</t>
  </si>
  <si>
    <t>0604</t>
  </si>
  <si>
    <t>0605</t>
  </si>
  <si>
    <t>0606</t>
  </si>
  <si>
    <t>0607</t>
  </si>
  <si>
    <t>0608</t>
  </si>
  <si>
    <t>0609</t>
  </si>
  <si>
    <t>0610</t>
  </si>
  <si>
    <t>0611</t>
  </si>
  <si>
    <t>0612</t>
  </si>
  <si>
    <t>0613</t>
  </si>
  <si>
    <t>0614</t>
  </si>
  <si>
    <t>0615</t>
  </si>
  <si>
    <t>0616</t>
  </si>
  <si>
    <t>0617</t>
  </si>
  <si>
    <t>0618</t>
  </si>
  <si>
    <t>0619</t>
  </si>
  <si>
    <t>0620</t>
  </si>
  <si>
    <t>0621</t>
  </si>
  <si>
    <t>0622</t>
  </si>
  <si>
    <t>0623</t>
  </si>
  <si>
    <t>0624</t>
  </si>
  <si>
    <t>0625</t>
  </si>
  <si>
    <t>0626</t>
  </si>
  <si>
    <t>0627</t>
  </si>
  <si>
    <t>0628</t>
  </si>
  <si>
    <t>0629</t>
  </si>
  <si>
    <t>0630</t>
  </si>
  <si>
    <t>0631</t>
  </si>
  <si>
    <t>0632</t>
  </si>
  <si>
    <t>0633</t>
  </si>
  <si>
    <t>0634</t>
  </si>
  <si>
    <t>0635</t>
  </si>
  <si>
    <t>0636</t>
  </si>
  <si>
    <t>0637</t>
  </si>
  <si>
    <t>0638</t>
  </si>
  <si>
    <t>0639</t>
  </si>
  <si>
    <t>0640</t>
  </si>
  <si>
    <t>0641</t>
  </si>
  <si>
    <t>0642</t>
  </si>
  <si>
    <t>0643</t>
  </si>
  <si>
    <t>0644</t>
  </si>
  <si>
    <t>0645</t>
  </si>
  <si>
    <t>0646</t>
  </si>
  <si>
    <t>0647</t>
  </si>
  <si>
    <t>0648</t>
  </si>
  <si>
    <t>0649</t>
  </si>
  <si>
    <t>0650</t>
  </si>
  <si>
    <t>0651</t>
  </si>
  <si>
    <t>0652</t>
  </si>
  <si>
    <t>0653</t>
  </si>
  <si>
    <t>0654</t>
  </si>
  <si>
    <t>0655</t>
  </si>
  <si>
    <t>0656</t>
  </si>
  <si>
    <t>0657</t>
  </si>
  <si>
    <t>0658</t>
  </si>
  <si>
    <t>0659</t>
  </si>
  <si>
    <t>0660</t>
  </si>
  <si>
    <t>0661</t>
  </si>
  <si>
    <t>0662</t>
  </si>
  <si>
    <t>0663</t>
  </si>
  <si>
    <t>0664</t>
  </si>
  <si>
    <t>0665</t>
  </si>
  <si>
    <t>0666</t>
  </si>
  <si>
    <t>0667</t>
  </si>
  <si>
    <t>0668</t>
  </si>
  <si>
    <t>0669</t>
  </si>
  <si>
    <t>0670</t>
  </si>
  <si>
    <t>0671</t>
  </si>
  <si>
    <t>0672</t>
  </si>
  <si>
    <t>0673</t>
  </si>
  <si>
    <t>0674</t>
  </si>
  <si>
    <t>0675</t>
  </si>
  <si>
    <t>0676</t>
  </si>
  <si>
    <t>0677</t>
  </si>
  <si>
    <t>0678</t>
  </si>
  <si>
    <t>0679</t>
  </si>
  <si>
    <t>0680</t>
  </si>
  <si>
    <t>0681</t>
  </si>
  <si>
    <t>0682</t>
  </si>
  <si>
    <t>0683</t>
  </si>
  <si>
    <t>0684</t>
  </si>
  <si>
    <t>0685</t>
  </si>
  <si>
    <t>0686</t>
  </si>
  <si>
    <t>0687</t>
  </si>
  <si>
    <t>0688</t>
  </si>
  <si>
    <t>0689</t>
  </si>
  <si>
    <t>0690</t>
  </si>
  <si>
    <t>0691</t>
  </si>
  <si>
    <t>0692</t>
  </si>
  <si>
    <t>0693</t>
  </si>
  <si>
    <t>0694</t>
  </si>
  <si>
    <t>0695</t>
  </si>
  <si>
    <t>0696</t>
  </si>
  <si>
    <t>0697</t>
  </si>
  <si>
    <t>0698</t>
  </si>
  <si>
    <t>0699</t>
  </si>
  <si>
    <t>0700</t>
  </si>
  <si>
    <t>0701</t>
  </si>
  <si>
    <t>0702</t>
  </si>
  <si>
    <t>0703</t>
  </si>
  <si>
    <t>0704</t>
  </si>
  <si>
    <t>0705</t>
  </si>
  <si>
    <t>0706</t>
  </si>
  <si>
    <t>0707</t>
  </si>
  <si>
    <t>0708</t>
  </si>
  <si>
    <t>0709</t>
  </si>
  <si>
    <t>0710</t>
  </si>
  <si>
    <t>0711</t>
  </si>
  <si>
    <t>0712</t>
  </si>
  <si>
    <t>0713</t>
  </si>
  <si>
    <t>0714</t>
  </si>
  <si>
    <t>0715</t>
  </si>
  <si>
    <t>0716</t>
  </si>
  <si>
    <t>0717</t>
  </si>
  <si>
    <t>0718</t>
  </si>
  <si>
    <t>0719</t>
  </si>
  <si>
    <t>0720</t>
  </si>
  <si>
    <t>0721</t>
  </si>
  <si>
    <t>0722</t>
  </si>
  <si>
    <t>0723</t>
  </si>
  <si>
    <t>0724</t>
  </si>
  <si>
    <t>0725</t>
  </si>
  <si>
    <t>0726</t>
  </si>
  <si>
    <t>0727</t>
  </si>
  <si>
    <t>0728</t>
  </si>
  <si>
    <t>0729</t>
  </si>
  <si>
    <t>0730</t>
  </si>
  <si>
    <t>0731</t>
  </si>
  <si>
    <t>0732</t>
  </si>
  <si>
    <t>0733</t>
  </si>
  <si>
    <t>0734</t>
  </si>
  <si>
    <t>0735</t>
  </si>
  <si>
    <t>0736</t>
  </si>
  <si>
    <t>0737</t>
  </si>
  <si>
    <t>0738</t>
  </si>
  <si>
    <t>0739</t>
  </si>
  <si>
    <t>0740</t>
  </si>
  <si>
    <t>0741</t>
  </si>
  <si>
    <t>0742</t>
  </si>
  <si>
    <t>0743</t>
  </si>
  <si>
    <t>0744</t>
  </si>
  <si>
    <t>0745</t>
  </si>
  <si>
    <t>0746</t>
  </si>
  <si>
    <t>0747</t>
  </si>
  <si>
    <t>0748</t>
  </si>
  <si>
    <t>0749</t>
  </si>
  <si>
    <t>0750</t>
  </si>
  <si>
    <t>0751</t>
  </si>
  <si>
    <t>0752</t>
  </si>
  <si>
    <t>0753</t>
  </si>
  <si>
    <t>0754</t>
  </si>
  <si>
    <t>0755</t>
  </si>
  <si>
    <t>0756</t>
  </si>
  <si>
    <t>0757</t>
  </si>
  <si>
    <t>0758</t>
  </si>
  <si>
    <t>0759</t>
  </si>
  <si>
    <t>0760</t>
  </si>
  <si>
    <t>0761</t>
  </si>
  <si>
    <t>0762</t>
  </si>
  <si>
    <t>0763</t>
  </si>
  <si>
    <t>0764</t>
  </si>
  <si>
    <t>0765</t>
  </si>
  <si>
    <t>0766</t>
  </si>
  <si>
    <t>0767</t>
  </si>
  <si>
    <t>0768</t>
  </si>
  <si>
    <t>0769</t>
  </si>
  <si>
    <t>0770</t>
  </si>
  <si>
    <t>0771</t>
  </si>
  <si>
    <t>0772</t>
  </si>
  <si>
    <t>0773</t>
  </si>
  <si>
    <t>0774</t>
  </si>
  <si>
    <t>0775</t>
  </si>
  <si>
    <t>0776</t>
  </si>
  <si>
    <t>0777</t>
  </si>
  <si>
    <t>0778</t>
  </si>
  <si>
    <t>0779</t>
  </si>
  <si>
    <t>0780</t>
  </si>
  <si>
    <t>0781</t>
  </si>
  <si>
    <t>0782</t>
  </si>
  <si>
    <t>0783</t>
  </si>
  <si>
    <t>0784</t>
  </si>
  <si>
    <t>0785</t>
  </si>
  <si>
    <t>0786</t>
  </si>
  <si>
    <t>0787</t>
  </si>
  <si>
    <t>0788</t>
  </si>
  <si>
    <t>0789</t>
  </si>
  <si>
    <t>0790</t>
  </si>
  <si>
    <t>0791</t>
  </si>
  <si>
    <t>0792</t>
  </si>
  <si>
    <t>0793</t>
  </si>
  <si>
    <t>0794</t>
  </si>
  <si>
    <t>0795</t>
  </si>
  <si>
    <t>0796</t>
  </si>
  <si>
    <t>0797</t>
  </si>
  <si>
    <t>0798</t>
  </si>
  <si>
    <t>0799</t>
  </si>
  <si>
    <t>0800</t>
  </si>
  <si>
    <t>0801</t>
  </si>
  <si>
    <t>0802</t>
  </si>
  <si>
    <t>0803</t>
  </si>
  <si>
    <t>0804</t>
  </si>
  <si>
    <t>0805</t>
  </si>
  <si>
    <t>0806</t>
  </si>
  <si>
    <t>0807</t>
  </si>
  <si>
    <t>0808</t>
  </si>
  <si>
    <t>0809</t>
  </si>
  <si>
    <t>0810</t>
  </si>
  <si>
    <t>0811</t>
  </si>
  <si>
    <t>0812</t>
  </si>
  <si>
    <t>0813</t>
  </si>
  <si>
    <t>0814</t>
  </si>
  <si>
    <t>0815</t>
  </si>
  <si>
    <t>0816</t>
  </si>
  <si>
    <t>0817</t>
  </si>
  <si>
    <t>0818</t>
  </si>
  <si>
    <t>0819</t>
  </si>
  <si>
    <t>0820</t>
  </si>
  <si>
    <t>0821</t>
  </si>
  <si>
    <t>0822</t>
  </si>
  <si>
    <t>0823</t>
  </si>
  <si>
    <t>0824</t>
  </si>
  <si>
    <t>0825</t>
  </si>
  <si>
    <t>0826</t>
  </si>
  <si>
    <t>0827</t>
  </si>
  <si>
    <t>0828</t>
  </si>
  <si>
    <t>0829</t>
  </si>
  <si>
    <t>0830</t>
  </si>
  <si>
    <t>0831</t>
  </si>
  <si>
    <t>0832</t>
  </si>
  <si>
    <t>0833</t>
  </si>
  <si>
    <t>0834</t>
  </si>
  <si>
    <t>0835</t>
  </si>
  <si>
    <t>0836</t>
  </si>
  <si>
    <t>0837</t>
  </si>
  <si>
    <t>0838</t>
  </si>
  <si>
    <t>0839</t>
  </si>
  <si>
    <t>0840</t>
  </si>
  <si>
    <t>0841</t>
  </si>
  <si>
    <t>0842</t>
  </si>
  <si>
    <t>0843</t>
  </si>
  <si>
    <t>0844</t>
  </si>
  <si>
    <t>0845</t>
  </si>
  <si>
    <t>0846</t>
  </si>
  <si>
    <t>0847</t>
  </si>
  <si>
    <t>0848</t>
  </si>
  <si>
    <t>0849</t>
  </si>
  <si>
    <t>0850</t>
  </si>
  <si>
    <t>0851</t>
  </si>
  <si>
    <t>0852</t>
  </si>
  <si>
    <t>0853</t>
  </si>
  <si>
    <t>0854</t>
  </si>
  <si>
    <t>0855</t>
  </si>
  <si>
    <t>0856</t>
  </si>
  <si>
    <t>0857</t>
  </si>
  <si>
    <t>0858</t>
  </si>
  <si>
    <t>0859</t>
  </si>
  <si>
    <t>0860</t>
  </si>
  <si>
    <t>0861</t>
  </si>
  <si>
    <t>0862</t>
  </si>
  <si>
    <t>0863</t>
  </si>
  <si>
    <t>0864</t>
  </si>
  <si>
    <t>0865</t>
  </si>
  <si>
    <t>0866</t>
  </si>
  <si>
    <t>0867</t>
  </si>
  <si>
    <t>0868</t>
  </si>
  <si>
    <t>0869</t>
  </si>
  <si>
    <t>0870</t>
  </si>
  <si>
    <t>0871</t>
  </si>
  <si>
    <t>0872</t>
  </si>
  <si>
    <t>0873</t>
  </si>
  <si>
    <t>0874</t>
  </si>
  <si>
    <t>0875</t>
  </si>
  <si>
    <t>0876</t>
  </si>
  <si>
    <t>0877</t>
  </si>
  <si>
    <t>0878</t>
  </si>
  <si>
    <t>0879</t>
  </si>
  <si>
    <t>0880</t>
  </si>
  <si>
    <t>0881</t>
  </si>
  <si>
    <t>0882</t>
  </si>
  <si>
    <t>0883</t>
  </si>
  <si>
    <t>0884</t>
  </si>
  <si>
    <t>0885</t>
  </si>
  <si>
    <t>0886</t>
  </si>
  <si>
    <t>0887</t>
  </si>
  <si>
    <t>0888</t>
  </si>
  <si>
    <t>0889</t>
  </si>
  <si>
    <t>0890</t>
  </si>
  <si>
    <t>0891</t>
  </si>
  <si>
    <t>0892</t>
  </si>
  <si>
    <t>0893</t>
  </si>
  <si>
    <t>0894</t>
  </si>
  <si>
    <t>0895</t>
  </si>
  <si>
    <t>0896</t>
  </si>
  <si>
    <t>0897</t>
  </si>
  <si>
    <t>0898</t>
  </si>
  <si>
    <t>0899</t>
  </si>
  <si>
    <t>0900</t>
  </si>
  <si>
    <t>0901</t>
  </si>
  <si>
    <t>0902</t>
  </si>
  <si>
    <t>0903</t>
  </si>
  <si>
    <t>0904</t>
  </si>
  <si>
    <t>0905</t>
  </si>
  <si>
    <t>0906</t>
  </si>
  <si>
    <t>0907</t>
  </si>
  <si>
    <t>0908</t>
  </si>
  <si>
    <t>0909</t>
  </si>
  <si>
    <t>0910</t>
  </si>
  <si>
    <t>0911</t>
  </si>
  <si>
    <t>0912</t>
  </si>
  <si>
    <t>0913</t>
  </si>
  <si>
    <t>0914</t>
  </si>
  <si>
    <t>0915</t>
  </si>
  <si>
    <t>0916</t>
  </si>
  <si>
    <t>0917</t>
  </si>
  <si>
    <t>0918</t>
  </si>
  <si>
    <t>0919</t>
  </si>
  <si>
    <t>0920</t>
  </si>
  <si>
    <t>0921</t>
  </si>
  <si>
    <t>0922</t>
  </si>
  <si>
    <t>0923</t>
  </si>
  <si>
    <t>0924</t>
  </si>
  <si>
    <t>0925</t>
  </si>
  <si>
    <t>0926</t>
  </si>
  <si>
    <t>0927</t>
  </si>
  <si>
    <t>0928</t>
  </si>
  <si>
    <t>0929</t>
  </si>
  <si>
    <t>0930</t>
  </si>
  <si>
    <t>0931</t>
  </si>
  <si>
    <t>0932</t>
  </si>
  <si>
    <t>0933</t>
  </si>
  <si>
    <t>0934</t>
  </si>
  <si>
    <t>0935</t>
  </si>
  <si>
    <t>0936</t>
  </si>
  <si>
    <t>0937</t>
  </si>
  <si>
    <t>0938</t>
  </si>
  <si>
    <t>0939</t>
  </si>
  <si>
    <t>0940</t>
  </si>
  <si>
    <t>0941</t>
  </si>
  <si>
    <t>0942</t>
  </si>
  <si>
    <t>0943</t>
  </si>
  <si>
    <t>0944</t>
  </si>
  <si>
    <t>0945</t>
  </si>
  <si>
    <t>0946</t>
  </si>
  <si>
    <t>0947</t>
  </si>
  <si>
    <t>0948</t>
  </si>
  <si>
    <t>0949</t>
  </si>
  <si>
    <t>0950</t>
  </si>
  <si>
    <t>0951</t>
  </si>
  <si>
    <t>0952</t>
  </si>
  <si>
    <t>0953</t>
  </si>
  <si>
    <t>0954</t>
  </si>
  <si>
    <t>0955</t>
  </si>
  <si>
    <t>0956</t>
  </si>
  <si>
    <t>0957</t>
  </si>
  <si>
    <t>0958</t>
  </si>
  <si>
    <t>0959</t>
  </si>
  <si>
    <t>0960</t>
  </si>
  <si>
    <t>0961</t>
  </si>
  <si>
    <t>0962</t>
  </si>
  <si>
    <t>0963</t>
  </si>
  <si>
    <t>0964</t>
  </si>
  <si>
    <t>0965</t>
  </si>
  <si>
    <t>0966</t>
  </si>
  <si>
    <t>0967</t>
  </si>
  <si>
    <t>0968</t>
  </si>
  <si>
    <t>0969</t>
  </si>
  <si>
    <t>0970</t>
  </si>
  <si>
    <t>0971</t>
  </si>
  <si>
    <t>0972</t>
  </si>
  <si>
    <t>0973</t>
  </si>
  <si>
    <t>0974</t>
  </si>
  <si>
    <t>0975</t>
  </si>
  <si>
    <t>0976</t>
  </si>
  <si>
    <t>0977</t>
  </si>
  <si>
    <t>0978</t>
  </si>
  <si>
    <t>0979</t>
  </si>
  <si>
    <t>0980</t>
  </si>
  <si>
    <t>0981</t>
  </si>
  <si>
    <t>0982</t>
  </si>
  <si>
    <t>0983</t>
  </si>
  <si>
    <t>0984</t>
  </si>
  <si>
    <t>0985</t>
  </si>
  <si>
    <t>0986</t>
  </si>
  <si>
    <t>0987</t>
  </si>
  <si>
    <t>0988</t>
  </si>
  <si>
    <t>0989</t>
  </si>
  <si>
    <t>0990</t>
  </si>
  <si>
    <t>0991</t>
  </si>
  <si>
    <t>0992</t>
  </si>
  <si>
    <t>0993</t>
  </si>
  <si>
    <t>0994</t>
  </si>
  <si>
    <t>0995</t>
  </si>
  <si>
    <t>0996</t>
  </si>
  <si>
    <t>0997</t>
  </si>
  <si>
    <t>0998</t>
  </si>
  <si>
    <t>0999</t>
  </si>
  <si>
    <t>1000</t>
  </si>
  <si>
    <t>1001</t>
  </si>
  <si>
    <t>1002</t>
  </si>
  <si>
    <t>1003</t>
  </si>
  <si>
    <t>1004</t>
  </si>
  <si>
    <t>1005</t>
  </si>
  <si>
    <t>1006</t>
  </si>
  <si>
    <t>1007</t>
  </si>
  <si>
    <t>1008</t>
  </si>
  <si>
    <t>1009</t>
  </si>
  <si>
    <t>1010</t>
  </si>
  <si>
    <t>1011</t>
  </si>
  <si>
    <t>1012</t>
  </si>
  <si>
    <t>1013</t>
  </si>
  <si>
    <t>1014</t>
  </si>
  <si>
    <t>1015</t>
  </si>
  <si>
    <t>1016</t>
  </si>
  <si>
    <t>1017</t>
  </si>
  <si>
    <t>1018</t>
  </si>
  <si>
    <t>1019</t>
  </si>
  <si>
    <t>1020</t>
  </si>
  <si>
    <t>1021</t>
  </si>
  <si>
    <t>1022</t>
  </si>
  <si>
    <t>1023</t>
  </si>
  <si>
    <t>1024</t>
  </si>
  <si>
    <t>1025</t>
  </si>
  <si>
    <t>1026</t>
  </si>
  <si>
    <t>1027</t>
  </si>
  <si>
    <t>1028</t>
  </si>
  <si>
    <t>1029</t>
  </si>
  <si>
    <t>1030</t>
  </si>
  <si>
    <t>1031</t>
  </si>
  <si>
    <t>1032</t>
  </si>
  <si>
    <t>1033</t>
  </si>
  <si>
    <t>1034</t>
  </si>
  <si>
    <t>1035</t>
  </si>
  <si>
    <t>1036</t>
  </si>
  <si>
    <t>1037</t>
  </si>
  <si>
    <t>1038</t>
  </si>
  <si>
    <t>1039</t>
  </si>
  <si>
    <t>1040</t>
  </si>
  <si>
    <t>1041</t>
  </si>
  <si>
    <t>1042</t>
  </si>
  <si>
    <t>1043</t>
  </si>
  <si>
    <t>1044</t>
  </si>
  <si>
    <t>1045</t>
  </si>
  <si>
    <t>1046</t>
  </si>
  <si>
    <t>1047</t>
  </si>
  <si>
    <t>1048</t>
  </si>
  <si>
    <t>1049</t>
  </si>
  <si>
    <t>1050</t>
  </si>
  <si>
    <t>1051</t>
  </si>
  <si>
    <t>1052</t>
  </si>
  <si>
    <t>1053</t>
  </si>
  <si>
    <t>1054</t>
  </si>
  <si>
    <t>1055</t>
  </si>
  <si>
    <t>1056</t>
  </si>
  <si>
    <t>1057</t>
  </si>
  <si>
    <t>1058</t>
  </si>
  <si>
    <t>1059</t>
  </si>
  <si>
    <t>1060</t>
  </si>
  <si>
    <t>1061</t>
  </si>
  <si>
    <t>1062</t>
  </si>
  <si>
    <t>1063</t>
  </si>
  <si>
    <t>1064</t>
  </si>
  <si>
    <t>1065</t>
  </si>
  <si>
    <t>1066</t>
  </si>
  <si>
    <t>1067</t>
  </si>
  <si>
    <t>1068</t>
  </si>
  <si>
    <t>1069</t>
  </si>
  <si>
    <t>1070</t>
  </si>
  <si>
    <t>1071</t>
  </si>
  <si>
    <t>1072</t>
  </si>
  <si>
    <t>1073</t>
  </si>
  <si>
    <t>1074</t>
  </si>
  <si>
    <t>1075</t>
  </si>
  <si>
    <t>1076</t>
  </si>
  <si>
    <t>1077</t>
  </si>
  <si>
    <t>1078</t>
  </si>
  <si>
    <t>1079</t>
  </si>
  <si>
    <t>1080</t>
  </si>
  <si>
    <t>1081</t>
  </si>
  <si>
    <t>1082</t>
  </si>
  <si>
    <t>1083</t>
  </si>
  <si>
    <t>1084</t>
  </si>
  <si>
    <t>1085</t>
  </si>
  <si>
    <t>1086</t>
  </si>
  <si>
    <t>1087</t>
  </si>
  <si>
    <t>1088</t>
  </si>
  <si>
    <t>1089</t>
  </si>
  <si>
    <t>1090</t>
  </si>
  <si>
    <t>1091</t>
  </si>
  <si>
    <t>1092</t>
  </si>
  <si>
    <t>1093</t>
  </si>
  <si>
    <t>1094</t>
  </si>
  <si>
    <t>1095</t>
  </si>
  <si>
    <t>1096</t>
  </si>
  <si>
    <t>1097</t>
  </si>
  <si>
    <t>1098</t>
  </si>
  <si>
    <t>1099</t>
  </si>
  <si>
    <t>1100</t>
  </si>
  <si>
    <t>1101</t>
  </si>
  <si>
    <t>1102</t>
  </si>
  <si>
    <t>1103</t>
  </si>
  <si>
    <t>1104</t>
  </si>
  <si>
    <t>1105</t>
  </si>
  <si>
    <t>1106</t>
  </si>
  <si>
    <t>1107</t>
  </si>
  <si>
    <t>1108</t>
  </si>
  <si>
    <t>1109</t>
  </si>
  <si>
    <t>1110</t>
  </si>
  <si>
    <t>1111</t>
  </si>
  <si>
    <t>1112</t>
  </si>
  <si>
    <t>1113</t>
  </si>
  <si>
    <t>1114</t>
  </si>
  <si>
    <t>1115</t>
  </si>
  <si>
    <t>1116</t>
  </si>
  <si>
    <t>1117</t>
  </si>
  <si>
    <t>1118</t>
  </si>
  <si>
    <t>1119</t>
  </si>
  <si>
    <t>1120</t>
  </si>
  <si>
    <t>1121</t>
  </si>
  <si>
    <t>1122</t>
  </si>
  <si>
    <t>1123</t>
  </si>
  <si>
    <t>1124</t>
  </si>
  <si>
    <t>1125</t>
  </si>
  <si>
    <t>1126</t>
  </si>
  <si>
    <t>1127</t>
  </si>
  <si>
    <t>1128</t>
  </si>
  <si>
    <t>1129</t>
  </si>
  <si>
    <t>1130</t>
  </si>
  <si>
    <t>1131</t>
  </si>
  <si>
    <t>1132</t>
  </si>
  <si>
    <t>1133</t>
  </si>
  <si>
    <t>1134</t>
  </si>
  <si>
    <t>1135</t>
  </si>
  <si>
    <t>1136</t>
  </si>
  <si>
    <t>1137</t>
  </si>
  <si>
    <t>1138</t>
  </si>
  <si>
    <t>1139</t>
  </si>
  <si>
    <t>1140</t>
  </si>
  <si>
    <t>1141</t>
  </si>
  <si>
    <t>1142</t>
  </si>
  <si>
    <t>1143</t>
  </si>
  <si>
    <t>1144</t>
  </si>
  <si>
    <t>1145</t>
  </si>
  <si>
    <t>1146</t>
  </si>
  <si>
    <t>1147</t>
  </si>
  <si>
    <t>1148</t>
  </si>
  <si>
    <t>1149</t>
  </si>
  <si>
    <t>1150</t>
  </si>
  <si>
    <t>1151</t>
  </si>
  <si>
    <t>1152</t>
  </si>
  <si>
    <t>1153</t>
  </si>
  <si>
    <t>1154</t>
  </si>
  <si>
    <t>1155</t>
  </si>
  <si>
    <t>1156</t>
  </si>
  <si>
    <t>1157</t>
  </si>
  <si>
    <t>1158</t>
  </si>
  <si>
    <t>1159</t>
  </si>
  <si>
    <t>1160</t>
  </si>
  <si>
    <t>1161</t>
  </si>
  <si>
    <t>1162</t>
  </si>
  <si>
    <t>1163</t>
  </si>
  <si>
    <t>1164</t>
  </si>
  <si>
    <t>1165</t>
  </si>
  <si>
    <t>1166</t>
  </si>
  <si>
    <t>1167</t>
  </si>
  <si>
    <t>1168</t>
  </si>
  <si>
    <t>1169</t>
  </si>
  <si>
    <t>1170</t>
  </si>
  <si>
    <t>1171</t>
  </si>
  <si>
    <t>1172</t>
  </si>
  <si>
    <t>1173</t>
  </si>
  <si>
    <t>1174</t>
  </si>
  <si>
    <t>1175</t>
  </si>
  <si>
    <t>1176</t>
  </si>
  <si>
    <t>1177</t>
  </si>
  <si>
    <t>1178</t>
  </si>
  <si>
    <t>1179</t>
  </si>
  <si>
    <t>1180</t>
  </si>
  <si>
    <t>1181</t>
  </si>
  <si>
    <t>1182</t>
  </si>
  <si>
    <t>1183</t>
  </si>
  <si>
    <t>1184</t>
  </si>
  <si>
    <t>1185</t>
  </si>
  <si>
    <t>1186</t>
  </si>
  <si>
    <t>1187</t>
  </si>
  <si>
    <t>1188</t>
  </si>
  <si>
    <t>1189</t>
  </si>
  <si>
    <t>1190</t>
  </si>
  <si>
    <t>1191</t>
  </si>
  <si>
    <t>1192</t>
  </si>
  <si>
    <t>1193</t>
  </si>
  <si>
    <t>1194</t>
  </si>
  <si>
    <t>1195</t>
  </si>
  <si>
    <t>1196</t>
  </si>
  <si>
    <t>1197</t>
  </si>
  <si>
    <t>1198</t>
  </si>
  <si>
    <t>1199</t>
  </si>
  <si>
    <t>1200</t>
  </si>
  <si>
    <t>1201</t>
  </si>
  <si>
    <t>1202</t>
  </si>
  <si>
    <t>1203</t>
  </si>
  <si>
    <t>1204</t>
  </si>
  <si>
    <t>1205</t>
  </si>
  <si>
    <t>1206</t>
  </si>
  <si>
    <t>1207</t>
  </si>
  <si>
    <t>1208</t>
  </si>
  <si>
    <t>1209</t>
  </si>
  <si>
    <t>1210</t>
  </si>
  <si>
    <t>1211</t>
  </si>
  <si>
    <t>1212</t>
  </si>
  <si>
    <t>1213</t>
  </si>
  <si>
    <t>1214</t>
  </si>
  <si>
    <t>1215</t>
  </si>
  <si>
    <t>1216</t>
  </si>
  <si>
    <t>1217</t>
  </si>
  <si>
    <t>1218</t>
  </si>
  <si>
    <t>1219</t>
  </si>
  <si>
    <t>1220</t>
  </si>
  <si>
    <t>1221</t>
  </si>
  <si>
    <t>1222</t>
  </si>
  <si>
    <t>1223</t>
  </si>
  <si>
    <t>1224</t>
  </si>
  <si>
    <t>1225</t>
  </si>
  <si>
    <t>1226</t>
  </si>
  <si>
    <t>1227</t>
  </si>
  <si>
    <t>1228</t>
  </si>
  <si>
    <t>1229</t>
  </si>
  <si>
    <t>1230</t>
  </si>
  <si>
    <t>1231</t>
  </si>
  <si>
    <t>1232</t>
  </si>
  <si>
    <t>1233</t>
  </si>
  <si>
    <t>1234</t>
  </si>
  <si>
    <t>1235</t>
  </si>
  <si>
    <t>1236</t>
  </si>
  <si>
    <t>1237</t>
  </si>
  <si>
    <t>1238</t>
  </si>
  <si>
    <t>1239</t>
  </si>
  <si>
    <t>1240</t>
  </si>
  <si>
    <t>1241</t>
  </si>
  <si>
    <t>1242</t>
  </si>
  <si>
    <t>1243</t>
  </si>
  <si>
    <t>1244</t>
  </si>
  <si>
    <t>1245</t>
  </si>
  <si>
    <t>1246</t>
  </si>
  <si>
    <t>1247</t>
  </si>
  <si>
    <t>1248</t>
  </si>
  <si>
    <t>1249</t>
  </si>
  <si>
    <t>1250</t>
  </si>
  <si>
    <t>1251</t>
  </si>
  <si>
    <t>1252</t>
  </si>
  <si>
    <t>1253</t>
  </si>
  <si>
    <t>1254</t>
  </si>
  <si>
    <t>1255</t>
  </si>
  <si>
    <t>1256</t>
  </si>
  <si>
    <t>1257</t>
  </si>
  <si>
    <t>1258</t>
  </si>
  <si>
    <t>1259</t>
  </si>
  <si>
    <t>1260</t>
  </si>
  <si>
    <t>1261</t>
  </si>
  <si>
    <t>1262</t>
  </si>
  <si>
    <t>1263</t>
  </si>
  <si>
    <t>1264</t>
  </si>
  <si>
    <t>1265</t>
  </si>
  <si>
    <t>1266</t>
  </si>
  <si>
    <t>1267</t>
  </si>
  <si>
    <t>1268</t>
  </si>
  <si>
    <t>1269</t>
  </si>
  <si>
    <t>1270</t>
  </si>
  <si>
    <t>1271</t>
  </si>
  <si>
    <t>1272</t>
  </si>
  <si>
    <t>1273</t>
  </si>
  <si>
    <t>1274</t>
  </si>
  <si>
    <t>1275</t>
  </si>
  <si>
    <t>1276</t>
  </si>
  <si>
    <t>1277</t>
  </si>
  <si>
    <t>1278</t>
  </si>
  <si>
    <t>1279</t>
  </si>
  <si>
    <t>1280</t>
  </si>
  <si>
    <t>1281</t>
  </si>
  <si>
    <t>1282</t>
  </si>
  <si>
    <t>1283</t>
  </si>
  <si>
    <t>1284</t>
  </si>
  <si>
    <t>1285</t>
  </si>
  <si>
    <t>1286</t>
  </si>
  <si>
    <t>1287</t>
  </si>
  <si>
    <t>1288</t>
  </si>
  <si>
    <t>1289</t>
  </si>
  <si>
    <t>1290</t>
  </si>
  <si>
    <t>1291</t>
  </si>
  <si>
    <t>1292</t>
  </si>
  <si>
    <t>1293</t>
  </si>
  <si>
    <t>1294</t>
  </si>
  <si>
    <t>1295</t>
  </si>
  <si>
    <t>1296</t>
  </si>
  <si>
    <t>1297</t>
  </si>
  <si>
    <t>1298</t>
  </si>
  <si>
    <t>1299</t>
  </si>
  <si>
    <t>1300</t>
  </si>
  <si>
    <t>1301</t>
  </si>
  <si>
    <t>1302</t>
  </si>
  <si>
    <t>1303</t>
  </si>
  <si>
    <t>1304</t>
  </si>
  <si>
    <t>1305</t>
  </si>
  <si>
    <t>1306</t>
  </si>
  <si>
    <t>1307</t>
  </si>
  <si>
    <t>1308</t>
  </si>
  <si>
    <t>1309</t>
  </si>
  <si>
    <t>1310</t>
  </si>
  <si>
    <t>1311</t>
  </si>
  <si>
    <t>1312</t>
  </si>
  <si>
    <t>1313</t>
  </si>
  <si>
    <t>1314</t>
  </si>
  <si>
    <t>1315</t>
  </si>
  <si>
    <t>1316</t>
  </si>
  <si>
    <t>1317</t>
  </si>
  <si>
    <t>1318</t>
  </si>
  <si>
    <t>1319</t>
  </si>
  <si>
    <t>1320</t>
  </si>
  <si>
    <t>1321</t>
  </si>
  <si>
    <t>1322</t>
  </si>
  <si>
    <t>1323</t>
  </si>
  <si>
    <t>1324</t>
  </si>
  <si>
    <t>1325</t>
  </si>
  <si>
    <t>1326</t>
  </si>
  <si>
    <t>1327</t>
  </si>
  <si>
    <t>1328</t>
  </si>
  <si>
    <t>1329</t>
  </si>
  <si>
    <t>1330</t>
  </si>
  <si>
    <t>1331</t>
  </si>
  <si>
    <t>1332</t>
  </si>
  <si>
    <t>1333</t>
  </si>
  <si>
    <t>1334</t>
  </si>
  <si>
    <t>1335</t>
  </si>
  <si>
    <t>1336</t>
  </si>
  <si>
    <t>1337</t>
  </si>
  <si>
    <t>1338</t>
  </si>
  <si>
    <t>1339</t>
  </si>
  <si>
    <t>1340</t>
  </si>
  <si>
    <t>1341</t>
  </si>
  <si>
    <t>1342</t>
  </si>
  <si>
    <t>1343</t>
  </si>
  <si>
    <t>1344</t>
  </si>
  <si>
    <t>1345</t>
  </si>
  <si>
    <t>1346</t>
  </si>
  <si>
    <t>1347</t>
  </si>
  <si>
    <t>1348</t>
  </si>
  <si>
    <t>1349</t>
  </si>
  <si>
    <t>1350</t>
  </si>
  <si>
    <t>1351</t>
  </si>
  <si>
    <t>1352</t>
  </si>
  <si>
    <t>1353</t>
  </si>
  <si>
    <t>1354</t>
  </si>
  <si>
    <t>1355</t>
  </si>
  <si>
    <t>1356</t>
  </si>
  <si>
    <t>1357</t>
  </si>
  <si>
    <t>1358</t>
  </si>
  <si>
    <t>1359</t>
  </si>
  <si>
    <t>1360</t>
  </si>
  <si>
    <t>1361</t>
  </si>
  <si>
    <t>1362</t>
  </si>
  <si>
    <t>1363</t>
  </si>
  <si>
    <t>1364</t>
  </si>
  <si>
    <t>1365</t>
  </si>
  <si>
    <t>1366</t>
  </si>
  <si>
    <t>1367</t>
  </si>
  <si>
    <t>1368</t>
  </si>
  <si>
    <t>1369</t>
  </si>
  <si>
    <t>1370</t>
  </si>
  <si>
    <t>1371</t>
  </si>
  <si>
    <t>1372</t>
  </si>
  <si>
    <t>1373</t>
  </si>
  <si>
    <t>1374</t>
  </si>
  <si>
    <t>1375</t>
  </si>
  <si>
    <t>1376</t>
  </si>
  <si>
    <t>1377</t>
  </si>
  <si>
    <t>1378</t>
  </si>
  <si>
    <t>1379</t>
  </si>
  <si>
    <t>1380</t>
  </si>
  <si>
    <t>1381</t>
  </si>
  <si>
    <t>1382</t>
  </si>
  <si>
    <t>1383</t>
  </si>
  <si>
    <t>1384</t>
  </si>
  <si>
    <t>1385</t>
  </si>
  <si>
    <t>1386</t>
  </si>
  <si>
    <t>1387</t>
  </si>
  <si>
    <t>1388</t>
  </si>
  <si>
    <t>1389</t>
  </si>
  <si>
    <t>1390</t>
  </si>
  <si>
    <t>1391</t>
  </si>
  <si>
    <t>1392</t>
  </si>
  <si>
    <t>1393</t>
  </si>
  <si>
    <t>1394</t>
  </si>
  <si>
    <t>1395</t>
  </si>
  <si>
    <t>1396</t>
  </si>
  <si>
    <t>1397</t>
  </si>
  <si>
    <t>1398</t>
  </si>
  <si>
    <t>1399</t>
  </si>
  <si>
    <t>1400</t>
  </si>
  <si>
    <t>1401</t>
  </si>
  <si>
    <t>1402</t>
  </si>
  <si>
    <t>1403</t>
  </si>
  <si>
    <t>1404</t>
  </si>
  <si>
    <t>1405</t>
  </si>
  <si>
    <t>1406</t>
  </si>
  <si>
    <t>1407</t>
  </si>
  <si>
    <t>1408</t>
  </si>
  <si>
    <t>1409</t>
  </si>
  <si>
    <t>1410</t>
  </si>
  <si>
    <t>1411</t>
  </si>
  <si>
    <t>1412</t>
  </si>
  <si>
    <t>1413</t>
  </si>
  <si>
    <t>1414</t>
  </si>
  <si>
    <t>1415</t>
  </si>
  <si>
    <t>1416</t>
  </si>
  <si>
    <t>1417</t>
  </si>
  <si>
    <t>1418</t>
  </si>
  <si>
    <t>1419</t>
  </si>
  <si>
    <t>1420</t>
  </si>
  <si>
    <t>1421</t>
  </si>
  <si>
    <t>1422</t>
  </si>
  <si>
    <t>1423</t>
  </si>
  <si>
    <t>1424</t>
  </si>
  <si>
    <t>1425</t>
  </si>
  <si>
    <t>1426</t>
  </si>
  <si>
    <t>1427</t>
  </si>
  <si>
    <t>1428</t>
  </si>
  <si>
    <t>1429</t>
  </si>
  <si>
    <t>1430</t>
  </si>
  <si>
    <t>1431</t>
  </si>
  <si>
    <t>1432</t>
  </si>
  <si>
    <t>1433</t>
  </si>
  <si>
    <t>1434</t>
  </si>
  <si>
    <t>1435</t>
  </si>
  <si>
    <t>1436</t>
  </si>
  <si>
    <t>1437</t>
  </si>
  <si>
    <t>1438</t>
  </si>
  <si>
    <t>1439</t>
  </si>
  <si>
    <t>1440</t>
  </si>
  <si>
    <t>1441</t>
  </si>
  <si>
    <t>1442</t>
  </si>
  <si>
    <t>1443</t>
  </si>
  <si>
    <t>1444</t>
  </si>
  <si>
    <t>1445</t>
  </si>
  <si>
    <t>1446</t>
  </si>
  <si>
    <t>1447</t>
  </si>
  <si>
    <t>1448</t>
  </si>
  <si>
    <t>1449</t>
  </si>
  <si>
    <t>1450</t>
  </si>
  <si>
    <t>1451</t>
  </si>
  <si>
    <t>1452</t>
  </si>
  <si>
    <t>1453</t>
  </si>
  <si>
    <t>1454</t>
  </si>
  <si>
    <t>1455</t>
  </si>
  <si>
    <t>1456</t>
  </si>
  <si>
    <t>1457</t>
  </si>
  <si>
    <t>1458</t>
  </si>
  <si>
    <t>1459</t>
  </si>
  <si>
    <t>1460</t>
  </si>
  <si>
    <t>1461</t>
  </si>
  <si>
    <t>1462</t>
  </si>
  <si>
    <t>1463</t>
  </si>
  <si>
    <t>1464</t>
  </si>
  <si>
    <t>1465</t>
  </si>
  <si>
    <t>1466</t>
  </si>
  <si>
    <t>1467</t>
  </si>
  <si>
    <t>1468</t>
  </si>
  <si>
    <t>1469</t>
  </si>
  <si>
    <t>1470</t>
  </si>
  <si>
    <t>1471</t>
  </si>
  <si>
    <t>1472</t>
  </si>
  <si>
    <t>1473</t>
  </si>
  <si>
    <t>1474</t>
  </si>
  <si>
    <t>1475</t>
  </si>
  <si>
    <t>1476</t>
  </si>
  <si>
    <t>1477</t>
  </si>
  <si>
    <t>1478</t>
  </si>
  <si>
    <t>1479</t>
  </si>
  <si>
    <t>1480</t>
  </si>
  <si>
    <t>1481</t>
  </si>
  <si>
    <t>1482</t>
  </si>
  <si>
    <t>1483</t>
  </si>
  <si>
    <t>1484</t>
  </si>
  <si>
    <t>1485</t>
  </si>
  <si>
    <t>1486</t>
  </si>
  <si>
    <t>1487</t>
  </si>
  <si>
    <t>1488</t>
  </si>
  <si>
    <t>1489</t>
  </si>
  <si>
    <t>1490</t>
  </si>
  <si>
    <t>1491</t>
  </si>
  <si>
    <t>1492</t>
  </si>
  <si>
    <t>1493</t>
  </si>
  <si>
    <t>1494</t>
  </si>
  <si>
    <t>1495</t>
  </si>
  <si>
    <t>1496</t>
  </si>
  <si>
    <t>1497</t>
  </si>
  <si>
    <t>1498</t>
  </si>
  <si>
    <t>1499</t>
  </si>
  <si>
    <t>1500</t>
  </si>
  <si>
    <t>1501</t>
  </si>
  <si>
    <t>1502</t>
  </si>
  <si>
    <t>1503</t>
  </si>
  <si>
    <t>1504</t>
  </si>
  <si>
    <t>1505</t>
  </si>
  <si>
    <t>1506</t>
  </si>
  <si>
    <t>1507</t>
  </si>
  <si>
    <t>1508</t>
  </si>
  <si>
    <t>1509</t>
  </si>
  <si>
    <t>1510</t>
  </si>
  <si>
    <t>1511</t>
  </si>
  <si>
    <t>1512</t>
  </si>
  <si>
    <t>1513</t>
  </si>
  <si>
    <t>1514</t>
  </si>
  <si>
    <t>1515</t>
  </si>
  <si>
    <t>1516</t>
  </si>
  <si>
    <t>1517</t>
  </si>
  <si>
    <t>1518</t>
  </si>
  <si>
    <t>1519</t>
  </si>
  <si>
    <t>1520</t>
  </si>
  <si>
    <t>1521</t>
  </si>
  <si>
    <t>1522</t>
  </si>
  <si>
    <t>1523</t>
  </si>
  <si>
    <t>1524</t>
  </si>
  <si>
    <t>1525</t>
  </si>
  <si>
    <t>1526</t>
  </si>
  <si>
    <t>1527</t>
  </si>
  <si>
    <t>1528</t>
  </si>
  <si>
    <t>1529</t>
  </si>
  <si>
    <t>1530</t>
  </si>
  <si>
    <t>1531</t>
  </si>
  <si>
    <t>1532</t>
  </si>
  <si>
    <t>1533</t>
  </si>
  <si>
    <t>1534</t>
  </si>
  <si>
    <t>1535</t>
  </si>
  <si>
    <t>1536</t>
  </si>
  <si>
    <t>1537</t>
  </si>
  <si>
    <t>1538</t>
  </si>
  <si>
    <t>1539</t>
  </si>
  <si>
    <t>1540</t>
  </si>
  <si>
    <t>1541</t>
  </si>
  <si>
    <t>1542</t>
  </si>
  <si>
    <t>1543</t>
  </si>
  <si>
    <t>1544</t>
  </si>
  <si>
    <t>1545</t>
  </si>
  <si>
    <t>1546</t>
  </si>
  <si>
    <t>1547</t>
  </si>
  <si>
    <t>1548</t>
  </si>
  <si>
    <t>1549</t>
  </si>
  <si>
    <t>1550</t>
  </si>
  <si>
    <t>1551</t>
  </si>
  <si>
    <t>1552</t>
  </si>
  <si>
    <t>1553</t>
  </si>
  <si>
    <t>1554</t>
  </si>
  <si>
    <t>1555</t>
  </si>
  <si>
    <t>1556</t>
  </si>
  <si>
    <t>1557</t>
  </si>
  <si>
    <t>1558</t>
  </si>
  <si>
    <t>1559</t>
  </si>
  <si>
    <t>1560</t>
  </si>
  <si>
    <t>1561</t>
  </si>
  <si>
    <t>1562</t>
  </si>
  <si>
    <t>1563</t>
  </si>
  <si>
    <t>1564</t>
  </si>
  <si>
    <t>1565</t>
  </si>
  <si>
    <t>1566</t>
  </si>
  <si>
    <t>1567</t>
  </si>
  <si>
    <t>1568</t>
  </si>
  <si>
    <t>1569</t>
  </si>
  <si>
    <t>1570</t>
  </si>
  <si>
    <t>1571</t>
  </si>
  <si>
    <t>1572</t>
  </si>
  <si>
    <t>1573</t>
  </si>
  <si>
    <t>1574</t>
  </si>
  <si>
    <t>1575</t>
  </si>
  <si>
    <t>1576</t>
  </si>
  <si>
    <t>1577</t>
  </si>
  <si>
    <t>1578</t>
  </si>
  <si>
    <t>1579</t>
  </si>
  <si>
    <t>1580</t>
  </si>
  <si>
    <t>1581</t>
  </si>
  <si>
    <t>1582</t>
  </si>
  <si>
    <t>1583</t>
  </si>
  <si>
    <t>1584</t>
  </si>
  <si>
    <t>1585</t>
  </si>
  <si>
    <t>1586</t>
  </si>
  <si>
    <t>1587</t>
  </si>
  <si>
    <t>1588</t>
  </si>
  <si>
    <t>1589</t>
  </si>
  <si>
    <t>1590</t>
  </si>
  <si>
    <t>1591</t>
  </si>
  <si>
    <t>1592</t>
  </si>
  <si>
    <t>1593</t>
  </si>
  <si>
    <t>1594</t>
  </si>
  <si>
    <t>1595</t>
  </si>
  <si>
    <t>1596</t>
  </si>
  <si>
    <t>1597</t>
  </si>
  <si>
    <t>1598</t>
  </si>
  <si>
    <t>1599</t>
  </si>
  <si>
    <t>1600</t>
  </si>
  <si>
    <t>1601</t>
  </si>
  <si>
    <t>1602</t>
  </si>
  <si>
    <t>1603</t>
  </si>
  <si>
    <t>1604</t>
  </si>
  <si>
    <t>1605</t>
  </si>
  <si>
    <t>1606</t>
  </si>
  <si>
    <t>1607</t>
  </si>
  <si>
    <t>1608</t>
  </si>
  <si>
    <t>1609</t>
  </si>
  <si>
    <t>1610</t>
  </si>
  <si>
    <t>1611</t>
  </si>
  <si>
    <t>1612</t>
  </si>
  <si>
    <t>1613</t>
  </si>
  <si>
    <t>1614</t>
  </si>
  <si>
    <t>1615</t>
  </si>
  <si>
    <t>1616</t>
  </si>
  <si>
    <t>1617</t>
  </si>
  <si>
    <t>1618</t>
  </si>
  <si>
    <t>1619</t>
  </si>
  <si>
    <t>1620</t>
  </si>
  <si>
    <t>1621</t>
  </si>
  <si>
    <t>1622</t>
  </si>
  <si>
    <t>1623</t>
  </si>
  <si>
    <t>1624</t>
  </si>
  <si>
    <t>1625</t>
  </si>
  <si>
    <t>1626</t>
  </si>
  <si>
    <t>1627</t>
  </si>
  <si>
    <t>1628</t>
  </si>
  <si>
    <t>1629</t>
  </si>
  <si>
    <t>1630</t>
  </si>
  <si>
    <t>1631</t>
  </si>
  <si>
    <t>1632</t>
  </si>
  <si>
    <t>1633</t>
  </si>
  <si>
    <t>1634</t>
  </si>
  <si>
    <t>1635</t>
  </si>
  <si>
    <t>1636</t>
  </si>
  <si>
    <t>1637</t>
  </si>
  <si>
    <t>1638</t>
  </si>
  <si>
    <t>1639</t>
  </si>
  <si>
    <t>1640</t>
  </si>
  <si>
    <t>1641</t>
  </si>
  <si>
    <t>1642</t>
  </si>
  <si>
    <t>1643</t>
  </si>
  <si>
    <t>1644</t>
  </si>
  <si>
    <t>1645</t>
  </si>
  <si>
    <t>1646</t>
  </si>
  <si>
    <t>1647</t>
  </si>
  <si>
    <t>1648</t>
  </si>
  <si>
    <t>1649</t>
  </si>
  <si>
    <t>1650</t>
  </si>
  <si>
    <t>1651</t>
  </si>
  <si>
    <t>1652</t>
  </si>
  <si>
    <t>1653</t>
  </si>
  <si>
    <t>1654</t>
  </si>
  <si>
    <t>1655</t>
  </si>
  <si>
    <t>1656</t>
  </si>
  <si>
    <t>1657</t>
  </si>
  <si>
    <t>1658</t>
  </si>
  <si>
    <t>1659</t>
  </si>
  <si>
    <t>1660</t>
  </si>
  <si>
    <t>1661</t>
  </si>
  <si>
    <t>1662</t>
  </si>
  <si>
    <t>1663</t>
  </si>
  <si>
    <t>1664</t>
  </si>
  <si>
    <t>1665</t>
  </si>
  <si>
    <t>1666</t>
  </si>
  <si>
    <t>1667</t>
  </si>
  <si>
    <t>1668</t>
  </si>
  <si>
    <t>1669</t>
  </si>
  <si>
    <t>1670</t>
  </si>
  <si>
    <t>1671</t>
  </si>
  <si>
    <t>1672</t>
  </si>
  <si>
    <t>1673</t>
  </si>
  <si>
    <t>1674</t>
  </si>
  <si>
    <t>1675</t>
  </si>
  <si>
    <t>1676</t>
  </si>
  <si>
    <t>1677</t>
  </si>
  <si>
    <t>1678</t>
  </si>
  <si>
    <t>1679</t>
  </si>
  <si>
    <t>1680</t>
  </si>
  <si>
    <t>1681</t>
  </si>
  <si>
    <t>1682</t>
  </si>
  <si>
    <t>1683</t>
  </si>
  <si>
    <t>1684</t>
  </si>
  <si>
    <t>1685</t>
  </si>
  <si>
    <t>1686</t>
  </si>
  <si>
    <t>1687</t>
  </si>
  <si>
    <t>1688</t>
  </si>
  <si>
    <t>1689</t>
  </si>
  <si>
    <t>1690</t>
  </si>
  <si>
    <t>1691</t>
  </si>
  <si>
    <t>1692</t>
  </si>
  <si>
    <t>1693</t>
  </si>
  <si>
    <t>1694</t>
  </si>
  <si>
    <t>1695</t>
  </si>
  <si>
    <t>1696</t>
  </si>
  <si>
    <t>1697</t>
  </si>
  <si>
    <t>1698</t>
  </si>
  <si>
    <t>1699</t>
  </si>
  <si>
    <t>1700</t>
  </si>
  <si>
    <t>1701</t>
  </si>
  <si>
    <t>1702</t>
  </si>
  <si>
    <t>1703</t>
  </si>
  <si>
    <t>1704</t>
  </si>
  <si>
    <t>1705</t>
  </si>
  <si>
    <t>1706</t>
  </si>
  <si>
    <t>1707</t>
  </si>
  <si>
    <t>1708</t>
  </si>
  <si>
    <t>1709</t>
  </si>
  <si>
    <t>1710</t>
  </si>
  <si>
    <t>1711</t>
  </si>
  <si>
    <t>1712</t>
  </si>
  <si>
    <t>1713</t>
  </si>
  <si>
    <t>1714</t>
  </si>
  <si>
    <t>1715</t>
  </si>
  <si>
    <t>1716</t>
  </si>
  <si>
    <t>1717</t>
  </si>
  <si>
    <t>1718</t>
  </si>
  <si>
    <t>1719</t>
  </si>
  <si>
    <t>1720</t>
  </si>
  <si>
    <t>1721</t>
  </si>
  <si>
    <t>1722</t>
  </si>
  <si>
    <t>1723</t>
  </si>
  <si>
    <t>1724</t>
  </si>
  <si>
    <t>1725</t>
  </si>
  <si>
    <t>1726</t>
  </si>
  <si>
    <t>1727</t>
  </si>
  <si>
    <t>1728</t>
  </si>
  <si>
    <t>1729</t>
  </si>
  <si>
    <t>1730</t>
  </si>
  <si>
    <t>1731</t>
  </si>
  <si>
    <t>1732</t>
  </si>
  <si>
    <t>1733</t>
  </si>
  <si>
    <t>1734</t>
  </si>
  <si>
    <t>1735</t>
  </si>
  <si>
    <t>1736</t>
  </si>
  <si>
    <t>1737</t>
  </si>
  <si>
    <t>1738</t>
  </si>
  <si>
    <t>1739</t>
  </si>
  <si>
    <t>1740</t>
  </si>
  <si>
    <t>1741</t>
  </si>
  <si>
    <t>1742</t>
  </si>
  <si>
    <t>1743</t>
  </si>
  <si>
    <t>1744</t>
  </si>
  <si>
    <t>1745</t>
  </si>
  <si>
    <t>1746</t>
  </si>
  <si>
    <t>1747</t>
  </si>
  <si>
    <t>1748</t>
  </si>
  <si>
    <t>1749</t>
  </si>
  <si>
    <t>1750</t>
  </si>
  <si>
    <t>1751</t>
  </si>
  <si>
    <t>1752</t>
  </si>
  <si>
    <t>1753</t>
  </si>
  <si>
    <t>1754</t>
  </si>
  <si>
    <t>1755</t>
  </si>
  <si>
    <t>1756</t>
  </si>
  <si>
    <t>1757</t>
  </si>
  <si>
    <t>1758</t>
  </si>
  <si>
    <t>1759</t>
  </si>
  <si>
    <t>1760</t>
  </si>
  <si>
    <t>1761</t>
  </si>
  <si>
    <t>1762</t>
  </si>
  <si>
    <t>1763</t>
  </si>
  <si>
    <t>1764</t>
  </si>
  <si>
    <t>1765</t>
  </si>
  <si>
    <t>1766</t>
  </si>
  <si>
    <t>1767</t>
  </si>
  <si>
    <t>1768</t>
  </si>
  <si>
    <t>1769</t>
  </si>
  <si>
    <t>1770</t>
  </si>
  <si>
    <t>1771</t>
  </si>
  <si>
    <t>1772</t>
  </si>
  <si>
    <t>1773</t>
  </si>
  <si>
    <t>1774</t>
  </si>
  <si>
    <t>1775</t>
  </si>
  <si>
    <t>1776</t>
  </si>
  <si>
    <t>1777</t>
  </si>
  <si>
    <t>1778</t>
  </si>
  <si>
    <t>1779</t>
  </si>
  <si>
    <t>1780</t>
  </si>
  <si>
    <t>1781</t>
  </si>
  <si>
    <t>1782</t>
  </si>
  <si>
    <t>1783</t>
  </si>
  <si>
    <t>1784</t>
  </si>
  <si>
    <t>1785</t>
  </si>
  <si>
    <t>1786</t>
  </si>
  <si>
    <t>1787</t>
  </si>
  <si>
    <t>1788</t>
  </si>
  <si>
    <t>1789</t>
  </si>
  <si>
    <t>1790</t>
  </si>
  <si>
    <t>1791</t>
  </si>
  <si>
    <t>1792</t>
  </si>
  <si>
    <t>1793</t>
  </si>
  <si>
    <t>1794</t>
  </si>
  <si>
    <t>1795</t>
  </si>
  <si>
    <t>1796</t>
  </si>
  <si>
    <t>1797</t>
  </si>
  <si>
    <t>1798</t>
  </si>
  <si>
    <t>1799</t>
  </si>
  <si>
    <t>1800</t>
  </si>
  <si>
    <t>1801</t>
  </si>
  <si>
    <t>1802</t>
  </si>
  <si>
    <t>1803</t>
  </si>
  <si>
    <t>1804</t>
  </si>
  <si>
    <t>1805</t>
  </si>
  <si>
    <t>1806</t>
  </si>
  <si>
    <t>1807</t>
  </si>
  <si>
    <t>1808</t>
  </si>
  <si>
    <t>1809</t>
  </si>
  <si>
    <t>1810</t>
  </si>
  <si>
    <t>1811</t>
  </si>
  <si>
    <t>1812</t>
  </si>
  <si>
    <t>1813</t>
  </si>
  <si>
    <t>1814</t>
  </si>
  <si>
    <t>1815</t>
  </si>
  <si>
    <t>1816</t>
  </si>
  <si>
    <t>1817</t>
  </si>
  <si>
    <t>1818</t>
  </si>
  <si>
    <t>1819</t>
  </si>
  <si>
    <t>1820</t>
  </si>
  <si>
    <t>1821</t>
  </si>
  <si>
    <t>1822</t>
  </si>
  <si>
    <t>1823</t>
  </si>
  <si>
    <t>1824</t>
  </si>
  <si>
    <t>1825</t>
  </si>
  <si>
    <t>1826</t>
  </si>
  <si>
    <t>1827</t>
  </si>
  <si>
    <t>1828</t>
  </si>
  <si>
    <t>1829</t>
  </si>
  <si>
    <t>1830</t>
  </si>
  <si>
    <t>1831</t>
  </si>
  <si>
    <t>1832</t>
  </si>
  <si>
    <t>1833</t>
  </si>
  <si>
    <t>1834</t>
  </si>
  <si>
    <t>1835</t>
  </si>
  <si>
    <t>1836</t>
  </si>
  <si>
    <t>1837</t>
  </si>
  <si>
    <t>1838</t>
  </si>
  <si>
    <t>1839</t>
  </si>
  <si>
    <t>1840</t>
  </si>
  <si>
    <t>1841</t>
  </si>
  <si>
    <t>1842</t>
  </si>
  <si>
    <t>1843</t>
  </si>
  <si>
    <t>1844</t>
  </si>
  <si>
    <t>1845</t>
  </si>
  <si>
    <t>1846</t>
  </si>
  <si>
    <t>1847</t>
  </si>
  <si>
    <t>1848</t>
  </si>
  <si>
    <t>1849</t>
  </si>
  <si>
    <t>1850</t>
  </si>
  <si>
    <t>1851</t>
  </si>
  <si>
    <t>1852</t>
  </si>
  <si>
    <t>1853</t>
  </si>
  <si>
    <t>1854</t>
  </si>
  <si>
    <t>1855</t>
  </si>
  <si>
    <t>1856</t>
  </si>
  <si>
    <t>1857</t>
  </si>
  <si>
    <t>1858</t>
  </si>
  <si>
    <t>1859</t>
  </si>
  <si>
    <t>1860</t>
  </si>
  <si>
    <t>1861</t>
  </si>
  <si>
    <t>1862</t>
  </si>
  <si>
    <t>1863</t>
  </si>
  <si>
    <t>1864</t>
  </si>
  <si>
    <t>1865</t>
  </si>
  <si>
    <t>1866</t>
  </si>
  <si>
    <t>1867</t>
  </si>
  <si>
    <t>1868</t>
  </si>
  <si>
    <t>1869</t>
  </si>
  <si>
    <t>1870</t>
  </si>
  <si>
    <t>1871</t>
  </si>
  <si>
    <t>1872</t>
  </si>
  <si>
    <t>1873</t>
  </si>
  <si>
    <t>1874</t>
  </si>
  <si>
    <t>1875</t>
  </si>
  <si>
    <t>1876</t>
  </si>
  <si>
    <t>1877</t>
  </si>
  <si>
    <t>1878</t>
  </si>
  <si>
    <t>1879</t>
  </si>
  <si>
    <t>1880</t>
  </si>
  <si>
    <t>1881</t>
  </si>
  <si>
    <t>1882</t>
  </si>
  <si>
    <t>1883</t>
  </si>
  <si>
    <t>1884</t>
  </si>
  <si>
    <t>1885</t>
  </si>
  <si>
    <t>1886</t>
  </si>
  <si>
    <t>1887</t>
  </si>
  <si>
    <t>1888</t>
  </si>
  <si>
    <t>1889</t>
  </si>
  <si>
    <t>1890</t>
  </si>
  <si>
    <t>1891</t>
  </si>
  <si>
    <t>1892</t>
  </si>
  <si>
    <t>1893</t>
  </si>
  <si>
    <t>1894</t>
  </si>
  <si>
    <t>1895</t>
  </si>
  <si>
    <t>1896</t>
  </si>
  <si>
    <t>1897</t>
  </si>
  <si>
    <t>1898</t>
  </si>
  <si>
    <t>1899</t>
  </si>
  <si>
    <t>1900</t>
  </si>
  <si>
    <t>1901</t>
  </si>
  <si>
    <t>1902</t>
  </si>
  <si>
    <t>1903</t>
  </si>
  <si>
    <t>1904</t>
  </si>
  <si>
    <t>1905</t>
  </si>
  <si>
    <t>1906</t>
  </si>
  <si>
    <t>1907</t>
  </si>
  <si>
    <t>1908</t>
  </si>
  <si>
    <t>1909</t>
  </si>
  <si>
    <t>1910</t>
  </si>
  <si>
    <t>1911</t>
  </si>
  <si>
    <t>1912</t>
  </si>
  <si>
    <t>1913</t>
  </si>
  <si>
    <t>1914</t>
  </si>
  <si>
    <t>1915</t>
  </si>
  <si>
    <t>1916</t>
  </si>
  <si>
    <t>1917</t>
  </si>
  <si>
    <t>1918</t>
  </si>
  <si>
    <t>1919</t>
  </si>
  <si>
    <t>1920</t>
  </si>
  <si>
    <t>1921</t>
  </si>
  <si>
    <t>1922</t>
  </si>
  <si>
    <t>1923</t>
  </si>
  <si>
    <t>1924</t>
  </si>
  <si>
    <t>1925</t>
  </si>
  <si>
    <t>1926</t>
  </si>
  <si>
    <t>1927</t>
  </si>
  <si>
    <t>1928</t>
  </si>
  <si>
    <t>1929</t>
  </si>
  <si>
    <t>1930</t>
  </si>
  <si>
    <t>1931</t>
  </si>
  <si>
    <t>1932</t>
  </si>
  <si>
    <t>1933</t>
  </si>
  <si>
    <t>1934</t>
  </si>
  <si>
    <t>1935</t>
  </si>
  <si>
    <t>1936</t>
  </si>
  <si>
    <t>1937</t>
  </si>
  <si>
    <t>1938</t>
  </si>
  <si>
    <t>1939</t>
  </si>
  <si>
    <t>1940</t>
  </si>
  <si>
    <t>1941</t>
  </si>
  <si>
    <t>1942</t>
  </si>
  <si>
    <t>1943</t>
  </si>
  <si>
    <t>1944</t>
  </si>
  <si>
    <t>1945</t>
  </si>
  <si>
    <t>1946</t>
  </si>
  <si>
    <t>1947</t>
  </si>
  <si>
    <t>1948</t>
  </si>
  <si>
    <t>1949</t>
  </si>
  <si>
    <t>1950</t>
  </si>
  <si>
    <t>1951</t>
  </si>
  <si>
    <t>1952</t>
  </si>
  <si>
    <t>1953</t>
  </si>
  <si>
    <t>1954</t>
  </si>
  <si>
    <t>1955</t>
  </si>
  <si>
    <t>1956</t>
  </si>
  <si>
    <t>1957</t>
  </si>
  <si>
    <t>1958</t>
  </si>
  <si>
    <t>1959</t>
  </si>
  <si>
    <t>1960</t>
  </si>
  <si>
    <t>1961</t>
  </si>
  <si>
    <t>1962</t>
  </si>
  <si>
    <t>1963</t>
  </si>
  <si>
    <t>1964</t>
  </si>
  <si>
    <t>1965</t>
  </si>
  <si>
    <t>1966</t>
  </si>
  <si>
    <t>1967</t>
  </si>
  <si>
    <t>1968</t>
  </si>
  <si>
    <t>1969</t>
  </si>
  <si>
    <t>1970</t>
  </si>
  <si>
    <t>1971</t>
  </si>
  <si>
    <t>1972</t>
  </si>
  <si>
    <t>1973</t>
  </si>
  <si>
    <t>1974</t>
  </si>
  <si>
    <t>1975</t>
  </si>
  <si>
    <t>1976</t>
  </si>
  <si>
    <t>1977</t>
  </si>
  <si>
    <t>1978</t>
  </si>
  <si>
    <t>1979</t>
  </si>
  <si>
    <t>1980</t>
  </si>
  <si>
    <t>1981</t>
  </si>
  <si>
    <t>1982</t>
  </si>
  <si>
    <t>1983</t>
  </si>
  <si>
    <t>1984</t>
  </si>
  <si>
    <t>1985</t>
  </si>
  <si>
    <t>1986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2026</t>
  </si>
  <si>
    <t>2027</t>
  </si>
  <si>
    <t>2028</t>
  </si>
  <si>
    <t>2029</t>
  </si>
  <si>
    <t>2030</t>
  </si>
  <si>
    <t>2031</t>
  </si>
  <si>
    <t>2032</t>
  </si>
  <si>
    <t>2033</t>
  </si>
  <si>
    <t>2034</t>
  </si>
  <si>
    <t>2035</t>
  </si>
  <si>
    <t>2036</t>
  </si>
  <si>
    <t>2037</t>
  </si>
  <si>
    <t>2038</t>
  </si>
  <si>
    <t>2039</t>
  </si>
  <si>
    <t>2040</t>
  </si>
  <si>
    <t>2041</t>
  </si>
  <si>
    <t>2042</t>
  </si>
  <si>
    <t>2043</t>
  </si>
  <si>
    <t>2044</t>
  </si>
  <si>
    <t>2045</t>
  </si>
  <si>
    <t>2046</t>
  </si>
  <si>
    <t>2047</t>
  </si>
  <si>
    <t>2048</t>
  </si>
  <si>
    <t>2049</t>
  </si>
  <si>
    <t>2050</t>
  </si>
  <si>
    <t>2051</t>
  </si>
  <si>
    <t>2052</t>
  </si>
  <si>
    <t>2053</t>
  </si>
  <si>
    <t>2054</t>
  </si>
  <si>
    <t>2055</t>
  </si>
  <si>
    <t>2056</t>
  </si>
  <si>
    <t>2057</t>
  </si>
  <si>
    <t>2058</t>
  </si>
  <si>
    <t>2059</t>
  </si>
  <si>
    <t>2060</t>
  </si>
  <si>
    <t>2061</t>
  </si>
  <si>
    <t>2062</t>
  </si>
  <si>
    <t>2063</t>
  </si>
  <si>
    <t>2064</t>
  </si>
  <si>
    <t>2065</t>
  </si>
  <si>
    <t>2066</t>
  </si>
  <si>
    <t>2067</t>
  </si>
  <si>
    <t>2068</t>
  </si>
  <si>
    <t>2069</t>
  </si>
  <si>
    <t>2070</t>
  </si>
  <si>
    <t>2071</t>
  </si>
  <si>
    <t>2072</t>
  </si>
  <si>
    <t>2073</t>
  </si>
  <si>
    <t>2074</t>
  </si>
  <si>
    <t>2075</t>
  </si>
  <si>
    <t>2076</t>
  </si>
  <si>
    <t>2077</t>
  </si>
  <si>
    <t>2078</t>
  </si>
  <si>
    <t>2079</t>
  </si>
  <si>
    <t>2080</t>
  </si>
  <si>
    <t>2081</t>
  </si>
  <si>
    <t>2082</t>
  </si>
  <si>
    <t>2083</t>
  </si>
  <si>
    <t>2084</t>
  </si>
  <si>
    <t>2085</t>
  </si>
  <si>
    <t>2086</t>
  </si>
  <si>
    <t>2087</t>
  </si>
  <si>
    <t>2088</t>
  </si>
  <si>
    <t>2089</t>
  </si>
  <si>
    <t>2090</t>
  </si>
  <si>
    <t>2091</t>
  </si>
  <si>
    <t>2092</t>
  </si>
  <si>
    <t>2093</t>
  </si>
  <si>
    <t>2094</t>
  </si>
  <si>
    <t>2095</t>
  </si>
  <si>
    <t>2096</t>
  </si>
  <si>
    <t>2097</t>
  </si>
  <si>
    <t>2098</t>
  </si>
  <si>
    <t>2099</t>
  </si>
  <si>
    <t>2100</t>
  </si>
  <si>
    <t>2101</t>
  </si>
  <si>
    <t>2102</t>
  </si>
  <si>
    <t>2103</t>
  </si>
  <si>
    <t>2104</t>
  </si>
  <si>
    <t>2105</t>
  </si>
  <si>
    <t>2106</t>
  </si>
  <si>
    <t>2107</t>
  </si>
  <si>
    <t>2108</t>
  </si>
  <si>
    <t>2109</t>
  </si>
  <si>
    <t>2110</t>
  </si>
  <si>
    <t>2111</t>
  </si>
  <si>
    <t>2112</t>
  </si>
  <si>
    <t>2113</t>
  </si>
  <si>
    <t>2114</t>
  </si>
  <si>
    <t>2115</t>
  </si>
  <si>
    <t>2116</t>
  </si>
  <si>
    <t>2117</t>
  </si>
  <si>
    <t>2118</t>
  </si>
  <si>
    <t>2119</t>
  </si>
  <si>
    <t>2120</t>
  </si>
  <si>
    <t>2121</t>
  </si>
  <si>
    <t>2122</t>
  </si>
  <si>
    <t>2123</t>
  </si>
  <si>
    <t>2124</t>
  </si>
  <si>
    <t>2125</t>
  </si>
  <si>
    <t>2126</t>
  </si>
  <si>
    <t>2127</t>
  </si>
  <si>
    <t>2128</t>
  </si>
  <si>
    <t>2129</t>
  </si>
  <si>
    <t>2130</t>
  </si>
  <si>
    <t>2131</t>
  </si>
  <si>
    <t>2132</t>
  </si>
  <si>
    <t>2133</t>
  </si>
  <si>
    <t>2134</t>
  </si>
  <si>
    <t>2135</t>
  </si>
  <si>
    <t>2136</t>
  </si>
  <si>
    <t>2137</t>
  </si>
  <si>
    <t>2138</t>
  </si>
  <si>
    <t>2139</t>
  </si>
  <si>
    <t>2140</t>
  </si>
  <si>
    <t>2141</t>
  </si>
  <si>
    <t>2142</t>
  </si>
  <si>
    <t>2143</t>
  </si>
  <si>
    <t>2144</t>
  </si>
  <si>
    <t>2145</t>
  </si>
  <si>
    <t>2146</t>
  </si>
  <si>
    <t>2147</t>
  </si>
  <si>
    <t>2148</t>
  </si>
  <si>
    <t>2149</t>
  </si>
  <si>
    <t>2150</t>
  </si>
  <si>
    <t>2151</t>
  </si>
  <si>
    <t>2152</t>
  </si>
  <si>
    <t>2153</t>
  </si>
  <si>
    <t>2154</t>
  </si>
  <si>
    <t>2155</t>
  </si>
  <si>
    <t>2156</t>
  </si>
  <si>
    <t>2157</t>
  </si>
  <si>
    <t>2158</t>
  </si>
  <si>
    <t>2159</t>
  </si>
  <si>
    <t>2160</t>
  </si>
  <si>
    <t>2161</t>
  </si>
  <si>
    <t>2162</t>
  </si>
  <si>
    <t>2163</t>
  </si>
  <si>
    <t>2164</t>
  </si>
  <si>
    <t>2165</t>
  </si>
  <si>
    <t>2166</t>
  </si>
  <si>
    <t>2167</t>
  </si>
  <si>
    <t>2168</t>
  </si>
  <si>
    <t>2169</t>
  </si>
  <si>
    <t>2170</t>
  </si>
  <si>
    <t>2171</t>
  </si>
  <si>
    <t>2172</t>
  </si>
  <si>
    <t>2173</t>
  </si>
  <si>
    <t>2174</t>
  </si>
  <si>
    <t>2175</t>
  </si>
  <si>
    <t>2176</t>
  </si>
  <si>
    <t>2177</t>
  </si>
  <si>
    <t>2178</t>
  </si>
  <si>
    <t>2179</t>
  </si>
  <si>
    <t>2180</t>
  </si>
  <si>
    <t>2181</t>
  </si>
  <si>
    <t>2182</t>
  </si>
  <si>
    <t>2183</t>
  </si>
  <si>
    <t>2184</t>
  </si>
  <si>
    <t>2185</t>
  </si>
  <si>
    <t>2186</t>
  </si>
  <si>
    <t>2187</t>
  </si>
  <si>
    <t>2188</t>
  </si>
  <si>
    <t>2189</t>
  </si>
  <si>
    <t>2190</t>
  </si>
  <si>
    <t>2191</t>
  </si>
  <si>
    <t>2192</t>
  </si>
  <si>
    <t>2193</t>
  </si>
  <si>
    <t>2194</t>
  </si>
  <si>
    <t>2195</t>
  </si>
  <si>
    <t>2196</t>
  </si>
  <si>
    <t>2197</t>
  </si>
  <si>
    <t>2198</t>
  </si>
  <si>
    <t>2199</t>
  </si>
  <si>
    <t>2200</t>
  </si>
  <si>
    <t>2201</t>
  </si>
  <si>
    <t>2202</t>
  </si>
  <si>
    <t>2203</t>
  </si>
  <si>
    <t>2204</t>
  </si>
  <si>
    <t>2205</t>
  </si>
  <si>
    <t>2206</t>
  </si>
  <si>
    <t>2207</t>
  </si>
  <si>
    <t>2208</t>
  </si>
  <si>
    <t>2209</t>
  </si>
  <si>
    <t>2210</t>
  </si>
  <si>
    <t>2211</t>
  </si>
  <si>
    <t>2212</t>
  </si>
  <si>
    <t>2213</t>
  </si>
  <si>
    <t>2214</t>
  </si>
  <si>
    <t>2215</t>
  </si>
  <si>
    <t>2216</t>
  </si>
  <si>
    <t>2217</t>
  </si>
  <si>
    <t>2218</t>
  </si>
  <si>
    <t>2219</t>
  </si>
  <si>
    <t>2220</t>
  </si>
  <si>
    <t>2221</t>
  </si>
  <si>
    <t>2222</t>
  </si>
  <si>
    <t>2223</t>
  </si>
  <si>
    <t>2224</t>
  </si>
  <si>
    <t>2225</t>
  </si>
  <si>
    <t>2226</t>
  </si>
  <si>
    <t>2227</t>
  </si>
  <si>
    <t>2228</t>
  </si>
  <si>
    <t>2229</t>
  </si>
  <si>
    <t>2230</t>
  </si>
  <si>
    <t>2231</t>
  </si>
  <si>
    <t>2232</t>
  </si>
  <si>
    <t>2233</t>
  </si>
  <si>
    <t>2234</t>
  </si>
  <si>
    <t>2235</t>
  </si>
  <si>
    <t>2236</t>
  </si>
  <si>
    <t>2237</t>
  </si>
  <si>
    <t>2238</t>
  </si>
  <si>
    <t>2239</t>
  </si>
  <si>
    <t>2240</t>
  </si>
  <si>
    <t>2241</t>
  </si>
  <si>
    <t>2242</t>
  </si>
  <si>
    <t>2243</t>
  </si>
  <si>
    <t>2244</t>
  </si>
  <si>
    <t>2245</t>
  </si>
  <si>
    <t>2246</t>
  </si>
  <si>
    <t>2247</t>
  </si>
  <si>
    <t>2248</t>
  </si>
  <si>
    <t>2249</t>
  </si>
  <si>
    <t>2250</t>
  </si>
  <si>
    <t>2251</t>
  </si>
  <si>
    <t>2252</t>
  </si>
  <si>
    <t>2253</t>
  </si>
  <si>
    <t>2254</t>
  </si>
  <si>
    <t>2255</t>
  </si>
  <si>
    <t>2256</t>
  </si>
  <si>
    <t>2257</t>
  </si>
  <si>
    <t>2258</t>
  </si>
  <si>
    <t>2259</t>
  </si>
  <si>
    <t>2260</t>
  </si>
  <si>
    <t>2261</t>
  </si>
  <si>
    <t>2262</t>
  </si>
  <si>
    <t>2263</t>
  </si>
  <si>
    <t>2264</t>
  </si>
  <si>
    <t>2265</t>
  </si>
  <si>
    <t>2266</t>
  </si>
  <si>
    <t>2267</t>
  </si>
  <si>
    <t>2268</t>
  </si>
  <si>
    <t>2269</t>
  </si>
  <si>
    <t>2270</t>
  </si>
  <si>
    <t>2271</t>
  </si>
  <si>
    <t>2272</t>
  </si>
  <si>
    <t>2273</t>
  </si>
  <si>
    <t>2274</t>
  </si>
  <si>
    <t>2275</t>
  </si>
  <si>
    <t>2276</t>
  </si>
  <si>
    <t>2277</t>
  </si>
  <si>
    <t>2278</t>
  </si>
  <si>
    <t>2279</t>
  </si>
  <si>
    <t>2280</t>
  </si>
  <si>
    <t>2281</t>
  </si>
  <si>
    <t>2282</t>
  </si>
  <si>
    <t>2283</t>
  </si>
  <si>
    <t>2284</t>
  </si>
  <si>
    <t>2285</t>
  </si>
  <si>
    <t>2286</t>
  </si>
  <si>
    <t>2287</t>
  </si>
  <si>
    <t>2288</t>
  </si>
  <si>
    <t>2289</t>
  </si>
  <si>
    <t>2290</t>
  </si>
  <si>
    <t>2291</t>
  </si>
  <si>
    <t>2292</t>
  </si>
  <si>
    <t>2293</t>
  </si>
  <si>
    <t>2294</t>
  </si>
  <si>
    <t>2295</t>
  </si>
  <si>
    <t>2296</t>
  </si>
  <si>
    <t>2297</t>
  </si>
  <si>
    <t>2298</t>
  </si>
  <si>
    <t>2299</t>
  </si>
  <si>
    <t>2300</t>
  </si>
  <si>
    <t>2301</t>
  </si>
  <si>
    <t>2302</t>
  </si>
  <si>
    <t>2303</t>
  </si>
  <si>
    <t>2304</t>
  </si>
  <si>
    <t>2305</t>
  </si>
  <si>
    <t>2306</t>
  </si>
  <si>
    <t>2307</t>
  </si>
  <si>
    <t>2308</t>
  </si>
  <si>
    <t>2309</t>
  </si>
  <si>
    <t>2310</t>
  </si>
  <si>
    <t>2311</t>
  </si>
  <si>
    <t>2312</t>
  </si>
  <si>
    <t>2313</t>
  </si>
  <si>
    <t>2314</t>
  </si>
  <si>
    <t>2315</t>
  </si>
  <si>
    <t>2316</t>
  </si>
  <si>
    <t>2317</t>
  </si>
  <si>
    <t>2318</t>
  </si>
  <si>
    <t>2319</t>
  </si>
  <si>
    <t>2320</t>
  </si>
  <si>
    <t>2321</t>
  </si>
  <si>
    <t>2322</t>
  </si>
  <si>
    <t>2323</t>
  </si>
  <si>
    <t>2324</t>
  </si>
  <si>
    <t>2325</t>
  </si>
  <si>
    <t>2326</t>
  </si>
  <si>
    <t>2327</t>
  </si>
  <si>
    <t>2328</t>
  </si>
  <si>
    <t>2329</t>
  </si>
  <si>
    <t>2330</t>
  </si>
  <si>
    <t>2331</t>
  </si>
  <si>
    <t>2332</t>
  </si>
  <si>
    <t>2333</t>
  </si>
  <si>
    <t>2334</t>
  </si>
  <si>
    <t>2335</t>
  </si>
  <si>
    <t>2336</t>
  </si>
  <si>
    <t>2337</t>
  </si>
  <si>
    <t>2338</t>
  </si>
  <si>
    <t>2339</t>
  </si>
  <si>
    <t>2340</t>
  </si>
  <si>
    <t>2341</t>
  </si>
  <si>
    <t>2342</t>
  </si>
  <si>
    <t>2343</t>
  </si>
  <si>
    <t>2344</t>
  </si>
  <si>
    <t>2345</t>
  </si>
  <si>
    <t>2346</t>
  </si>
  <si>
    <t>2347</t>
  </si>
  <si>
    <t>2348</t>
  </si>
  <si>
    <t>2349</t>
  </si>
  <si>
    <t>2350</t>
  </si>
  <si>
    <t>2351</t>
  </si>
  <si>
    <t>2352</t>
  </si>
  <si>
    <t>2353</t>
  </si>
  <si>
    <t>2354</t>
  </si>
  <si>
    <t>2355</t>
  </si>
  <si>
    <t>2356</t>
  </si>
  <si>
    <t>2357</t>
  </si>
  <si>
    <t>2358</t>
  </si>
  <si>
    <t>2359</t>
  </si>
  <si>
    <t>2360</t>
  </si>
  <si>
    <t>2361</t>
  </si>
  <si>
    <t>2362</t>
  </si>
  <si>
    <t>2363</t>
  </si>
  <si>
    <t>2364</t>
  </si>
  <si>
    <t>2365</t>
  </si>
  <si>
    <t>2366</t>
  </si>
  <si>
    <t>2367</t>
  </si>
  <si>
    <t>2368</t>
  </si>
  <si>
    <t>2369</t>
  </si>
  <si>
    <t>2370</t>
  </si>
  <si>
    <t>2371</t>
  </si>
  <si>
    <t>2372</t>
  </si>
  <si>
    <t>2373</t>
  </si>
  <si>
    <t>2374</t>
  </si>
  <si>
    <t>2375</t>
  </si>
  <si>
    <t>2376</t>
  </si>
  <si>
    <t>2377</t>
  </si>
  <si>
    <t>2378</t>
  </si>
  <si>
    <t>2379</t>
  </si>
  <si>
    <t>2380</t>
  </si>
  <si>
    <t>2381</t>
  </si>
  <si>
    <t>2382</t>
  </si>
  <si>
    <t>2383</t>
  </si>
  <si>
    <t>2384</t>
  </si>
  <si>
    <t>2385</t>
  </si>
  <si>
    <t>2386</t>
  </si>
  <si>
    <t>2387</t>
  </si>
  <si>
    <t>2388</t>
  </si>
  <si>
    <t>2389</t>
  </si>
  <si>
    <t>2390</t>
  </si>
  <si>
    <t>2391</t>
  </si>
  <si>
    <t>2392</t>
  </si>
  <si>
    <t>2393</t>
  </si>
  <si>
    <t>2394</t>
  </si>
  <si>
    <t>2395</t>
  </si>
  <si>
    <t>2396</t>
  </si>
  <si>
    <t>2397</t>
  </si>
  <si>
    <t>2398</t>
  </si>
  <si>
    <t>2399</t>
  </si>
  <si>
    <t>2400</t>
  </si>
  <si>
    <t>2401</t>
  </si>
  <si>
    <t>2402</t>
  </si>
  <si>
    <t>2403</t>
  </si>
  <si>
    <t>2404</t>
  </si>
  <si>
    <t>2405</t>
  </si>
  <si>
    <t>2406</t>
  </si>
  <si>
    <t>2407</t>
  </si>
  <si>
    <t>2408</t>
  </si>
  <si>
    <t>2409</t>
  </si>
  <si>
    <t>2410</t>
  </si>
  <si>
    <t>2411</t>
  </si>
  <si>
    <t>2412</t>
  </si>
  <si>
    <t>2413</t>
  </si>
  <si>
    <t>2414</t>
  </si>
  <si>
    <t>2415</t>
  </si>
  <si>
    <t>2416</t>
  </si>
  <si>
    <t>2417</t>
  </si>
  <si>
    <t>2418</t>
  </si>
  <si>
    <t>2419</t>
  </si>
  <si>
    <t>2420</t>
  </si>
  <si>
    <t>2421</t>
  </si>
  <si>
    <t>2422</t>
  </si>
  <si>
    <t>2423</t>
  </si>
  <si>
    <t>2424</t>
  </si>
  <si>
    <t>2425</t>
  </si>
  <si>
    <t>2426</t>
  </si>
  <si>
    <t>2427</t>
  </si>
  <si>
    <t>2428</t>
  </si>
  <si>
    <t>2429</t>
  </si>
  <si>
    <t>2430</t>
  </si>
  <si>
    <t>2431</t>
  </si>
  <si>
    <t>2432</t>
  </si>
  <si>
    <t>2433</t>
  </si>
  <si>
    <t>2434</t>
  </si>
  <si>
    <t>2435</t>
  </si>
  <si>
    <t>2436</t>
  </si>
  <si>
    <t>2437</t>
  </si>
  <si>
    <t>2438</t>
  </si>
  <si>
    <t>2439</t>
  </si>
  <si>
    <t>2440</t>
  </si>
  <si>
    <t>2441</t>
  </si>
  <si>
    <t>2442</t>
  </si>
  <si>
    <t>2443</t>
  </si>
  <si>
    <t>2444</t>
  </si>
  <si>
    <t>2445</t>
  </si>
  <si>
    <t>2446</t>
  </si>
  <si>
    <t>2447</t>
  </si>
  <si>
    <t>2448</t>
  </si>
  <si>
    <t>2449</t>
  </si>
  <si>
    <t>2450</t>
  </si>
  <si>
    <t>2451</t>
  </si>
  <si>
    <t>2452</t>
  </si>
  <si>
    <t>2453</t>
  </si>
  <si>
    <t>2454</t>
  </si>
  <si>
    <t>2455</t>
  </si>
  <si>
    <t>2456</t>
  </si>
  <si>
    <t>2457</t>
  </si>
  <si>
    <t>2458</t>
  </si>
  <si>
    <t>2459</t>
  </si>
  <si>
    <t>2460</t>
  </si>
  <si>
    <t>2461</t>
  </si>
  <si>
    <t>2462</t>
  </si>
  <si>
    <t>2463</t>
  </si>
  <si>
    <t>2464</t>
  </si>
  <si>
    <t>2465</t>
  </si>
  <si>
    <t>2466</t>
  </si>
  <si>
    <t>2467</t>
  </si>
  <si>
    <t>2468</t>
  </si>
  <si>
    <t>2469</t>
  </si>
  <si>
    <t>2470</t>
  </si>
  <si>
    <t>2471</t>
  </si>
  <si>
    <t>2472</t>
  </si>
  <si>
    <t>2473</t>
  </si>
  <si>
    <t>2474</t>
  </si>
  <si>
    <t>2475</t>
  </si>
  <si>
    <t>2476</t>
  </si>
  <si>
    <t>2477</t>
  </si>
  <si>
    <t>2478</t>
  </si>
  <si>
    <t>2479</t>
  </si>
  <si>
    <t>2480</t>
  </si>
  <si>
    <t>2481</t>
  </si>
  <si>
    <t>2482</t>
  </si>
  <si>
    <t>2483</t>
  </si>
  <si>
    <t>2484</t>
  </si>
  <si>
    <t>2485</t>
  </si>
  <si>
    <t>2486</t>
  </si>
  <si>
    <t>2487</t>
  </si>
  <si>
    <t>2488</t>
  </si>
  <si>
    <t>2489</t>
  </si>
  <si>
    <t>2490</t>
  </si>
  <si>
    <t>2491</t>
  </si>
  <si>
    <t>2492</t>
  </si>
  <si>
    <t>2493</t>
  </si>
  <si>
    <t>2494</t>
  </si>
  <si>
    <t>2495</t>
  </si>
  <si>
    <t>2496</t>
  </si>
  <si>
    <t>2497</t>
  </si>
  <si>
    <t>2498</t>
  </si>
  <si>
    <t>2499</t>
  </si>
  <si>
    <t>2500</t>
  </si>
  <si>
    <t>2501</t>
  </si>
  <si>
    <t>2502</t>
  </si>
  <si>
    <t>2503</t>
  </si>
  <si>
    <t>2504</t>
  </si>
  <si>
    <t>2505</t>
  </si>
  <si>
    <t>2506</t>
  </si>
  <si>
    <t>2507</t>
  </si>
  <si>
    <t>2508</t>
  </si>
  <si>
    <t>2509</t>
  </si>
  <si>
    <t>2510</t>
  </si>
  <si>
    <t>2511</t>
  </si>
  <si>
    <t>2512</t>
  </si>
  <si>
    <t>2513</t>
  </si>
  <si>
    <t>2514</t>
  </si>
  <si>
    <t>2515</t>
  </si>
  <si>
    <t>2516</t>
  </si>
  <si>
    <t>2517</t>
  </si>
  <si>
    <t>2518</t>
  </si>
  <si>
    <t>2519</t>
  </si>
  <si>
    <t>2520</t>
  </si>
  <si>
    <t>2521</t>
  </si>
  <si>
    <t>2522</t>
  </si>
  <si>
    <t>2523</t>
  </si>
  <si>
    <t>2524</t>
  </si>
  <si>
    <t>2525</t>
  </si>
  <si>
    <t>2526</t>
  </si>
  <si>
    <t>2527</t>
  </si>
  <si>
    <t>2528</t>
  </si>
  <si>
    <t>2529</t>
  </si>
  <si>
    <t>2530</t>
  </si>
  <si>
    <t>2531</t>
  </si>
  <si>
    <t>2532</t>
  </si>
  <si>
    <t>2533</t>
  </si>
  <si>
    <t>2534</t>
  </si>
  <si>
    <t>2535</t>
  </si>
  <si>
    <t>2536</t>
  </si>
  <si>
    <t>2537</t>
  </si>
  <si>
    <t>2538</t>
  </si>
  <si>
    <t>2539</t>
  </si>
  <si>
    <t>2540</t>
  </si>
  <si>
    <t>2541</t>
  </si>
  <si>
    <t>2542</t>
  </si>
  <si>
    <t>2543</t>
  </si>
  <si>
    <t>2544</t>
  </si>
  <si>
    <t>2545</t>
  </si>
  <si>
    <t>2546</t>
  </si>
  <si>
    <t>2547</t>
  </si>
  <si>
    <t>2548</t>
  </si>
  <si>
    <t>2549</t>
  </si>
  <si>
    <t>2550</t>
  </si>
  <si>
    <t>2551</t>
  </si>
  <si>
    <t>2552</t>
  </si>
  <si>
    <t>2553</t>
  </si>
  <si>
    <t>2554</t>
  </si>
  <si>
    <t>2555</t>
  </si>
  <si>
    <t>2556</t>
  </si>
  <si>
    <t>2557</t>
  </si>
  <si>
    <t>2558</t>
  </si>
  <si>
    <t>2559</t>
  </si>
  <si>
    <t>2560</t>
  </si>
  <si>
    <t>2561</t>
  </si>
  <si>
    <t>2562</t>
  </si>
  <si>
    <t>2563</t>
  </si>
  <si>
    <t>2564</t>
  </si>
  <si>
    <t>2565</t>
  </si>
  <si>
    <t>2566</t>
  </si>
  <si>
    <t>2567</t>
  </si>
  <si>
    <t>2568</t>
  </si>
  <si>
    <t>2569</t>
  </si>
  <si>
    <t>2570</t>
  </si>
  <si>
    <t>2571</t>
  </si>
  <si>
    <t>2572</t>
  </si>
  <si>
    <t>2573</t>
  </si>
  <si>
    <t>2574</t>
  </si>
  <si>
    <t>2575</t>
  </si>
  <si>
    <t>2576</t>
  </si>
  <si>
    <t>2577</t>
  </si>
  <si>
    <t>2578</t>
  </si>
  <si>
    <t>2579</t>
  </si>
  <si>
    <t>2580</t>
  </si>
  <si>
    <t>2581</t>
  </si>
  <si>
    <t>2582</t>
  </si>
  <si>
    <t>2583</t>
  </si>
  <si>
    <t>2584</t>
  </si>
  <si>
    <t>2585</t>
  </si>
  <si>
    <t>2586</t>
  </si>
  <si>
    <t>2587</t>
  </si>
  <si>
    <t>2588</t>
  </si>
  <si>
    <t>2589</t>
  </si>
  <si>
    <t>2590</t>
  </si>
  <si>
    <t>2591</t>
  </si>
  <si>
    <t>2592</t>
  </si>
  <si>
    <t>2593</t>
  </si>
  <si>
    <t>2594</t>
  </si>
  <si>
    <t>2595</t>
  </si>
  <si>
    <t>2596</t>
  </si>
  <si>
    <t>2597</t>
  </si>
  <si>
    <t>2598</t>
  </si>
  <si>
    <t>2599</t>
  </si>
  <si>
    <t>2600</t>
  </si>
  <si>
    <t>2601</t>
  </si>
  <si>
    <t>2602</t>
  </si>
  <si>
    <t>2603</t>
  </si>
  <si>
    <t>2604</t>
  </si>
  <si>
    <t>2605</t>
  </si>
  <si>
    <t>2606</t>
  </si>
  <si>
    <t>2607</t>
  </si>
  <si>
    <t>2608</t>
  </si>
  <si>
    <t>2609</t>
  </si>
  <si>
    <t>2610</t>
  </si>
  <si>
    <t>2611</t>
  </si>
  <si>
    <t>2612</t>
  </si>
  <si>
    <t>2613</t>
  </si>
  <si>
    <t>2614</t>
  </si>
  <si>
    <t>2615</t>
  </si>
  <si>
    <t>2616</t>
  </si>
  <si>
    <t>2617</t>
  </si>
  <si>
    <t>2618</t>
  </si>
  <si>
    <t>2619</t>
  </si>
  <si>
    <t>2620</t>
  </si>
  <si>
    <t>2621</t>
  </si>
  <si>
    <t>2622</t>
  </si>
  <si>
    <t>2623</t>
  </si>
  <si>
    <t>2624</t>
  </si>
  <si>
    <t>2625</t>
  </si>
  <si>
    <t>2626</t>
  </si>
  <si>
    <t>2627</t>
  </si>
  <si>
    <t>2628</t>
  </si>
  <si>
    <t>2629</t>
  </si>
  <si>
    <t>2630</t>
  </si>
  <si>
    <t>2631</t>
  </si>
  <si>
    <t>2632</t>
  </si>
  <si>
    <t>2633</t>
  </si>
  <si>
    <t>2634</t>
  </si>
  <si>
    <t>2635</t>
  </si>
  <si>
    <t>2636</t>
  </si>
  <si>
    <t>2637</t>
  </si>
  <si>
    <t>2638</t>
  </si>
  <si>
    <t>2639</t>
  </si>
  <si>
    <t>2640</t>
  </si>
  <si>
    <t>2641</t>
  </si>
  <si>
    <t>2642</t>
  </si>
  <si>
    <t>2643</t>
  </si>
  <si>
    <t>2644</t>
  </si>
  <si>
    <t>2645</t>
  </si>
  <si>
    <t>2646</t>
  </si>
  <si>
    <t>2647</t>
  </si>
  <si>
    <t>2648</t>
  </si>
  <si>
    <t>2649</t>
  </si>
  <si>
    <t>2650</t>
  </si>
  <si>
    <t>2651</t>
  </si>
  <si>
    <t>2652</t>
  </si>
  <si>
    <t>2653</t>
  </si>
  <si>
    <t>2654</t>
  </si>
  <si>
    <t>2655</t>
  </si>
  <si>
    <t>2656</t>
  </si>
  <si>
    <t>2657</t>
  </si>
  <si>
    <t>2658</t>
  </si>
  <si>
    <t>2659</t>
  </si>
  <si>
    <t>2660</t>
  </si>
  <si>
    <t>2661</t>
  </si>
  <si>
    <t>2662</t>
  </si>
  <si>
    <t>2663</t>
  </si>
  <si>
    <t>2664</t>
  </si>
  <si>
    <t>2665</t>
  </si>
  <si>
    <t>2666</t>
  </si>
  <si>
    <t>2667</t>
  </si>
  <si>
    <t>2668</t>
  </si>
  <si>
    <t>2669</t>
  </si>
  <si>
    <t>2670</t>
  </si>
  <si>
    <t>2671</t>
  </si>
  <si>
    <t>2672</t>
  </si>
  <si>
    <t>2673</t>
  </si>
  <si>
    <t>2674</t>
  </si>
  <si>
    <t>2675</t>
  </si>
  <si>
    <t>2676</t>
  </si>
  <si>
    <t>2677</t>
  </si>
  <si>
    <t>2678</t>
  </si>
  <si>
    <t>2679</t>
  </si>
  <si>
    <t>2680</t>
  </si>
  <si>
    <t>2681</t>
  </si>
  <si>
    <t>2682</t>
  </si>
  <si>
    <t>2683</t>
  </si>
  <si>
    <t>2684</t>
  </si>
  <si>
    <t>2685</t>
  </si>
  <si>
    <t>2686</t>
  </si>
  <si>
    <t>2687</t>
  </si>
  <si>
    <t>2688</t>
  </si>
  <si>
    <t>2689</t>
  </si>
  <si>
    <t>2690</t>
  </si>
  <si>
    <t>2691</t>
  </si>
  <si>
    <t>2692</t>
  </si>
  <si>
    <t>2693</t>
  </si>
  <si>
    <t>2694</t>
  </si>
  <si>
    <t>2695</t>
  </si>
  <si>
    <t>2696</t>
  </si>
  <si>
    <t>2697</t>
  </si>
  <si>
    <t>2698</t>
  </si>
  <si>
    <t>2699</t>
  </si>
  <si>
    <t>2700</t>
  </si>
  <si>
    <t>2701</t>
  </si>
  <si>
    <t>2702</t>
  </si>
  <si>
    <t>2703</t>
  </si>
  <si>
    <t>2704</t>
  </si>
  <si>
    <t>2705</t>
  </si>
  <si>
    <t>2706</t>
  </si>
  <si>
    <t>2707</t>
  </si>
  <si>
    <t>2708</t>
  </si>
  <si>
    <t>2709</t>
  </si>
  <si>
    <t>2710</t>
  </si>
  <si>
    <t>2711</t>
  </si>
  <si>
    <t>2712</t>
  </si>
  <si>
    <t>2713</t>
  </si>
  <si>
    <t>2714</t>
  </si>
  <si>
    <t>2715</t>
  </si>
  <si>
    <t>2716</t>
  </si>
  <si>
    <t>2717</t>
  </si>
  <si>
    <t>2718</t>
  </si>
  <si>
    <t>2719</t>
  </si>
  <si>
    <t>2720</t>
  </si>
  <si>
    <t>2721</t>
  </si>
  <si>
    <t>2722</t>
  </si>
  <si>
    <t>2723</t>
  </si>
  <si>
    <t>2724</t>
  </si>
  <si>
    <t>2725</t>
  </si>
  <si>
    <t>2726</t>
  </si>
  <si>
    <t>2727</t>
  </si>
  <si>
    <t>2728</t>
  </si>
  <si>
    <t>2729</t>
  </si>
  <si>
    <t>2730</t>
  </si>
  <si>
    <t>2731</t>
  </si>
  <si>
    <t>2732</t>
  </si>
  <si>
    <t>2733</t>
  </si>
  <si>
    <t>2734</t>
  </si>
  <si>
    <t>2735</t>
  </si>
  <si>
    <t>2736</t>
  </si>
  <si>
    <t>2737</t>
  </si>
  <si>
    <t>2738</t>
  </si>
  <si>
    <t>2739</t>
  </si>
  <si>
    <t>2740</t>
  </si>
  <si>
    <t>2741</t>
  </si>
  <si>
    <t>2742</t>
  </si>
  <si>
    <t>2743</t>
  </si>
  <si>
    <t>2744</t>
  </si>
  <si>
    <t>2745</t>
  </si>
  <si>
    <t>2746</t>
  </si>
  <si>
    <t>2747</t>
  </si>
  <si>
    <t>2748</t>
  </si>
  <si>
    <t>2749</t>
  </si>
  <si>
    <t>2750</t>
  </si>
  <si>
    <t>2751</t>
  </si>
  <si>
    <t>2752</t>
  </si>
  <si>
    <t>2753</t>
  </si>
  <si>
    <t>2754</t>
  </si>
  <si>
    <t>2755</t>
  </si>
  <si>
    <t>2756</t>
  </si>
  <si>
    <t>2757</t>
  </si>
  <si>
    <t>2758</t>
  </si>
  <si>
    <t>2759</t>
  </si>
  <si>
    <t>2760</t>
  </si>
  <si>
    <t>2761</t>
  </si>
  <si>
    <t>2762</t>
  </si>
  <si>
    <t>2763</t>
  </si>
  <si>
    <t>2764</t>
  </si>
  <si>
    <t>2765</t>
  </si>
  <si>
    <t>2766</t>
  </si>
  <si>
    <t>2767</t>
  </si>
  <si>
    <t>2768</t>
  </si>
  <si>
    <t>2769</t>
  </si>
  <si>
    <t>2770</t>
  </si>
  <si>
    <t>2771</t>
  </si>
  <si>
    <t>2772</t>
  </si>
  <si>
    <t>2773</t>
  </si>
  <si>
    <t>2774</t>
  </si>
  <si>
    <t>2775</t>
  </si>
  <si>
    <t>2776</t>
  </si>
  <si>
    <t>2777</t>
  </si>
  <si>
    <t>2778</t>
  </si>
  <si>
    <t>2779</t>
  </si>
  <si>
    <t>2780</t>
  </si>
  <si>
    <t>2781</t>
  </si>
  <si>
    <t>2782</t>
  </si>
  <si>
    <t>2783</t>
  </si>
  <si>
    <t>2784</t>
  </si>
  <si>
    <t>2785</t>
  </si>
  <si>
    <t>2786</t>
  </si>
  <si>
    <t>2787</t>
  </si>
  <si>
    <t>2788</t>
  </si>
  <si>
    <t>2789</t>
  </si>
  <si>
    <t>2790</t>
  </si>
  <si>
    <t>2791</t>
  </si>
  <si>
    <t>2792</t>
  </si>
  <si>
    <t>2793</t>
  </si>
  <si>
    <t>2794</t>
  </si>
  <si>
    <t>2795</t>
  </si>
  <si>
    <t>2796</t>
  </si>
  <si>
    <t>2797</t>
  </si>
  <si>
    <t>2798</t>
  </si>
  <si>
    <t>2799</t>
  </si>
  <si>
    <t>2800</t>
  </si>
  <si>
    <t>2801</t>
  </si>
  <si>
    <t>2802</t>
  </si>
  <si>
    <t>2803</t>
  </si>
  <si>
    <t>2804</t>
  </si>
  <si>
    <t>2805</t>
  </si>
  <si>
    <t>2806</t>
  </si>
  <si>
    <t>2807</t>
  </si>
  <si>
    <t>2808</t>
  </si>
  <si>
    <t>2809</t>
  </si>
  <si>
    <t>2810</t>
  </si>
  <si>
    <t>2811</t>
  </si>
  <si>
    <t>2812</t>
  </si>
  <si>
    <t>2813</t>
  </si>
  <si>
    <t>2814</t>
  </si>
  <si>
    <t>2815</t>
  </si>
  <si>
    <t>2816</t>
  </si>
  <si>
    <t>2817</t>
  </si>
  <si>
    <t>2818</t>
  </si>
  <si>
    <t>2819</t>
  </si>
  <si>
    <t>2820</t>
  </si>
  <si>
    <t>2821</t>
  </si>
  <si>
    <t>2822</t>
  </si>
  <si>
    <t>2823</t>
  </si>
  <si>
    <t>2824</t>
  </si>
  <si>
    <t>2825</t>
  </si>
  <si>
    <t>2826</t>
  </si>
  <si>
    <t>2827</t>
  </si>
  <si>
    <t>2828</t>
  </si>
  <si>
    <t>2829</t>
  </si>
  <si>
    <t>2830</t>
  </si>
  <si>
    <t>2831</t>
  </si>
  <si>
    <t>2832</t>
  </si>
  <si>
    <t>2833</t>
  </si>
  <si>
    <t>2834</t>
  </si>
  <si>
    <t>2835</t>
  </si>
  <si>
    <t>2836</t>
  </si>
  <si>
    <t>2837</t>
  </si>
  <si>
    <t>2838</t>
  </si>
  <si>
    <t>2839</t>
  </si>
  <si>
    <t>2840</t>
  </si>
  <si>
    <t>2841</t>
  </si>
  <si>
    <t>2842</t>
  </si>
  <si>
    <t>2843</t>
  </si>
  <si>
    <t>2844</t>
  </si>
  <si>
    <t>2845</t>
  </si>
  <si>
    <t>2846</t>
  </si>
  <si>
    <t>2847</t>
  </si>
  <si>
    <t>2848</t>
  </si>
  <si>
    <t>2849</t>
  </si>
  <si>
    <t>2850</t>
  </si>
  <si>
    <t>2851</t>
  </si>
  <si>
    <t>2852</t>
  </si>
  <si>
    <t>2853</t>
  </si>
  <si>
    <t>2854</t>
  </si>
  <si>
    <t>2855</t>
  </si>
  <si>
    <t>2856</t>
  </si>
  <si>
    <t>2857</t>
  </si>
  <si>
    <t>2858</t>
  </si>
  <si>
    <t>2859</t>
  </si>
  <si>
    <t>2860</t>
  </si>
  <si>
    <t>2861</t>
  </si>
  <si>
    <t>2862</t>
  </si>
  <si>
    <t>2863</t>
  </si>
  <si>
    <t>2864</t>
  </si>
  <si>
    <t>2865</t>
  </si>
  <si>
    <t>2866</t>
  </si>
  <si>
    <t>2867</t>
  </si>
  <si>
    <t>2868</t>
  </si>
  <si>
    <t>2869</t>
  </si>
  <si>
    <t>2870</t>
  </si>
  <si>
    <t>2871</t>
  </si>
  <si>
    <t>2872</t>
  </si>
  <si>
    <t>2873</t>
  </si>
  <si>
    <t>2874</t>
  </si>
  <si>
    <t>2875</t>
  </si>
  <si>
    <t>2876</t>
  </si>
  <si>
    <t>2877</t>
  </si>
  <si>
    <t>2878</t>
  </si>
  <si>
    <t>2879</t>
  </si>
  <si>
    <t>2880</t>
  </si>
  <si>
    <t>2881</t>
  </si>
  <si>
    <t>2882</t>
  </si>
  <si>
    <t>2883</t>
  </si>
  <si>
    <t>2884</t>
  </si>
  <si>
    <t>2885</t>
  </si>
  <si>
    <t>2886</t>
  </si>
  <si>
    <t>2887</t>
  </si>
  <si>
    <t>2888</t>
  </si>
  <si>
    <t>2889</t>
  </si>
  <si>
    <t>2890</t>
  </si>
  <si>
    <t>2891</t>
  </si>
  <si>
    <t>2892</t>
  </si>
  <si>
    <t>2893</t>
  </si>
  <si>
    <t>2894</t>
  </si>
  <si>
    <t>2895</t>
  </si>
  <si>
    <t>2896</t>
  </si>
  <si>
    <t>2897</t>
  </si>
  <si>
    <t>2898</t>
  </si>
  <si>
    <t>2899</t>
  </si>
  <si>
    <t>2900</t>
  </si>
  <si>
    <t>2901</t>
  </si>
  <si>
    <t>2902</t>
  </si>
  <si>
    <t>2903</t>
  </si>
  <si>
    <t>2904</t>
  </si>
  <si>
    <t>2905</t>
  </si>
  <si>
    <t>2906</t>
  </si>
  <si>
    <t>2907</t>
  </si>
  <si>
    <t>2908</t>
  </si>
  <si>
    <t>2909</t>
  </si>
  <si>
    <t>2910</t>
  </si>
  <si>
    <t>2911</t>
  </si>
  <si>
    <t>2912</t>
  </si>
  <si>
    <t>2913</t>
  </si>
  <si>
    <t>2914</t>
  </si>
  <si>
    <t>2915</t>
  </si>
  <si>
    <t>2916</t>
  </si>
  <si>
    <t>2917</t>
  </si>
  <si>
    <t>2918</t>
  </si>
  <si>
    <t>2919</t>
  </si>
  <si>
    <t>2920</t>
  </si>
  <si>
    <t>2921</t>
  </si>
  <si>
    <t>2922</t>
  </si>
  <si>
    <t>2923</t>
  </si>
  <si>
    <t>2924</t>
  </si>
  <si>
    <t>2925</t>
  </si>
  <si>
    <t>2926</t>
  </si>
  <si>
    <t>2927</t>
  </si>
  <si>
    <t>2928</t>
  </si>
  <si>
    <t>2929</t>
  </si>
  <si>
    <t>2930</t>
  </si>
  <si>
    <t>2931</t>
  </si>
  <si>
    <t>2932</t>
  </si>
  <si>
    <t>2933</t>
  </si>
  <si>
    <t>2934</t>
  </si>
  <si>
    <t>2935</t>
  </si>
  <si>
    <t>2936</t>
  </si>
  <si>
    <t>2937</t>
  </si>
  <si>
    <t>2938</t>
  </si>
  <si>
    <t>2939</t>
  </si>
  <si>
    <t>2940</t>
  </si>
  <si>
    <t>2941</t>
  </si>
  <si>
    <t>2942</t>
  </si>
  <si>
    <t>2943</t>
  </si>
  <si>
    <t>2944</t>
  </si>
  <si>
    <t>2945</t>
  </si>
  <si>
    <t>2946</t>
  </si>
  <si>
    <t>2947</t>
  </si>
  <si>
    <t>2948</t>
  </si>
  <si>
    <t>2949</t>
  </si>
  <si>
    <t>2950</t>
  </si>
  <si>
    <t>2951</t>
  </si>
  <si>
    <t>2952</t>
  </si>
  <si>
    <t>2953</t>
  </si>
  <si>
    <t>2954</t>
  </si>
  <si>
    <t>2955</t>
  </si>
  <si>
    <t>2956</t>
  </si>
  <si>
    <t>2957</t>
  </si>
  <si>
    <t>2958</t>
  </si>
  <si>
    <t>2959</t>
  </si>
  <si>
    <t>2960</t>
  </si>
  <si>
    <t>2961</t>
  </si>
  <si>
    <t>2962</t>
  </si>
  <si>
    <t>2963</t>
  </si>
  <si>
    <t>2964</t>
  </si>
  <si>
    <t>2965</t>
  </si>
  <si>
    <t>2966</t>
  </si>
  <si>
    <t>2967</t>
  </si>
  <si>
    <t>2968</t>
  </si>
  <si>
    <t>2969</t>
  </si>
  <si>
    <t>2970</t>
  </si>
  <si>
    <t>2971</t>
  </si>
  <si>
    <t>2972</t>
  </si>
  <si>
    <t>2973</t>
  </si>
  <si>
    <t>2974</t>
  </si>
  <si>
    <t>2975</t>
  </si>
  <si>
    <t>2976</t>
  </si>
  <si>
    <t>2977</t>
  </si>
  <si>
    <t>2978</t>
  </si>
  <si>
    <t>2979</t>
  </si>
  <si>
    <t>2980</t>
  </si>
  <si>
    <t>2981</t>
  </si>
  <si>
    <t>2982</t>
  </si>
  <si>
    <t>2983</t>
  </si>
  <si>
    <t>2984</t>
  </si>
  <si>
    <t>2985</t>
  </si>
  <si>
    <t>2986</t>
  </si>
  <si>
    <t>2987</t>
  </si>
  <si>
    <t>2988</t>
  </si>
  <si>
    <t>2989</t>
  </si>
  <si>
    <t>2990</t>
  </si>
  <si>
    <t>2991</t>
  </si>
  <si>
    <t>2992</t>
  </si>
  <si>
    <t>2993</t>
  </si>
  <si>
    <t>2994</t>
  </si>
  <si>
    <t>2995</t>
  </si>
  <si>
    <t>2996</t>
  </si>
  <si>
    <t>2997</t>
  </si>
  <si>
    <t>2998</t>
  </si>
  <si>
    <t>2999</t>
  </si>
  <si>
    <t>3000</t>
  </si>
  <si>
    <t>3001</t>
  </si>
  <si>
    <t>3002</t>
  </si>
  <si>
    <t>3003</t>
  </si>
  <si>
    <t>3004</t>
  </si>
  <si>
    <t>3005</t>
  </si>
  <si>
    <t>3006</t>
  </si>
  <si>
    <t>3007</t>
  </si>
  <si>
    <t>3008</t>
  </si>
  <si>
    <t>3009</t>
  </si>
  <si>
    <t>3010</t>
  </si>
  <si>
    <t>3011</t>
  </si>
  <si>
    <t>3012</t>
  </si>
  <si>
    <t>3013</t>
  </si>
  <si>
    <t>3014</t>
  </si>
  <si>
    <t>3015</t>
  </si>
  <si>
    <t>3016</t>
  </si>
  <si>
    <t>3017</t>
  </si>
  <si>
    <t>3018</t>
  </si>
  <si>
    <t>3019</t>
  </si>
  <si>
    <t>3020</t>
  </si>
  <si>
    <t>3021</t>
  </si>
  <si>
    <t>3022</t>
  </si>
  <si>
    <t>3023</t>
  </si>
  <si>
    <t>3024</t>
  </si>
  <si>
    <t>3025</t>
  </si>
  <si>
    <t>3026</t>
  </si>
  <si>
    <t>3027</t>
  </si>
  <si>
    <t>3028</t>
  </si>
  <si>
    <t>3029</t>
  </si>
  <si>
    <t>3030</t>
  </si>
  <si>
    <t>3031</t>
  </si>
  <si>
    <t>3032</t>
  </si>
  <si>
    <t>3033</t>
  </si>
  <si>
    <t>3034</t>
  </si>
  <si>
    <t>3035</t>
  </si>
  <si>
    <t>3036</t>
  </si>
  <si>
    <t>3037</t>
  </si>
  <si>
    <t>3038</t>
  </si>
  <si>
    <t>3039</t>
  </si>
  <si>
    <t>3040</t>
  </si>
  <si>
    <t>3041</t>
  </si>
  <si>
    <t>3042</t>
  </si>
  <si>
    <t>3043</t>
  </si>
  <si>
    <t>3044</t>
  </si>
  <si>
    <t>3045</t>
  </si>
  <si>
    <t>3046</t>
  </si>
  <si>
    <t>3047</t>
  </si>
  <si>
    <t>3048</t>
  </si>
  <si>
    <t>3049</t>
  </si>
  <si>
    <t>3050</t>
  </si>
  <si>
    <t>3051</t>
  </si>
  <si>
    <t>3052</t>
  </si>
  <si>
    <t>3053</t>
  </si>
  <si>
    <t>3054</t>
  </si>
  <si>
    <t>3055</t>
  </si>
  <si>
    <t>3056</t>
  </si>
  <si>
    <t>3057</t>
  </si>
  <si>
    <t>3058</t>
  </si>
  <si>
    <t>3059</t>
  </si>
  <si>
    <t>3060</t>
  </si>
  <si>
    <t>3061</t>
  </si>
  <si>
    <t>3062</t>
  </si>
  <si>
    <t>3063</t>
  </si>
  <si>
    <t>3064</t>
  </si>
  <si>
    <t>3065</t>
  </si>
  <si>
    <t>3066</t>
  </si>
  <si>
    <t>3067</t>
  </si>
  <si>
    <t>3068</t>
  </si>
  <si>
    <t>3069</t>
  </si>
  <si>
    <t>3070</t>
  </si>
  <si>
    <t>3071</t>
  </si>
  <si>
    <t>3072</t>
  </si>
  <si>
    <t>3073</t>
  </si>
  <si>
    <t>3074</t>
  </si>
  <si>
    <t>3075</t>
  </si>
  <si>
    <t>3076</t>
  </si>
  <si>
    <t>3077</t>
  </si>
  <si>
    <t>3078</t>
  </si>
  <si>
    <t>3079</t>
  </si>
  <si>
    <t>3080</t>
  </si>
  <si>
    <t>3081</t>
  </si>
  <si>
    <t>3082</t>
  </si>
  <si>
    <t>3083</t>
  </si>
  <si>
    <t>3084</t>
  </si>
  <si>
    <t>3085</t>
  </si>
  <si>
    <t>3086</t>
  </si>
  <si>
    <t>3087</t>
  </si>
  <si>
    <t>3088</t>
  </si>
  <si>
    <t>3089</t>
  </si>
  <si>
    <t>3090</t>
  </si>
  <si>
    <t>3091</t>
  </si>
  <si>
    <t>3092</t>
  </si>
  <si>
    <t>3093</t>
  </si>
  <si>
    <t>3094</t>
  </si>
  <si>
    <t>3095</t>
  </si>
  <si>
    <t>3096</t>
  </si>
  <si>
    <t>3097</t>
  </si>
  <si>
    <t>3098</t>
  </si>
  <si>
    <t>3099</t>
  </si>
  <si>
    <t>3100</t>
  </si>
  <si>
    <t>3101</t>
  </si>
  <si>
    <t>3102</t>
  </si>
  <si>
    <t>3103</t>
  </si>
  <si>
    <t>3104</t>
  </si>
  <si>
    <t>3105</t>
  </si>
  <si>
    <t>3106</t>
  </si>
  <si>
    <t>3107</t>
  </si>
  <si>
    <t>3108</t>
  </si>
  <si>
    <t>3109</t>
  </si>
  <si>
    <t>3110</t>
  </si>
  <si>
    <t>3111</t>
  </si>
  <si>
    <t>3112</t>
  </si>
  <si>
    <t>3113</t>
  </si>
  <si>
    <t>3114</t>
  </si>
  <si>
    <t>3115</t>
  </si>
  <si>
    <t>3116</t>
  </si>
  <si>
    <t>3117</t>
  </si>
  <si>
    <t>3118</t>
  </si>
  <si>
    <t>3119</t>
  </si>
  <si>
    <t>3120</t>
  </si>
  <si>
    <t>3121</t>
  </si>
  <si>
    <t>3122</t>
  </si>
  <si>
    <t>3123</t>
  </si>
  <si>
    <t>3124</t>
  </si>
  <si>
    <t>3125</t>
  </si>
  <si>
    <t>3126</t>
  </si>
  <si>
    <t>3127</t>
  </si>
  <si>
    <t>3128</t>
  </si>
  <si>
    <t>3129</t>
  </si>
  <si>
    <t>3130</t>
  </si>
  <si>
    <t>3131</t>
  </si>
  <si>
    <t>3132</t>
  </si>
  <si>
    <t>3133</t>
  </si>
  <si>
    <t>3134</t>
  </si>
  <si>
    <t>3135</t>
  </si>
  <si>
    <t>3136</t>
  </si>
  <si>
    <t>3137</t>
  </si>
  <si>
    <t>3138</t>
  </si>
  <si>
    <t>3139</t>
  </si>
  <si>
    <t>3140</t>
  </si>
  <si>
    <t>3141</t>
  </si>
  <si>
    <t>3142</t>
  </si>
  <si>
    <t>3143</t>
  </si>
  <si>
    <t>3144</t>
  </si>
  <si>
    <t>3145</t>
  </si>
  <si>
    <t>3146</t>
  </si>
  <si>
    <t>3147</t>
  </si>
  <si>
    <t>3148</t>
  </si>
  <si>
    <t>3149</t>
  </si>
  <si>
    <t>3150</t>
  </si>
  <si>
    <t>3151</t>
  </si>
  <si>
    <t>3152</t>
  </si>
  <si>
    <t>3153</t>
  </si>
  <si>
    <t>3154</t>
  </si>
  <si>
    <t>3155</t>
  </si>
  <si>
    <t>3156</t>
  </si>
  <si>
    <t>3157</t>
  </si>
  <si>
    <t>3158</t>
  </si>
  <si>
    <t>3159</t>
  </si>
  <si>
    <t>3160</t>
  </si>
  <si>
    <t>3161</t>
  </si>
  <si>
    <t>3162</t>
  </si>
  <si>
    <t>3163</t>
  </si>
  <si>
    <t>3164</t>
  </si>
  <si>
    <t>3165</t>
  </si>
  <si>
    <t>3166</t>
  </si>
  <si>
    <t>3167</t>
  </si>
  <si>
    <t>3168</t>
  </si>
  <si>
    <t>3169</t>
  </si>
  <si>
    <t>3170</t>
  </si>
  <si>
    <t>3171</t>
  </si>
  <si>
    <t>3172</t>
  </si>
  <si>
    <t>3173</t>
  </si>
  <si>
    <t>3174</t>
  </si>
  <si>
    <t>3175</t>
  </si>
  <si>
    <t>3176</t>
  </si>
  <si>
    <t>3177</t>
  </si>
  <si>
    <t>3178</t>
  </si>
  <si>
    <t>3179</t>
  </si>
  <si>
    <t>3180</t>
  </si>
  <si>
    <t>3181</t>
  </si>
  <si>
    <t>3182</t>
  </si>
  <si>
    <t>3183</t>
  </si>
  <si>
    <t>3184</t>
  </si>
  <si>
    <t>3185</t>
  </si>
  <si>
    <t>3186</t>
  </si>
  <si>
    <t>3187</t>
  </si>
  <si>
    <t>3188</t>
  </si>
  <si>
    <t>3189</t>
  </si>
  <si>
    <t>3190</t>
  </si>
  <si>
    <t>3191</t>
  </si>
  <si>
    <t>3192</t>
  </si>
  <si>
    <t>3193</t>
  </si>
  <si>
    <t>3194</t>
  </si>
  <si>
    <t>3195</t>
  </si>
  <si>
    <t>3196</t>
  </si>
  <si>
    <t>3197</t>
  </si>
  <si>
    <t>3198</t>
  </si>
  <si>
    <t>3199</t>
  </si>
  <si>
    <t>3200</t>
  </si>
  <si>
    <t>3201</t>
  </si>
  <si>
    <t>3202</t>
  </si>
  <si>
    <t>3203</t>
  </si>
  <si>
    <t>3204</t>
  </si>
  <si>
    <t>3205</t>
  </si>
  <si>
    <t>3206</t>
  </si>
  <si>
    <t>3207</t>
  </si>
  <si>
    <t>3208</t>
  </si>
  <si>
    <t>3209</t>
  </si>
  <si>
    <t>3210</t>
  </si>
  <si>
    <t>3211</t>
  </si>
  <si>
    <t>3212</t>
  </si>
  <si>
    <t>3213</t>
  </si>
  <si>
    <t>3214</t>
  </si>
  <si>
    <t>3215</t>
  </si>
  <si>
    <t>3216</t>
  </si>
  <si>
    <t>3217</t>
  </si>
  <si>
    <t>3218</t>
  </si>
  <si>
    <t>3219</t>
  </si>
  <si>
    <t>3220</t>
  </si>
  <si>
    <t>3221</t>
  </si>
  <si>
    <t>3222</t>
  </si>
  <si>
    <t>3223</t>
  </si>
  <si>
    <t>3224</t>
  </si>
  <si>
    <t>3225</t>
  </si>
  <si>
    <t>3226</t>
  </si>
  <si>
    <t>3227</t>
  </si>
  <si>
    <t>3228</t>
  </si>
  <si>
    <t>3229</t>
  </si>
  <si>
    <t>3230</t>
  </si>
  <si>
    <t>3231</t>
  </si>
  <si>
    <t>3232</t>
  </si>
  <si>
    <t>3233</t>
  </si>
  <si>
    <t>3234</t>
  </si>
  <si>
    <t>3235</t>
  </si>
  <si>
    <t>3236</t>
  </si>
  <si>
    <t>3237</t>
  </si>
  <si>
    <t>3238</t>
  </si>
  <si>
    <t>3239</t>
  </si>
  <si>
    <t>3240</t>
  </si>
  <si>
    <t>3241</t>
  </si>
  <si>
    <t>3242</t>
  </si>
  <si>
    <t>3243</t>
  </si>
  <si>
    <t>3244</t>
  </si>
  <si>
    <t>3245</t>
  </si>
  <si>
    <t>3246</t>
  </si>
  <si>
    <t>3247</t>
  </si>
  <si>
    <t>3248</t>
  </si>
  <si>
    <t>3249</t>
  </si>
  <si>
    <t>3250</t>
  </si>
  <si>
    <t>3251</t>
  </si>
  <si>
    <t>3252</t>
  </si>
  <si>
    <t>3253</t>
  </si>
  <si>
    <t>3254</t>
  </si>
  <si>
    <t>3255</t>
  </si>
  <si>
    <t>3256</t>
  </si>
  <si>
    <t>3257</t>
  </si>
  <si>
    <t>3258</t>
  </si>
  <si>
    <t>3259</t>
  </si>
  <si>
    <t>3260</t>
  </si>
  <si>
    <t>3261</t>
  </si>
  <si>
    <t>3262</t>
  </si>
  <si>
    <t>3263</t>
  </si>
  <si>
    <t>3264</t>
  </si>
  <si>
    <t>3265</t>
  </si>
  <si>
    <t>3266</t>
  </si>
  <si>
    <t>3267</t>
  </si>
  <si>
    <t>3268</t>
  </si>
  <si>
    <t>3269</t>
  </si>
  <si>
    <t>3270</t>
  </si>
  <si>
    <t>3271</t>
  </si>
  <si>
    <t>3272</t>
  </si>
  <si>
    <t>3273</t>
  </si>
  <si>
    <t>3274</t>
  </si>
  <si>
    <t>3275</t>
  </si>
  <si>
    <t>3276</t>
  </si>
  <si>
    <t>3277</t>
  </si>
  <si>
    <t>3278</t>
  </si>
  <si>
    <t>3279</t>
  </si>
  <si>
    <t>3280</t>
  </si>
  <si>
    <t>3281</t>
  </si>
  <si>
    <t>3282</t>
  </si>
  <si>
    <t>3283</t>
  </si>
  <si>
    <t>3284</t>
  </si>
  <si>
    <t>3285</t>
  </si>
  <si>
    <t>3286</t>
  </si>
  <si>
    <t>3287</t>
  </si>
  <si>
    <t>3288</t>
  </si>
  <si>
    <t>3289</t>
  </si>
  <si>
    <t>3290</t>
  </si>
  <si>
    <t>3291</t>
  </si>
  <si>
    <t>3292</t>
  </si>
  <si>
    <t>3293</t>
  </si>
  <si>
    <t>3294</t>
  </si>
  <si>
    <t>3295</t>
  </si>
  <si>
    <t>3296</t>
  </si>
  <si>
    <t>3297</t>
  </si>
  <si>
    <t>3298</t>
  </si>
  <si>
    <t>3299</t>
  </si>
  <si>
    <t>3300</t>
  </si>
  <si>
    <t>3301</t>
  </si>
  <si>
    <t>3302</t>
  </si>
  <si>
    <t>3303</t>
  </si>
  <si>
    <t>3304</t>
  </si>
  <si>
    <t>3305</t>
  </si>
  <si>
    <t>3306</t>
  </si>
  <si>
    <t>3307</t>
  </si>
  <si>
    <t>3308</t>
  </si>
  <si>
    <t>3309</t>
  </si>
  <si>
    <t>3310</t>
  </si>
  <si>
    <t>3311</t>
  </si>
  <si>
    <t>3312</t>
  </si>
  <si>
    <t>3313</t>
  </si>
  <si>
    <t>3314</t>
  </si>
  <si>
    <t>3315</t>
  </si>
  <si>
    <t>3316</t>
  </si>
  <si>
    <t>3317</t>
  </si>
  <si>
    <t>3318</t>
  </si>
  <si>
    <t>3319</t>
  </si>
  <si>
    <t>3320</t>
  </si>
  <si>
    <t>3321</t>
  </si>
  <si>
    <t>3322</t>
  </si>
  <si>
    <t>3323</t>
  </si>
  <si>
    <t>3324</t>
  </si>
  <si>
    <t>3325</t>
  </si>
  <si>
    <t>3326</t>
  </si>
  <si>
    <t>3327</t>
  </si>
  <si>
    <t>3328</t>
  </si>
  <si>
    <t>3329</t>
  </si>
  <si>
    <t>3330</t>
  </si>
  <si>
    <t>3331</t>
  </si>
  <si>
    <t>3332</t>
  </si>
  <si>
    <t>3333</t>
  </si>
  <si>
    <t>3334</t>
  </si>
  <si>
    <t>3335</t>
  </si>
  <si>
    <t>3336</t>
  </si>
  <si>
    <t>3337</t>
  </si>
  <si>
    <t>3338</t>
  </si>
  <si>
    <t>3339</t>
  </si>
  <si>
    <t>3340</t>
  </si>
  <si>
    <t>3341</t>
  </si>
  <si>
    <t>3342</t>
  </si>
  <si>
    <t>3343</t>
  </si>
  <si>
    <t>3344</t>
  </si>
  <si>
    <t>3345</t>
  </si>
  <si>
    <t>3346</t>
  </si>
  <si>
    <t>3347</t>
  </si>
  <si>
    <t>3348</t>
  </si>
  <si>
    <t>3349</t>
  </si>
  <si>
    <t>3350</t>
  </si>
  <si>
    <t>3351</t>
  </si>
  <si>
    <t>3352</t>
  </si>
  <si>
    <t>3353</t>
  </si>
  <si>
    <t>3354</t>
  </si>
  <si>
    <t>3355</t>
  </si>
  <si>
    <t>3356</t>
  </si>
  <si>
    <t>3357</t>
  </si>
  <si>
    <t>3358</t>
  </si>
  <si>
    <t>3359</t>
  </si>
  <si>
    <t>3360</t>
  </si>
  <si>
    <t>3361</t>
  </si>
  <si>
    <t>3362</t>
  </si>
  <si>
    <t>3363</t>
  </si>
  <si>
    <t>3364</t>
  </si>
  <si>
    <t>3365</t>
  </si>
  <si>
    <t>3366</t>
  </si>
  <si>
    <t>3367</t>
  </si>
  <si>
    <t>3368</t>
  </si>
  <si>
    <t>3369</t>
  </si>
  <si>
    <t>3370</t>
  </si>
  <si>
    <t>3371</t>
  </si>
  <si>
    <t>3372</t>
  </si>
  <si>
    <t>3373</t>
  </si>
  <si>
    <t>3374</t>
  </si>
  <si>
    <t>3375</t>
  </si>
  <si>
    <t>3376</t>
  </si>
  <si>
    <t>3377</t>
  </si>
  <si>
    <t>3378</t>
  </si>
  <si>
    <t>3379</t>
  </si>
  <si>
    <t>3380</t>
  </si>
  <si>
    <t>3381</t>
  </si>
  <si>
    <t>3382</t>
  </si>
  <si>
    <t>3383</t>
  </si>
  <si>
    <t>3384</t>
  </si>
  <si>
    <t>3385</t>
  </si>
  <si>
    <t>3386</t>
  </si>
  <si>
    <t>3387</t>
  </si>
  <si>
    <t>3388</t>
  </si>
  <si>
    <t>3389</t>
  </si>
  <si>
    <t>3390</t>
  </si>
  <si>
    <t>3391</t>
  </si>
  <si>
    <t>3392</t>
  </si>
  <si>
    <t>3393</t>
  </si>
  <si>
    <t>3394</t>
  </si>
  <si>
    <t>3395</t>
  </si>
  <si>
    <t>3396</t>
  </si>
  <si>
    <t>3397</t>
  </si>
  <si>
    <t>3398</t>
  </si>
  <si>
    <t>3399</t>
  </si>
  <si>
    <t>3400</t>
  </si>
  <si>
    <t>3401</t>
  </si>
  <si>
    <t>3402</t>
  </si>
  <si>
    <t>3403</t>
  </si>
  <si>
    <t>3404</t>
  </si>
  <si>
    <t>3405</t>
  </si>
  <si>
    <t>3406</t>
  </si>
  <si>
    <t>3407</t>
  </si>
  <si>
    <t>3408</t>
  </si>
  <si>
    <t>3409</t>
  </si>
  <si>
    <t>3410</t>
  </si>
  <si>
    <t>3411</t>
  </si>
  <si>
    <t>3412</t>
  </si>
  <si>
    <t>3413</t>
  </si>
  <si>
    <t>3414</t>
  </si>
  <si>
    <t>3415</t>
  </si>
  <si>
    <t>3416</t>
  </si>
  <si>
    <t>3417</t>
  </si>
  <si>
    <t>3418</t>
  </si>
  <si>
    <t>3419</t>
  </si>
  <si>
    <t>3420</t>
  </si>
  <si>
    <t>3421</t>
  </si>
  <si>
    <t>3422</t>
  </si>
  <si>
    <t>3423</t>
  </si>
  <si>
    <t>3424</t>
  </si>
  <si>
    <t>3425</t>
  </si>
  <si>
    <t>3426</t>
  </si>
  <si>
    <t>3427</t>
  </si>
  <si>
    <t>3428</t>
  </si>
  <si>
    <t>3429</t>
  </si>
  <si>
    <t>3430</t>
  </si>
  <si>
    <t>3431</t>
  </si>
  <si>
    <t>3432</t>
  </si>
  <si>
    <t>3433</t>
  </si>
  <si>
    <t>3434</t>
  </si>
  <si>
    <t>3435</t>
  </si>
  <si>
    <t>3436</t>
  </si>
  <si>
    <t>3437</t>
  </si>
  <si>
    <t>3438</t>
  </si>
  <si>
    <t>3439</t>
  </si>
  <si>
    <t>3440</t>
  </si>
  <si>
    <t>3441</t>
  </si>
  <si>
    <t>3442</t>
  </si>
  <si>
    <t>3443</t>
  </si>
  <si>
    <t>3444</t>
  </si>
  <si>
    <t>3445</t>
  </si>
  <si>
    <t>3446</t>
  </si>
  <si>
    <t>3447</t>
  </si>
  <si>
    <t>3448</t>
  </si>
  <si>
    <t>3449</t>
  </si>
  <si>
    <t>3450</t>
  </si>
  <si>
    <t>3451</t>
  </si>
  <si>
    <t>3452</t>
  </si>
  <si>
    <t>3453</t>
  </si>
  <si>
    <t>3454</t>
  </si>
  <si>
    <t>3455</t>
  </si>
  <si>
    <t>3456</t>
  </si>
  <si>
    <t>3457</t>
  </si>
  <si>
    <t>3458</t>
  </si>
  <si>
    <t>3459</t>
  </si>
  <si>
    <t>3460</t>
  </si>
  <si>
    <t>3461</t>
  </si>
  <si>
    <t>3462</t>
  </si>
  <si>
    <t>3463</t>
  </si>
  <si>
    <t>3464</t>
  </si>
  <si>
    <t>3465</t>
  </si>
  <si>
    <t>3466</t>
  </si>
  <si>
    <t>3467</t>
  </si>
  <si>
    <t>3468</t>
  </si>
  <si>
    <t>3469</t>
  </si>
  <si>
    <t>3470</t>
  </si>
  <si>
    <t>3471</t>
  </si>
  <si>
    <t>3472</t>
  </si>
  <si>
    <t>3473</t>
  </si>
  <si>
    <t>3474</t>
  </si>
  <si>
    <t>3475</t>
  </si>
  <si>
    <t>3476</t>
  </si>
  <si>
    <t>3477</t>
  </si>
  <si>
    <t>3478</t>
  </si>
  <si>
    <t>3479</t>
  </si>
  <si>
    <t>3480</t>
  </si>
  <si>
    <t>3481</t>
  </si>
  <si>
    <t>3482</t>
  </si>
  <si>
    <t>3483</t>
  </si>
  <si>
    <t>3484</t>
  </si>
  <si>
    <t>3485</t>
  </si>
  <si>
    <t>3486</t>
  </si>
  <si>
    <t>3487</t>
  </si>
  <si>
    <t>3488</t>
  </si>
  <si>
    <t>3489</t>
  </si>
  <si>
    <t>3490</t>
  </si>
  <si>
    <t>3491</t>
  </si>
  <si>
    <t>3492</t>
  </si>
  <si>
    <t>3493</t>
  </si>
  <si>
    <t>3494</t>
  </si>
  <si>
    <t>3495</t>
  </si>
  <si>
    <t>3496</t>
  </si>
  <si>
    <t>3497</t>
  </si>
  <si>
    <t>3498</t>
  </si>
  <si>
    <t>3499</t>
  </si>
  <si>
    <t>3500</t>
  </si>
  <si>
    <t>3501</t>
  </si>
  <si>
    <t>3502</t>
  </si>
  <si>
    <t>3503</t>
  </si>
  <si>
    <t>3504</t>
  </si>
  <si>
    <t>3505</t>
  </si>
  <si>
    <t>3506</t>
  </si>
  <si>
    <t>3507</t>
  </si>
  <si>
    <t>3508</t>
  </si>
  <si>
    <t>3509</t>
  </si>
  <si>
    <t>3510</t>
  </si>
  <si>
    <t>3511</t>
  </si>
  <si>
    <t>3512</t>
  </si>
  <si>
    <t>3513</t>
  </si>
  <si>
    <t>3514</t>
  </si>
  <si>
    <t>3515</t>
  </si>
  <si>
    <t>3516</t>
  </si>
  <si>
    <t>3517</t>
  </si>
  <si>
    <t>3518</t>
  </si>
  <si>
    <t>3519</t>
  </si>
  <si>
    <t>3520</t>
  </si>
  <si>
    <t>3521</t>
  </si>
  <si>
    <t>3522</t>
  </si>
  <si>
    <t>3523</t>
  </si>
  <si>
    <t>3524</t>
  </si>
  <si>
    <t>3525</t>
  </si>
  <si>
    <t>3526</t>
  </si>
  <si>
    <t>3527</t>
  </si>
  <si>
    <t>3528</t>
  </si>
  <si>
    <t>3529</t>
  </si>
  <si>
    <t>3530</t>
  </si>
  <si>
    <t>3531</t>
  </si>
  <si>
    <t>3532</t>
  </si>
  <si>
    <t>3533</t>
  </si>
  <si>
    <t>3534</t>
  </si>
  <si>
    <t>3535</t>
  </si>
  <si>
    <t>3536</t>
  </si>
  <si>
    <t>3537</t>
  </si>
  <si>
    <t>3538</t>
  </si>
  <si>
    <t>3539</t>
  </si>
  <si>
    <t>3540</t>
  </si>
  <si>
    <t>3541</t>
  </si>
  <si>
    <t>3542</t>
  </si>
  <si>
    <t>3543</t>
  </si>
  <si>
    <t>3544</t>
  </si>
  <si>
    <t>3545</t>
  </si>
  <si>
    <t>3546</t>
  </si>
  <si>
    <t>3547</t>
  </si>
  <si>
    <t>3548</t>
  </si>
  <si>
    <t>3549</t>
  </si>
  <si>
    <t>3550</t>
  </si>
  <si>
    <t>3551</t>
  </si>
  <si>
    <t>3552</t>
  </si>
  <si>
    <t>3553</t>
  </si>
  <si>
    <t>3554</t>
  </si>
  <si>
    <t>3555</t>
  </si>
  <si>
    <t>3556</t>
  </si>
  <si>
    <t>3557</t>
  </si>
  <si>
    <t>3558</t>
  </si>
  <si>
    <t>3559</t>
  </si>
  <si>
    <t>3560</t>
  </si>
  <si>
    <t>3561</t>
  </si>
  <si>
    <t>3562</t>
  </si>
  <si>
    <t>3563</t>
  </si>
  <si>
    <t>3564</t>
  </si>
  <si>
    <t>3565</t>
  </si>
  <si>
    <t>3566</t>
  </si>
  <si>
    <t>3567</t>
  </si>
  <si>
    <t>3568</t>
  </si>
  <si>
    <t>3569</t>
  </si>
  <si>
    <t>3570</t>
  </si>
  <si>
    <t>3571</t>
  </si>
  <si>
    <t>3572</t>
  </si>
  <si>
    <t>3573</t>
  </si>
  <si>
    <t>3574</t>
  </si>
  <si>
    <t>3575</t>
  </si>
  <si>
    <t>3576</t>
  </si>
  <si>
    <t>3577</t>
  </si>
  <si>
    <t>3578</t>
  </si>
  <si>
    <t>3579</t>
  </si>
  <si>
    <t>3580</t>
  </si>
  <si>
    <t>3581</t>
  </si>
  <si>
    <t>3582</t>
  </si>
  <si>
    <t>3583</t>
  </si>
  <si>
    <t>3584</t>
  </si>
  <si>
    <t>3585</t>
  </si>
  <si>
    <t>3586</t>
  </si>
  <si>
    <t>3587</t>
  </si>
  <si>
    <t>3588</t>
  </si>
  <si>
    <t>3589</t>
  </si>
  <si>
    <t>3590</t>
  </si>
  <si>
    <t>3591</t>
  </si>
  <si>
    <t>3592</t>
  </si>
  <si>
    <t>3593</t>
  </si>
  <si>
    <t>3594</t>
  </si>
  <si>
    <t>3595</t>
  </si>
  <si>
    <t>3596</t>
  </si>
  <si>
    <t>3597</t>
  </si>
  <si>
    <t>3598</t>
  </si>
  <si>
    <t>3599</t>
  </si>
  <si>
    <t>3600</t>
  </si>
  <si>
    <t>3601</t>
  </si>
  <si>
    <t>3602</t>
  </si>
  <si>
    <t>3603</t>
  </si>
  <si>
    <t>3604</t>
  </si>
  <si>
    <t>3605</t>
  </si>
  <si>
    <t>3606</t>
  </si>
  <si>
    <t>3607</t>
  </si>
  <si>
    <t>3608</t>
  </si>
  <si>
    <t>3609</t>
  </si>
  <si>
    <t>3610</t>
  </si>
  <si>
    <t>3611</t>
  </si>
  <si>
    <t>3612</t>
  </si>
  <si>
    <t>3613</t>
  </si>
  <si>
    <t>3614</t>
  </si>
  <si>
    <t>3615</t>
  </si>
  <si>
    <t>3616</t>
  </si>
  <si>
    <t>3617</t>
  </si>
  <si>
    <t>3618</t>
  </si>
  <si>
    <t>3619</t>
  </si>
  <si>
    <t>3620</t>
  </si>
  <si>
    <t>3621</t>
  </si>
  <si>
    <t>3622</t>
  </si>
  <si>
    <t>3623</t>
  </si>
  <si>
    <t>3624</t>
  </si>
  <si>
    <t>3625</t>
  </si>
  <si>
    <t>3626</t>
  </si>
  <si>
    <t>3627</t>
  </si>
  <si>
    <t>3628</t>
  </si>
  <si>
    <t>3629</t>
  </si>
  <si>
    <t>3630</t>
  </si>
  <si>
    <t>3631</t>
  </si>
  <si>
    <t>3632</t>
  </si>
  <si>
    <t>3633</t>
  </si>
  <si>
    <t>3634</t>
  </si>
  <si>
    <t>3635</t>
  </si>
  <si>
    <t>3636</t>
  </si>
  <si>
    <t>3637</t>
  </si>
  <si>
    <t>3638</t>
  </si>
  <si>
    <t>3639</t>
  </si>
  <si>
    <t>3640</t>
  </si>
  <si>
    <t>3641</t>
  </si>
  <si>
    <t>3642</t>
  </si>
  <si>
    <t>3643</t>
  </si>
  <si>
    <t>3644</t>
  </si>
  <si>
    <t>3645</t>
  </si>
  <si>
    <t>3646</t>
  </si>
  <si>
    <t>3647</t>
  </si>
  <si>
    <t>3648</t>
  </si>
  <si>
    <t>3649</t>
  </si>
  <si>
    <t>3650</t>
  </si>
  <si>
    <t>3651</t>
  </si>
  <si>
    <t>3652</t>
  </si>
  <si>
    <t>3653</t>
  </si>
  <si>
    <t>3654</t>
  </si>
  <si>
    <t>3655</t>
  </si>
  <si>
    <t>3656</t>
  </si>
  <si>
    <t>3657</t>
  </si>
  <si>
    <t>3658</t>
  </si>
  <si>
    <t>3659</t>
  </si>
  <si>
    <t>3660</t>
  </si>
  <si>
    <t>3661</t>
  </si>
  <si>
    <t>3662</t>
  </si>
  <si>
    <t>3663</t>
  </si>
  <si>
    <t>3664</t>
  </si>
  <si>
    <t>3665</t>
  </si>
  <si>
    <t>3666</t>
  </si>
  <si>
    <t>3667</t>
  </si>
  <si>
    <t>3668</t>
  </si>
  <si>
    <t>3669</t>
  </si>
  <si>
    <t>3670</t>
  </si>
  <si>
    <t>3671</t>
  </si>
  <si>
    <t>3672</t>
  </si>
  <si>
    <t>3673</t>
  </si>
  <si>
    <t>3674</t>
  </si>
  <si>
    <t>3675</t>
  </si>
  <si>
    <t>3676</t>
  </si>
  <si>
    <t>3677</t>
  </si>
  <si>
    <t>3678</t>
  </si>
  <si>
    <t>3679</t>
  </si>
  <si>
    <t>3680</t>
  </si>
  <si>
    <t>3681</t>
  </si>
  <si>
    <t>3682</t>
  </si>
  <si>
    <t>3683</t>
  </si>
  <si>
    <t>3684</t>
  </si>
  <si>
    <t>3685</t>
  </si>
  <si>
    <t>3686</t>
  </si>
  <si>
    <t>3687</t>
  </si>
  <si>
    <t>3688</t>
  </si>
  <si>
    <t>3689</t>
  </si>
  <si>
    <t>3690</t>
  </si>
  <si>
    <t>3691</t>
  </si>
  <si>
    <t>3692</t>
  </si>
  <si>
    <t>3693</t>
  </si>
  <si>
    <t>3694</t>
  </si>
  <si>
    <t>3695</t>
  </si>
  <si>
    <t>3696</t>
  </si>
  <si>
    <t>3697</t>
  </si>
  <si>
    <t>3698</t>
  </si>
  <si>
    <t>3699</t>
  </si>
  <si>
    <t>3700</t>
  </si>
  <si>
    <t>3701</t>
  </si>
  <si>
    <t>3702</t>
  </si>
  <si>
    <t>3703</t>
  </si>
  <si>
    <t>3704</t>
  </si>
  <si>
    <t>3705</t>
  </si>
  <si>
    <t>3706</t>
  </si>
  <si>
    <t>3707</t>
  </si>
  <si>
    <t>3708</t>
  </si>
  <si>
    <t>3709</t>
  </si>
  <si>
    <t>3710</t>
  </si>
  <si>
    <t>3711</t>
  </si>
  <si>
    <t>3712</t>
  </si>
  <si>
    <t>3713</t>
  </si>
  <si>
    <t>3714</t>
  </si>
  <si>
    <t>3715</t>
  </si>
  <si>
    <t>3716</t>
  </si>
  <si>
    <t>3717</t>
  </si>
  <si>
    <t>3718</t>
  </si>
  <si>
    <t>3719</t>
  </si>
  <si>
    <t>3720</t>
  </si>
  <si>
    <t>3721</t>
  </si>
  <si>
    <t>3722</t>
  </si>
  <si>
    <t>3723</t>
  </si>
  <si>
    <t>3724</t>
  </si>
  <si>
    <t>3725</t>
  </si>
  <si>
    <t>3726</t>
  </si>
  <si>
    <t>3727</t>
  </si>
  <si>
    <t>3728</t>
  </si>
  <si>
    <t>3729</t>
  </si>
  <si>
    <t>3730</t>
  </si>
  <si>
    <t>3731</t>
  </si>
  <si>
    <t>3732</t>
  </si>
  <si>
    <t>3733</t>
  </si>
  <si>
    <t>3734</t>
  </si>
  <si>
    <t>3735</t>
  </si>
  <si>
    <t>3736</t>
  </si>
  <si>
    <t>3737</t>
  </si>
  <si>
    <t>3738</t>
  </si>
  <si>
    <t>3739</t>
  </si>
  <si>
    <t>3740</t>
  </si>
  <si>
    <t>3741</t>
  </si>
  <si>
    <t>3742</t>
  </si>
  <si>
    <t>3743</t>
  </si>
  <si>
    <t>3744</t>
  </si>
  <si>
    <t>3745</t>
  </si>
  <si>
    <t>3746</t>
  </si>
  <si>
    <t>3747</t>
  </si>
  <si>
    <t>3748</t>
  </si>
  <si>
    <t>3749</t>
  </si>
  <si>
    <t>3750</t>
  </si>
  <si>
    <t>3751</t>
  </si>
  <si>
    <t>3752</t>
  </si>
  <si>
    <t>3753</t>
  </si>
  <si>
    <t>3754</t>
  </si>
  <si>
    <t>3755</t>
  </si>
  <si>
    <t>3756</t>
  </si>
  <si>
    <t>3757</t>
  </si>
  <si>
    <t>3758</t>
  </si>
  <si>
    <t>3759</t>
  </si>
  <si>
    <t>3760</t>
  </si>
  <si>
    <t>3761</t>
  </si>
  <si>
    <t>3762</t>
  </si>
  <si>
    <t>3763</t>
  </si>
  <si>
    <t>3764</t>
  </si>
  <si>
    <t>3765</t>
  </si>
  <si>
    <t>3766</t>
  </si>
  <si>
    <t>3767</t>
  </si>
  <si>
    <t>3768</t>
  </si>
  <si>
    <t>3769</t>
  </si>
  <si>
    <t>3770</t>
  </si>
  <si>
    <t>3771</t>
  </si>
  <si>
    <t>3772</t>
  </si>
  <si>
    <t>3773</t>
  </si>
  <si>
    <t>3774</t>
  </si>
  <si>
    <t>3775</t>
  </si>
  <si>
    <t>3776</t>
  </si>
  <si>
    <t>3777</t>
  </si>
  <si>
    <t>3778</t>
  </si>
  <si>
    <t>3779</t>
  </si>
  <si>
    <t>3780</t>
  </si>
  <si>
    <t>3781</t>
  </si>
  <si>
    <t>3782</t>
  </si>
  <si>
    <t>3783</t>
  </si>
  <si>
    <t>3784</t>
  </si>
  <si>
    <t>3785</t>
  </si>
  <si>
    <t>3786</t>
  </si>
  <si>
    <t>3787</t>
  </si>
  <si>
    <t>3788</t>
  </si>
  <si>
    <t>3789</t>
  </si>
  <si>
    <t>3790</t>
  </si>
  <si>
    <t>3791</t>
  </si>
  <si>
    <t>3792</t>
  </si>
  <si>
    <t>3793</t>
  </si>
  <si>
    <t>3794</t>
  </si>
  <si>
    <t>3795</t>
  </si>
  <si>
    <t>3796</t>
  </si>
  <si>
    <t>3797</t>
  </si>
  <si>
    <t>3798</t>
  </si>
  <si>
    <t>3799</t>
  </si>
  <si>
    <t>3800</t>
  </si>
  <si>
    <t>3801</t>
  </si>
  <si>
    <t>3802</t>
  </si>
  <si>
    <t>3803</t>
  </si>
  <si>
    <t>3804</t>
  </si>
  <si>
    <t>3805</t>
  </si>
  <si>
    <t>3806</t>
  </si>
  <si>
    <t>3807</t>
  </si>
  <si>
    <t>3808</t>
  </si>
  <si>
    <t>3809</t>
  </si>
  <si>
    <t>3810</t>
  </si>
  <si>
    <t>3811</t>
  </si>
  <si>
    <t>3812</t>
  </si>
  <si>
    <t>3813</t>
  </si>
  <si>
    <t>3814</t>
  </si>
  <si>
    <t>3815</t>
  </si>
  <si>
    <t>3816</t>
  </si>
  <si>
    <t>3817</t>
  </si>
  <si>
    <t>3818</t>
  </si>
  <si>
    <t>3819</t>
  </si>
  <si>
    <t>3820</t>
  </si>
  <si>
    <t>3821</t>
  </si>
  <si>
    <t>3822</t>
  </si>
  <si>
    <t>3823</t>
  </si>
  <si>
    <t>3824</t>
  </si>
  <si>
    <t>3825</t>
  </si>
  <si>
    <t>3826</t>
  </si>
  <si>
    <t>3827</t>
  </si>
  <si>
    <t>3828</t>
  </si>
  <si>
    <t>3829</t>
  </si>
  <si>
    <t>3830</t>
  </si>
  <si>
    <t>3831</t>
  </si>
  <si>
    <t>3832</t>
  </si>
  <si>
    <t>3833</t>
  </si>
  <si>
    <t>3834</t>
  </si>
  <si>
    <t>3835</t>
  </si>
  <si>
    <t>3836</t>
  </si>
  <si>
    <t>3837</t>
  </si>
  <si>
    <t>3838</t>
  </si>
  <si>
    <t>3839</t>
  </si>
  <si>
    <t>3840</t>
  </si>
  <si>
    <t>3841</t>
  </si>
  <si>
    <t>3842</t>
  </si>
  <si>
    <t>3843</t>
  </si>
  <si>
    <t>3844</t>
  </si>
  <si>
    <t>3845</t>
  </si>
  <si>
    <t>3846</t>
  </si>
  <si>
    <t>3847</t>
  </si>
  <si>
    <t>3848</t>
  </si>
  <si>
    <t>3849</t>
  </si>
  <si>
    <t>3850</t>
  </si>
  <si>
    <t>3851</t>
  </si>
  <si>
    <t>3852</t>
  </si>
  <si>
    <t>3853</t>
  </si>
  <si>
    <t>3854</t>
  </si>
  <si>
    <t>3855</t>
  </si>
  <si>
    <t>3856</t>
  </si>
  <si>
    <t>3857</t>
  </si>
  <si>
    <t>3858</t>
  </si>
  <si>
    <t>3859</t>
  </si>
  <si>
    <t>3860</t>
  </si>
  <si>
    <t>3861</t>
  </si>
  <si>
    <t>3862</t>
  </si>
  <si>
    <t>3863</t>
  </si>
  <si>
    <t>3864</t>
  </si>
  <si>
    <t>3865</t>
  </si>
  <si>
    <t>3866</t>
  </si>
  <si>
    <t>3867</t>
  </si>
  <si>
    <t>3868</t>
  </si>
  <si>
    <t>3869</t>
  </si>
  <si>
    <t>3870</t>
  </si>
  <si>
    <t>3871</t>
  </si>
  <si>
    <t>3872</t>
  </si>
  <si>
    <t>3873</t>
  </si>
  <si>
    <t>3874</t>
  </si>
  <si>
    <t>3875</t>
  </si>
  <si>
    <t>3876</t>
  </si>
  <si>
    <t>3877</t>
  </si>
  <si>
    <t>3878</t>
  </si>
  <si>
    <t>3879</t>
  </si>
  <si>
    <t>3880</t>
  </si>
  <si>
    <t>3881</t>
  </si>
  <si>
    <t>3882</t>
  </si>
  <si>
    <t>3883</t>
  </si>
  <si>
    <t>3884</t>
  </si>
  <si>
    <t>3885</t>
  </si>
  <si>
    <t>3886</t>
  </si>
  <si>
    <t>3887</t>
  </si>
  <si>
    <t>3888</t>
  </si>
  <si>
    <t>3889</t>
  </si>
  <si>
    <t>3890</t>
  </si>
  <si>
    <t>3891</t>
  </si>
  <si>
    <t>3892</t>
  </si>
  <si>
    <t>3893</t>
  </si>
  <si>
    <t>3894</t>
  </si>
  <si>
    <t>3895</t>
  </si>
  <si>
    <t>3896</t>
  </si>
  <si>
    <t>3897</t>
  </si>
  <si>
    <t>3898</t>
  </si>
  <si>
    <t>3899</t>
  </si>
  <si>
    <t>3900</t>
  </si>
  <si>
    <t>3901</t>
  </si>
  <si>
    <t>3902</t>
  </si>
  <si>
    <t>3903</t>
  </si>
  <si>
    <t>3904</t>
  </si>
  <si>
    <t>3905</t>
  </si>
  <si>
    <t>3906</t>
  </si>
  <si>
    <t>3907</t>
  </si>
  <si>
    <t>3908</t>
  </si>
  <si>
    <t>3909</t>
  </si>
  <si>
    <t>3910</t>
  </si>
  <si>
    <t>3911</t>
  </si>
  <si>
    <t>3912</t>
  </si>
  <si>
    <t>3913</t>
  </si>
  <si>
    <t>3914</t>
  </si>
  <si>
    <t>3915</t>
  </si>
  <si>
    <t>3916</t>
  </si>
  <si>
    <t>3917</t>
  </si>
  <si>
    <t>3918</t>
  </si>
  <si>
    <t>3919</t>
  </si>
  <si>
    <t>3920</t>
  </si>
  <si>
    <t>3921</t>
  </si>
  <si>
    <t>3922</t>
  </si>
  <si>
    <t>3923</t>
  </si>
  <si>
    <t>3924</t>
  </si>
  <si>
    <t>3925</t>
  </si>
  <si>
    <t>3926</t>
  </si>
  <si>
    <t>3927</t>
  </si>
  <si>
    <t>3928</t>
  </si>
  <si>
    <t>3929</t>
  </si>
  <si>
    <t>3930</t>
  </si>
  <si>
    <t>3931</t>
  </si>
  <si>
    <t>3932</t>
  </si>
  <si>
    <t>3933</t>
  </si>
  <si>
    <t>3934</t>
  </si>
  <si>
    <t>3935</t>
  </si>
  <si>
    <t>3936</t>
  </si>
  <si>
    <t>3937</t>
  </si>
  <si>
    <t>3938</t>
  </si>
  <si>
    <t>3939</t>
  </si>
  <si>
    <t>3940</t>
  </si>
  <si>
    <t>3941</t>
  </si>
  <si>
    <t>3942</t>
  </si>
  <si>
    <t>3943</t>
  </si>
  <si>
    <t>3944</t>
  </si>
  <si>
    <t>3945</t>
  </si>
  <si>
    <t>3946</t>
  </si>
  <si>
    <t>3947</t>
  </si>
  <si>
    <t>3948</t>
  </si>
  <si>
    <t>3949</t>
  </si>
  <si>
    <t>3950</t>
  </si>
  <si>
    <t>3951</t>
  </si>
  <si>
    <t>3952</t>
  </si>
  <si>
    <t>3953</t>
  </si>
  <si>
    <t>3954</t>
  </si>
  <si>
    <t>3955</t>
  </si>
  <si>
    <t>3956</t>
  </si>
  <si>
    <t>3957</t>
  </si>
  <si>
    <t>3958</t>
  </si>
  <si>
    <t>3959</t>
  </si>
  <si>
    <t>3960</t>
  </si>
  <si>
    <t>3961</t>
  </si>
  <si>
    <t>3962</t>
  </si>
  <si>
    <t>3963</t>
  </si>
  <si>
    <t>3964</t>
  </si>
  <si>
    <t>3965</t>
  </si>
  <si>
    <t>3966</t>
  </si>
  <si>
    <t>3967</t>
  </si>
  <si>
    <t>3968</t>
  </si>
  <si>
    <t>3969</t>
  </si>
  <si>
    <t>3970</t>
  </si>
  <si>
    <t>3971</t>
  </si>
  <si>
    <t>3972</t>
  </si>
  <si>
    <t>3973</t>
  </si>
  <si>
    <t>3974</t>
  </si>
  <si>
    <t>3975</t>
  </si>
  <si>
    <t>3976</t>
  </si>
  <si>
    <t>3977</t>
  </si>
  <si>
    <t>3978</t>
  </si>
  <si>
    <t>3979</t>
  </si>
  <si>
    <t>3980</t>
  </si>
  <si>
    <t>3981</t>
  </si>
  <si>
    <t>3982</t>
  </si>
  <si>
    <t>3983</t>
  </si>
  <si>
    <t>3984</t>
  </si>
  <si>
    <t>3985</t>
  </si>
  <si>
    <t>3986</t>
  </si>
  <si>
    <t>3987</t>
  </si>
  <si>
    <t>3988</t>
  </si>
  <si>
    <t>3989</t>
  </si>
  <si>
    <t>3990</t>
  </si>
  <si>
    <t>3991</t>
  </si>
  <si>
    <t>3992</t>
  </si>
  <si>
    <t>3993</t>
  </si>
  <si>
    <t>3994</t>
  </si>
  <si>
    <t>3995</t>
  </si>
  <si>
    <t>3996</t>
  </si>
  <si>
    <t>3997</t>
  </si>
  <si>
    <t>3998</t>
  </si>
  <si>
    <t>3999</t>
  </si>
  <si>
    <t>4000</t>
  </si>
  <si>
    <t>4001</t>
  </si>
  <si>
    <t>4002</t>
  </si>
  <si>
    <t>4003</t>
  </si>
  <si>
    <t>4004</t>
  </si>
  <si>
    <t>4005</t>
  </si>
  <si>
    <t>4006</t>
  </si>
  <si>
    <t>4007</t>
  </si>
  <si>
    <t>4008</t>
  </si>
  <si>
    <t>4009</t>
  </si>
  <si>
    <t>4010</t>
  </si>
  <si>
    <t>4011</t>
  </si>
  <si>
    <t>4012</t>
  </si>
  <si>
    <t>4013</t>
  </si>
  <si>
    <t>4014</t>
  </si>
  <si>
    <t>4015</t>
  </si>
  <si>
    <t>4016</t>
  </si>
  <si>
    <t>4017</t>
  </si>
  <si>
    <t>4018</t>
  </si>
  <si>
    <t>4019</t>
  </si>
  <si>
    <t>4020</t>
  </si>
  <si>
    <t>4021</t>
  </si>
  <si>
    <t>4022</t>
  </si>
  <si>
    <t>4023</t>
  </si>
  <si>
    <t>4024</t>
  </si>
  <si>
    <t>4025</t>
  </si>
  <si>
    <t>4026</t>
  </si>
  <si>
    <t>4027</t>
  </si>
  <si>
    <t>4028</t>
  </si>
  <si>
    <t>4029</t>
  </si>
  <si>
    <t>4030</t>
  </si>
  <si>
    <t>4031</t>
  </si>
  <si>
    <t>4032</t>
  </si>
  <si>
    <t>4033</t>
  </si>
  <si>
    <t>4034</t>
  </si>
  <si>
    <t>4035</t>
  </si>
  <si>
    <t>4036</t>
  </si>
  <si>
    <t>4037</t>
  </si>
  <si>
    <t>4038</t>
  </si>
  <si>
    <t>4039</t>
  </si>
  <si>
    <t>4040</t>
  </si>
  <si>
    <t>4041</t>
  </si>
  <si>
    <t>4042</t>
  </si>
  <si>
    <t>4043</t>
  </si>
  <si>
    <t>4044</t>
  </si>
  <si>
    <t>4045</t>
  </si>
  <si>
    <t>4046</t>
  </si>
  <si>
    <t>4047</t>
  </si>
  <si>
    <t>4048</t>
  </si>
  <si>
    <t>4049</t>
  </si>
  <si>
    <t>4050</t>
  </si>
  <si>
    <t>4051</t>
  </si>
  <si>
    <t>4052</t>
  </si>
  <si>
    <t>4053</t>
  </si>
  <si>
    <t>4054</t>
  </si>
  <si>
    <t>4055</t>
  </si>
  <si>
    <t>4056</t>
  </si>
  <si>
    <t>4057</t>
  </si>
  <si>
    <t>4058</t>
  </si>
  <si>
    <t>4059</t>
  </si>
  <si>
    <t>4060</t>
  </si>
  <si>
    <t>4061</t>
  </si>
  <si>
    <t>4062</t>
  </si>
  <si>
    <t>4063</t>
  </si>
  <si>
    <t>4064</t>
  </si>
  <si>
    <t>4065</t>
  </si>
  <si>
    <t>4066</t>
  </si>
  <si>
    <t>4067</t>
  </si>
  <si>
    <t>4068</t>
  </si>
  <si>
    <t>4069</t>
  </si>
  <si>
    <t>4070</t>
  </si>
  <si>
    <t>4071</t>
  </si>
  <si>
    <t>4072</t>
  </si>
  <si>
    <t>4073</t>
  </si>
  <si>
    <t>4074</t>
  </si>
  <si>
    <t>4075</t>
  </si>
  <si>
    <t>4076</t>
  </si>
  <si>
    <t>4077</t>
  </si>
  <si>
    <t>4078</t>
  </si>
  <si>
    <t>4079</t>
  </si>
  <si>
    <t>4080</t>
  </si>
  <si>
    <t>4081</t>
  </si>
  <si>
    <t>4082</t>
  </si>
  <si>
    <t>4083</t>
  </si>
  <si>
    <t>4084</t>
  </si>
  <si>
    <t>4085</t>
  </si>
  <si>
    <t>4086</t>
  </si>
  <si>
    <t>4087</t>
  </si>
  <si>
    <t>4088</t>
  </si>
  <si>
    <t>4089</t>
  </si>
  <si>
    <t>4090</t>
  </si>
  <si>
    <t>4091</t>
  </si>
  <si>
    <t>4092</t>
  </si>
  <si>
    <t>4093</t>
  </si>
  <si>
    <t>4094</t>
  </si>
  <si>
    <t>4095</t>
  </si>
  <si>
    <t>4096</t>
  </si>
  <si>
    <t>4097</t>
  </si>
  <si>
    <t>4098</t>
  </si>
  <si>
    <t>4099</t>
  </si>
  <si>
    <t>4100</t>
  </si>
  <si>
    <t>4101</t>
  </si>
  <si>
    <t>4102</t>
  </si>
  <si>
    <t>4103</t>
  </si>
  <si>
    <t>4104</t>
  </si>
  <si>
    <t>4105</t>
  </si>
  <si>
    <t>4106</t>
  </si>
  <si>
    <t>4107</t>
  </si>
  <si>
    <t>4108</t>
  </si>
  <si>
    <t>4109</t>
  </si>
  <si>
    <t>4110</t>
  </si>
  <si>
    <t>4111</t>
  </si>
  <si>
    <t>4112</t>
  </si>
  <si>
    <t>4113</t>
  </si>
  <si>
    <t>4114</t>
  </si>
  <si>
    <t>4115</t>
  </si>
  <si>
    <t>4116</t>
  </si>
  <si>
    <t>4117</t>
  </si>
  <si>
    <t>4118</t>
  </si>
  <si>
    <t>4119</t>
  </si>
  <si>
    <t>4120</t>
  </si>
  <si>
    <t>4121</t>
  </si>
  <si>
    <t>4122</t>
  </si>
  <si>
    <t>4123</t>
  </si>
  <si>
    <t>4124</t>
  </si>
  <si>
    <t>4125</t>
  </si>
  <si>
    <t>4126</t>
  </si>
  <si>
    <t>4127</t>
  </si>
  <si>
    <t>4128</t>
  </si>
  <si>
    <t>4129</t>
  </si>
  <si>
    <t>4130</t>
  </si>
  <si>
    <t>4131</t>
  </si>
  <si>
    <t>4132</t>
  </si>
  <si>
    <t>4133</t>
  </si>
  <si>
    <t>4134</t>
  </si>
  <si>
    <t>4135</t>
  </si>
  <si>
    <t>4136</t>
  </si>
  <si>
    <t>4137</t>
  </si>
  <si>
    <t>4138</t>
  </si>
  <si>
    <t>4139</t>
  </si>
  <si>
    <t>4140</t>
  </si>
  <si>
    <t>4141</t>
  </si>
  <si>
    <t>4142</t>
  </si>
  <si>
    <t>4143</t>
  </si>
  <si>
    <t>4144</t>
  </si>
  <si>
    <t>4145</t>
  </si>
  <si>
    <t>4146</t>
  </si>
  <si>
    <t>4147</t>
  </si>
  <si>
    <t>4148</t>
  </si>
  <si>
    <t>4149</t>
  </si>
  <si>
    <t>4150</t>
  </si>
  <si>
    <t>4151</t>
  </si>
  <si>
    <t>4152</t>
  </si>
  <si>
    <t>4153</t>
  </si>
  <si>
    <t>4154</t>
  </si>
  <si>
    <t>4155</t>
  </si>
  <si>
    <t>4156</t>
  </si>
  <si>
    <t>4157</t>
  </si>
  <si>
    <t>4158</t>
  </si>
  <si>
    <t>4159</t>
  </si>
  <si>
    <t>4160</t>
  </si>
  <si>
    <t>4161</t>
  </si>
  <si>
    <t>4162</t>
  </si>
  <si>
    <t>4163</t>
  </si>
  <si>
    <t>4164</t>
  </si>
  <si>
    <t>4165</t>
  </si>
  <si>
    <t>4166</t>
  </si>
  <si>
    <t>4167</t>
  </si>
  <si>
    <t>4168</t>
  </si>
  <si>
    <t>4169</t>
  </si>
  <si>
    <t>4170</t>
  </si>
  <si>
    <t>4171</t>
  </si>
  <si>
    <t>4172</t>
  </si>
  <si>
    <t>4173</t>
  </si>
  <si>
    <t>4174</t>
  </si>
  <si>
    <t>4175</t>
  </si>
  <si>
    <t>4176</t>
  </si>
  <si>
    <t>4177</t>
  </si>
  <si>
    <t>4178</t>
  </si>
  <si>
    <t>4179</t>
  </si>
  <si>
    <t>4180</t>
  </si>
  <si>
    <t>4181</t>
  </si>
  <si>
    <t>4182</t>
  </si>
  <si>
    <t>4183</t>
  </si>
  <si>
    <t>4184</t>
  </si>
  <si>
    <t>4185</t>
  </si>
  <si>
    <t>4186</t>
  </si>
  <si>
    <t>4187</t>
  </si>
  <si>
    <t>4188</t>
  </si>
  <si>
    <t>4189</t>
  </si>
  <si>
    <t>4190</t>
  </si>
  <si>
    <t>4191</t>
  </si>
  <si>
    <t>4192</t>
  </si>
  <si>
    <t>4193</t>
  </si>
  <si>
    <t>4194</t>
  </si>
  <si>
    <t>4195</t>
  </si>
  <si>
    <t>4196</t>
  </si>
  <si>
    <t>4197</t>
  </si>
  <si>
    <t>4198</t>
  </si>
  <si>
    <t>4199</t>
  </si>
  <si>
    <t>4200</t>
  </si>
  <si>
    <t>4201</t>
  </si>
  <si>
    <t>4202</t>
  </si>
  <si>
    <t>4203</t>
  </si>
  <si>
    <t>4204</t>
  </si>
  <si>
    <t>4205</t>
  </si>
  <si>
    <t>4206</t>
  </si>
  <si>
    <t>4207</t>
  </si>
  <si>
    <t>4208</t>
  </si>
  <si>
    <t>4209</t>
  </si>
  <si>
    <t>4210</t>
  </si>
  <si>
    <t>4211</t>
  </si>
  <si>
    <t>4212</t>
  </si>
  <si>
    <t>4213</t>
  </si>
  <si>
    <t>4214</t>
  </si>
  <si>
    <t>4215</t>
  </si>
  <si>
    <t>4216</t>
  </si>
  <si>
    <t>4217</t>
  </si>
  <si>
    <t>4218</t>
  </si>
  <si>
    <t>4219</t>
  </si>
  <si>
    <t>4220</t>
  </si>
  <si>
    <t>4221</t>
  </si>
  <si>
    <t>4222</t>
  </si>
  <si>
    <t>4223</t>
  </si>
  <si>
    <t>4224</t>
  </si>
  <si>
    <t>4225</t>
  </si>
  <si>
    <t>4226</t>
  </si>
  <si>
    <t>4227</t>
  </si>
  <si>
    <t>4228</t>
  </si>
  <si>
    <t>4229</t>
  </si>
  <si>
    <t>4230</t>
  </si>
  <si>
    <t>4231</t>
  </si>
  <si>
    <t>4232</t>
  </si>
  <si>
    <t>4233</t>
  </si>
  <si>
    <t>4234</t>
  </si>
  <si>
    <t>4235</t>
  </si>
  <si>
    <t>4236</t>
  </si>
  <si>
    <t>4237</t>
  </si>
  <si>
    <t>4238</t>
  </si>
  <si>
    <t>4239</t>
  </si>
  <si>
    <t>4240</t>
  </si>
  <si>
    <t>4241</t>
  </si>
  <si>
    <t>4242</t>
  </si>
  <si>
    <t>4243</t>
  </si>
  <si>
    <t>4244</t>
  </si>
  <si>
    <t>4245</t>
  </si>
  <si>
    <t>4246</t>
  </si>
  <si>
    <t>4247</t>
  </si>
  <si>
    <t>4248</t>
  </si>
  <si>
    <t>4249</t>
  </si>
  <si>
    <t>4250</t>
  </si>
  <si>
    <t>4251</t>
  </si>
  <si>
    <t>4252</t>
  </si>
  <si>
    <t>4253</t>
  </si>
  <si>
    <t>4254</t>
  </si>
  <si>
    <t>4255</t>
  </si>
  <si>
    <t>4256</t>
  </si>
  <si>
    <t>4257</t>
  </si>
  <si>
    <t>4258</t>
  </si>
  <si>
    <t>4259</t>
  </si>
  <si>
    <t>4260</t>
  </si>
  <si>
    <t>4261</t>
  </si>
  <si>
    <t>4262</t>
  </si>
  <si>
    <t>4263</t>
  </si>
  <si>
    <t>4264</t>
  </si>
  <si>
    <t>4265</t>
  </si>
  <si>
    <t>4266</t>
  </si>
  <si>
    <t>4267</t>
  </si>
  <si>
    <t>4268</t>
  </si>
  <si>
    <t>4269</t>
  </si>
  <si>
    <t>4270</t>
  </si>
  <si>
    <t>4271</t>
  </si>
  <si>
    <t>4272</t>
  </si>
  <si>
    <t>4273</t>
  </si>
  <si>
    <t>4274</t>
  </si>
  <si>
    <t>4275</t>
  </si>
  <si>
    <t>4276</t>
  </si>
  <si>
    <t>4277</t>
  </si>
  <si>
    <t>4278</t>
  </si>
  <si>
    <t>4279</t>
  </si>
  <si>
    <t>4280</t>
  </si>
  <si>
    <t>4281</t>
  </si>
  <si>
    <t>4282</t>
  </si>
  <si>
    <t>4283</t>
  </si>
  <si>
    <t>4284</t>
  </si>
  <si>
    <t>4285</t>
  </si>
  <si>
    <t>4286</t>
  </si>
  <si>
    <t>4287</t>
  </si>
  <si>
    <t>4288</t>
  </si>
  <si>
    <t>4289</t>
  </si>
  <si>
    <t>4290</t>
  </si>
  <si>
    <t>4291</t>
  </si>
  <si>
    <t>4292</t>
  </si>
  <si>
    <t>4293</t>
  </si>
  <si>
    <t>4294</t>
  </si>
  <si>
    <t>4295</t>
  </si>
  <si>
    <t>4296</t>
  </si>
  <si>
    <t>4297</t>
  </si>
  <si>
    <t>4298</t>
  </si>
  <si>
    <t>4299</t>
  </si>
  <si>
    <t>4300</t>
  </si>
  <si>
    <t>4301</t>
  </si>
  <si>
    <t>4302</t>
  </si>
  <si>
    <t>4303</t>
  </si>
  <si>
    <t>4304</t>
  </si>
  <si>
    <t>4305</t>
  </si>
  <si>
    <t>4306</t>
  </si>
  <si>
    <t>4307</t>
  </si>
  <si>
    <t>4308</t>
  </si>
  <si>
    <t>4309</t>
  </si>
  <si>
    <t>4310</t>
  </si>
  <si>
    <t>4311</t>
  </si>
  <si>
    <t>4312</t>
  </si>
  <si>
    <t>4313</t>
  </si>
  <si>
    <t>4314</t>
  </si>
  <si>
    <t>4315</t>
  </si>
  <si>
    <t>4316</t>
  </si>
  <si>
    <t>4317</t>
  </si>
  <si>
    <t>4318</t>
  </si>
  <si>
    <t>4319</t>
  </si>
  <si>
    <t>4320</t>
  </si>
  <si>
    <t>4321</t>
  </si>
  <si>
    <t>4322</t>
  </si>
  <si>
    <t>4323</t>
  </si>
  <si>
    <t>4324</t>
  </si>
  <si>
    <t>4325</t>
  </si>
  <si>
    <t>4326</t>
  </si>
  <si>
    <t>4327</t>
  </si>
  <si>
    <t>4328</t>
  </si>
  <si>
    <t>4329</t>
  </si>
  <si>
    <t>4330</t>
  </si>
  <si>
    <t>4331</t>
  </si>
  <si>
    <t>4332</t>
  </si>
  <si>
    <t>4333</t>
  </si>
  <si>
    <t>4334</t>
  </si>
  <si>
    <t>4335</t>
  </si>
  <si>
    <t>4336</t>
  </si>
  <si>
    <t>4337</t>
  </si>
  <si>
    <t>4338</t>
  </si>
  <si>
    <t>4339</t>
  </si>
  <si>
    <t>4340</t>
  </si>
  <si>
    <t>4341</t>
  </si>
  <si>
    <t>4342</t>
  </si>
  <si>
    <t>4343</t>
  </si>
  <si>
    <t>4344</t>
  </si>
  <si>
    <t>4345</t>
  </si>
  <si>
    <t>4346</t>
  </si>
  <si>
    <t>4347</t>
  </si>
  <si>
    <t>4348</t>
  </si>
  <si>
    <t>4349</t>
  </si>
  <si>
    <t>4350</t>
  </si>
  <si>
    <t>4351</t>
  </si>
  <si>
    <t>4352</t>
  </si>
  <si>
    <t>4353</t>
  </si>
  <si>
    <t>4354</t>
  </si>
  <si>
    <t>4355</t>
  </si>
  <si>
    <t>4356</t>
  </si>
  <si>
    <t>4357</t>
  </si>
  <si>
    <t>4358</t>
  </si>
  <si>
    <t>4359</t>
  </si>
  <si>
    <t>4360</t>
  </si>
  <si>
    <t>4361</t>
  </si>
  <si>
    <t>4362</t>
  </si>
  <si>
    <t>4363</t>
  </si>
  <si>
    <t>4364</t>
  </si>
  <si>
    <t>4365</t>
  </si>
  <si>
    <t>4366</t>
  </si>
  <si>
    <t>4367</t>
  </si>
  <si>
    <t>4368</t>
  </si>
  <si>
    <t>4369</t>
  </si>
  <si>
    <t>4370</t>
  </si>
  <si>
    <t>4371</t>
  </si>
  <si>
    <t>4372</t>
  </si>
  <si>
    <t>4373</t>
  </si>
  <si>
    <t>4374</t>
  </si>
  <si>
    <t>4375</t>
  </si>
  <si>
    <t>4376</t>
  </si>
  <si>
    <t>4377</t>
  </si>
  <si>
    <t>4378</t>
  </si>
  <si>
    <t>4379</t>
  </si>
  <si>
    <t>4380</t>
  </si>
  <si>
    <t>4381</t>
  </si>
  <si>
    <t>4382</t>
  </si>
  <si>
    <t>4383</t>
  </si>
  <si>
    <t>4384</t>
  </si>
  <si>
    <t>4385</t>
  </si>
  <si>
    <t>4386</t>
  </si>
  <si>
    <t>4387</t>
  </si>
  <si>
    <t>4388</t>
  </si>
  <si>
    <t>4389</t>
  </si>
  <si>
    <t>4390</t>
  </si>
  <si>
    <t>4391</t>
  </si>
  <si>
    <t>4392</t>
  </si>
  <si>
    <t>4393</t>
  </si>
  <si>
    <t>4394</t>
  </si>
  <si>
    <t>4395</t>
  </si>
  <si>
    <t>4396</t>
  </si>
  <si>
    <t>4397</t>
  </si>
  <si>
    <t>4398</t>
  </si>
  <si>
    <t>4399</t>
  </si>
  <si>
    <t>4400</t>
  </si>
  <si>
    <t>4401</t>
  </si>
  <si>
    <t>4402</t>
  </si>
  <si>
    <t>4403</t>
  </si>
  <si>
    <t>4404</t>
  </si>
  <si>
    <t>4405</t>
  </si>
  <si>
    <t>4406</t>
  </si>
  <si>
    <t>4407</t>
  </si>
  <si>
    <t>4408</t>
  </si>
  <si>
    <t>4409</t>
  </si>
  <si>
    <t>4410</t>
  </si>
  <si>
    <t>4411</t>
  </si>
  <si>
    <t>4412</t>
  </si>
  <si>
    <t>4413</t>
  </si>
  <si>
    <t>4414</t>
  </si>
  <si>
    <t>4415</t>
  </si>
  <si>
    <t>4416</t>
  </si>
  <si>
    <t>4417</t>
  </si>
  <si>
    <t>4418</t>
  </si>
  <si>
    <t>4419</t>
  </si>
  <si>
    <t>4420</t>
  </si>
  <si>
    <t>4421</t>
  </si>
  <si>
    <t>4422</t>
  </si>
  <si>
    <t>4423</t>
  </si>
  <si>
    <t>4424</t>
  </si>
  <si>
    <t>4425</t>
  </si>
  <si>
    <t>4426</t>
  </si>
  <si>
    <t>4427</t>
  </si>
  <si>
    <t>4428</t>
  </si>
  <si>
    <t>4429</t>
  </si>
  <si>
    <t>4430</t>
  </si>
  <si>
    <t>4431</t>
  </si>
  <si>
    <t>4432</t>
  </si>
  <si>
    <t>4433</t>
  </si>
  <si>
    <t>4434</t>
  </si>
  <si>
    <t>4435</t>
  </si>
  <si>
    <t>4436</t>
  </si>
  <si>
    <t>4437</t>
  </si>
  <si>
    <t>4438</t>
  </si>
  <si>
    <t>4439</t>
  </si>
  <si>
    <t>4440</t>
  </si>
  <si>
    <t>4441</t>
  </si>
  <si>
    <t>4442</t>
  </si>
  <si>
    <t>4443</t>
  </si>
  <si>
    <t>4444</t>
  </si>
  <si>
    <t>4445</t>
  </si>
  <si>
    <t>4446</t>
  </si>
  <si>
    <t>4447</t>
  </si>
  <si>
    <t>4448</t>
  </si>
  <si>
    <t>4449</t>
  </si>
  <si>
    <t>4450</t>
  </si>
  <si>
    <t>4451</t>
  </si>
  <si>
    <t>4452</t>
  </si>
  <si>
    <t>4453</t>
  </si>
  <si>
    <t>4454</t>
  </si>
  <si>
    <t>4455</t>
  </si>
  <si>
    <t>4456</t>
  </si>
  <si>
    <t>4457</t>
  </si>
  <si>
    <t>4458</t>
  </si>
  <si>
    <t>4459</t>
  </si>
  <si>
    <t>4460</t>
  </si>
  <si>
    <t>4461</t>
  </si>
  <si>
    <t>4462</t>
  </si>
  <si>
    <t>4463</t>
  </si>
  <si>
    <t>4464</t>
  </si>
  <si>
    <t>4465</t>
  </si>
  <si>
    <t>4466</t>
  </si>
  <si>
    <t>4467</t>
  </si>
  <si>
    <t>4468</t>
  </si>
  <si>
    <t>4469</t>
  </si>
  <si>
    <t>4470</t>
  </si>
  <si>
    <t>4471</t>
  </si>
  <si>
    <t>4472</t>
  </si>
  <si>
    <t>4473</t>
  </si>
  <si>
    <t>4474</t>
  </si>
  <si>
    <t>4475</t>
  </si>
  <si>
    <t>4476</t>
  </si>
  <si>
    <t>4477</t>
  </si>
  <si>
    <t>4478</t>
  </si>
  <si>
    <t>4479</t>
  </si>
  <si>
    <t>4480</t>
  </si>
  <si>
    <t>4481</t>
  </si>
  <si>
    <t>4482</t>
  </si>
  <si>
    <t>4483</t>
  </si>
  <si>
    <t>4484</t>
  </si>
  <si>
    <t>4485</t>
  </si>
  <si>
    <t>4486</t>
  </si>
  <si>
    <t>4487</t>
  </si>
  <si>
    <t>4488</t>
  </si>
  <si>
    <t>4489</t>
  </si>
  <si>
    <t>4490</t>
  </si>
  <si>
    <t>4491</t>
  </si>
  <si>
    <t>4492</t>
  </si>
  <si>
    <t>4493</t>
  </si>
  <si>
    <t>4494</t>
  </si>
  <si>
    <t>4495</t>
  </si>
  <si>
    <t>4496</t>
  </si>
  <si>
    <t>4497</t>
  </si>
  <si>
    <t>4498</t>
  </si>
  <si>
    <t>4499</t>
  </si>
  <si>
    <t>4500</t>
  </si>
  <si>
    <t>4501</t>
  </si>
  <si>
    <t>4502</t>
  </si>
  <si>
    <t>4503</t>
  </si>
  <si>
    <t>4504</t>
  </si>
  <si>
    <t>4505</t>
  </si>
  <si>
    <t>4506</t>
  </si>
  <si>
    <t>4507</t>
  </si>
  <si>
    <t>4508</t>
  </si>
  <si>
    <t>4509</t>
  </si>
  <si>
    <t>4510</t>
  </si>
  <si>
    <t>4511</t>
  </si>
  <si>
    <t>4512</t>
  </si>
  <si>
    <t>4513</t>
  </si>
  <si>
    <t>4514</t>
  </si>
  <si>
    <t>4515</t>
  </si>
  <si>
    <t>4516</t>
  </si>
  <si>
    <t>4517</t>
  </si>
  <si>
    <t>4518</t>
  </si>
  <si>
    <t>4519</t>
  </si>
  <si>
    <t>4520</t>
  </si>
  <si>
    <t>4521</t>
  </si>
  <si>
    <t>4522</t>
  </si>
  <si>
    <t>4523</t>
  </si>
  <si>
    <t>4524</t>
  </si>
  <si>
    <t>4525</t>
  </si>
  <si>
    <t>4526</t>
  </si>
  <si>
    <t>4527</t>
  </si>
  <si>
    <t>4528</t>
  </si>
  <si>
    <t>4529</t>
  </si>
  <si>
    <t>4530</t>
  </si>
  <si>
    <t>4531</t>
  </si>
  <si>
    <t>4532</t>
  </si>
  <si>
    <t>4533</t>
  </si>
  <si>
    <t>4534</t>
  </si>
  <si>
    <t>4535</t>
  </si>
  <si>
    <t>4536</t>
  </si>
  <si>
    <t>4537</t>
  </si>
  <si>
    <t>4538</t>
  </si>
  <si>
    <t>4539</t>
  </si>
  <si>
    <t>4540</t>
  </si>
  <si>
    <t>4541</t>
  </si>
  <si>
    <t>4542</t>
  </si>
  <si>
    <t>4543</t>
  </si>
  <si>
    <t>4544</t>
  </si>
  <si>
    <t>4545</t>
  </si>
  <si>
    <t>4546</t>
  </si>
  <si>
    <t>4547</t>
  </si>
  <si>
    <t>4548</t>
  </si>
  <si>
    <t>4549</t>
  </si>
  <si>
    <t>4550</t>
  </si>
  <si>
    <t>4551</t>
  </si>
  <si>
    <t>4552</t>
  </si>
  <si>
    <t>4553</t>
  </si>
  <si>
    <t>4554</t>
  </si>
  <si>
    <t>4555</t>
  </si>
  <si>
    <t>4556</t>
  </si>
  <si>
    <t>4557</t>
  </si>
  <si>
    <t>4558</t>
  </si>
  <si>
    <t>4559</t>
  </si>
  <si>
    <t>4560</t>
  </si>
  <si>
    <t>4561</t>
  </si>
  <si>
    <t>4562</t>
  </si>
  <si>
    <t>4563</t>
  </si>
  <si>
    <t>4564</t>
  </si>
  <si>
    <t>4565</t>
  </si>
  <si>
    <t>4566</t>
  </si>
  <si>
    <t>4567</t>
  </si>
  <si>
    <t>4568</t>
  </si>
  <si>
    <t>4569</t>
  </si>
  <si>
    <t>4570</t>
  </si>
  <si>
    <t>4571</t>
  </si>
  <si>
    <t>4572</t>
  </si>
  <si>
    <t>4573</t>
  </si>
  <si>
    <t>4574</t>
  </si>
  <si>
    <t>4575</t>
  </si>
  <si>
    <t>4576</t>
  </si>
  <si>
    <t>4577</t>
  </si>
  <si>
    <t>4578</t>
  </si>
  <si>
    <t>4579</t>
  </si>
  <si>
    <t>4580</t>
  </si>
  <si>
    <t>4581</t>
  </si>
  <si>
    <t>4582</t>
  </si>
  <si>
    <t>4583</t>
  </si>
  <si>
    <t>4584</t>
  </si>
  <si>
    <t>4585</t>
  </si>
  <si>
    <t>4586</t>
  </si>
  <si>
    <t>4587</t>
  </si>
  <si>
    <t>4588</t>
  </si>
  <si>
    <t>4589</t>
  </si>
  <si>
    <t>4590</t>
  </si>
  <si>
    <t>4591</t>
  </si>
  <si>
    <t>4592</t>
  </si>
  <si>
    <t>4593</t>
  </si>
  <si>
    <t>4594</t>
  </si>
  <si>
    <t>4595</t>
  </si>
  <si>
    <t>4596</t>
  </si>
  <si>
    <t>4597</t>
  </si>
  <si>
    <t>4598</t>
  </si>
  <si>
    <t>4599</t>
  </si>
  <si>
    <t>4600</t>
  </si>
  <si>
    <t>4601</t>
  </si>
  <si>
    <t>4602</t>
  </si>
  <si>
    <t>4603</t>
  </si>
  <si>
    <t>4604</t>
  </si>
  <si>
    <t>4605</t>
  </si>
  <si>
    <t>4606</t>
  </si>
  <si>
    <t>4607</t>
  </si>
  <si>
    <t>4608</t>
  </si>
  <si>
    <t>4609</t>
  </si>
  <si>
    <t>4610</t>
  </si>
  <si>
    <t>4611</t>
  </si>
  <si>
    <t>4612</t>
  </si>
  <si>
    <t>4613</t>
  </si>
  <si>
    <t>4614</t>
  </si>
  <si>
    <t>4615</t>
  </si>
  <si>
    <t>4616</t>
  </si>
  <si>
    <t>4617</t>
  </si>
  <si>
    <t>4618</t>
  </si>
  <si>
    <t>4619</t>
  </si>
  <si>
    <t>4620</t>
  </si>
  <si>
    <t>4621</t>
  </si>
  <si>
    <t>4622</t>
  </si>
  <si>
    <t>4623</t>
  </si>
  <si>
    <t>4624</t>
  </si>
  <si>
    <t>4625</t>
  </si>
  <si>
    <t>4626</t>
  </si>
  <si>
    <t>4627</t>
  </si>
  <si>
    <t>4628</t>
  </si>
  <si>
    <t>4629</t>
  </si>
  <si>
    <t>4630</t>
  </si>
  <si>
    <t>4631</t>
  </si>
  <si>
    <t>4632</t>
  </si>
  <si>
    <t>4633</t>
  </si>
  <si>
    <t>4634</t>
  </si>
  <si>
    <t>4635</t>
  </si>
  <si>
    <t>4636</t>
  </si>
  <si>
    <t>4637</t>
  </si>
  <si>
    <t>4638</t>
  </si>
  <si>
    <t>4639</t>
  </si>
  <si>
    <t>4640</t>
  </si>
  <si>
    <t>4641</t>
  </si>
  <si>
    <t>4642</t>
  </si>
  <si>
    <t>4643</t>
  </si>
  <si>
    <t>4644</t>
  </si>
  <si>
    <t>4645</t>
  </si>
  <si>
    <t>4646</t>
  </si>
  <si>
    <t>4647</t>
  </si>
  <si>
    <t>4648</t>
  </si>
  <si>
    <t>4649</t>
  </si>
  <si>
    <t>4650</t>
  </si>
  <si>
    <t>4651</t>
  </si>
  <si>
    <t>4652</t>
  </si>
  <si>
    <t>4653</t>
  </si>
  <si>
    <t>4654</t>
  </si>
  <si>
    <t>4655</t>
  </si>
  <si>
    <t>4656</t>
  </si>
  <si>
    <t>4657</t>
  </si>
  <si>
    <t>4658</t>
  </si>
  <si>
    <t>4659</t>
  </si>
  <si>
    <t>4660</t>
  </si>
  <si>
    <t>4661</t>
  </si>
  <si>
    <t>4662</t>
  </si>
  <si>
    <t>4663</t>
  </si>
  <si>
    <t>4664</t>
  </si>
  <si>
    <t>4665</t>
  </si>
  <si>
    <t>4666</t>
  </si>
  <si>
    <t>4667</t>
  </si>
  <si>
    <t>4668</t>
  </si>
  <si>
    <t>4669</t>
  </si>
  <si>
    <t>4670</t>
  </si>
  <si>
    <t>4671</t>
  </si>
  <si>
    <t>4672</t>
  </si>
  <si>
    <t>4673</t>
  </si>
  <si>
    <t>4674</t>
  </si>
  <si>
    <t>4675</t>
  </si>
  <si>
    <t>4676</t>
  </si>
  <si>
    <t>4677</t>
  </si>
  <si>
    <t>4678</t>
  </si>
  <si>
    <t>4679</t>
  </si>
  <si>
    <t>4680</t>
  </si>
  <si>
    <t>4681</t>
  </si>
  <si>
    <t>4682</t>
  </si>
  <si>
    <t>4683</t>
  </si>
  <si>
    <t>4684</t>
  </si>
  <si>
    <t>4685</t>
  </si>
  <si>
    <t>4686</t>
  </si>
  <si>
    <t>4687</t>
  </si>
  <si>
    <t>4688</t>
  </si>
  <si>
    <t>4689</t>
  </si>
  <si>
    <t>4690</t>
  </si>
  <si>
    <t>4691</t>
  </si>
  <si>
    <t>4692</t>
  </si>
  <si>
    <t>4693</t>
  </si>
  <si>
    <t>4694</t>
  </si>
  <si>
    <t>4695</t>
  </si>
  <si>
    <t>4696</t>
  </si>
  <si>
    <t>4697</t>
  </si>
  <si>
    <t>4698</t>
  </si>
  <si>
    <t>4699</t>
  </si>
  <si>
    <t>4700</t>
  </si>
  <si>
    <t>4701</t>
  </si>
  <si>
    <t>4702</t>
  </si>
  <si>
    <t>4703</t>
  </si>
  <si>
    <t>4704</t>
  </si>
  <si>
    <t>4705</t>
  </si>
  <si>
    <t>4706</t>
  </si>
  <si>
    <t>4707</t>
  </si>
  <si>
    <t>4708</t>
  </si>
  <si>
    <t>4709</t>
  </si>
  <si>
    <t>4710</t>
  </si>
  <si>
    <t>4711</t>
  </si>
  <si>
    <t>4712</t>
  </si>
  <si>
    <t>4713</t>
  </si>
  <si>
    <t>4714</t>
  </si>
  <si>
    <t>4715</t>
  </si>
  <si>
    <t>4716</t>
  </si>
  <si>
    <t>4717</t>
  </si>
  <si>
    <t>4718</t>
  </si>
  <si>
    <t>4719</t>
  </si>
  <si>
    <t>4720</t>
  </si>
  <si>
    <t>4721</t>
  </si>
  <si>
    <t>4722</t>
  </si>
  <si>
    <t>4723</t>
  </si>
  <si>
    <t>4724</t>
  </si>
  <si>
    <t>4725</t>
  </si>
  <si>
    <t>4726</t>
  </si>
  <si>
    <t>4727</t>
  </si>
  <si>
    <t>4728</t>
  </si>
  <si>
    <t>4729</t>
  </si>
  <si>
    <t>4730</t>
  </si>
  <si>
    <t>4731</t>
  </si>
  <si>
    <t>4732</t>
  </si>
  <si>
    <t>4733</t>
  </si>
  <si>
    <t>4734</t>
  </si>
  <si>
    <t>4735</t>
  </si>
  <si>
    <t>4736</t>
  </si>
  <si>
    <t>4737</t>
  </si>
  <si>
    <t>4738</t>
  </si>
  <si>
    <t>4739</t>
  </si>
  <si>
    <t>4740</t>
  </si>
  <si>
    <t>4741</t>
  </si>
  <si>
    <t>4742</t>
  </si>
  <si>
    <t>4743</t>
  </si>
  <si>
    <t>4744</t>
  </si>
  <si>
    <t>4745</t>
  </si>
  <si>
    <t>4746</t>
  </si>
  <si>
    <t>4747</t>
  </si>
  <si>
    <t>4748</t>
  </si>
  <si>
    <t>4749</t>
  </si>
  <si>
    <t>4750</t>
  </si>
  <si>
    <t>4751</t>
  </si>
  <si>
    <t>4752</t>
  </si>
  <si>
    <t>4753</t>
  </si>
  <si>
    <t>4754</t>
  </si>
  <si>
    <t>4755</t>
  </si>
  <si>
    <t>4756</t>
  </si>
  <si>
    <t>4757</t>
  </si>
  <si>
    <t>4758</t>
  </si>
  <si>
    <t>4759</t>
  </si>
  <si>
    <t>4760</t>
  </si>
  <si>
    <t>4761</t>
  </si>
  <si>
    <t>4762</t>
  </si>
  <si>
    <t>4763</t>
  </si>
  <si>
    <t>4764</t>
  </si>
  <si>
    <t>4765</t>
  </si>
  <si>
    <t>4766</t>
  </si>
  <si>
    <t>4767</t>
  </si>
  <si>
    <t>4768</t>
  </si>
  <si>
    <t>4769</t>
  </si>
  <si>
    <t>4770</t>
  </si>
  <si>
    <t>4771</t>
  </si>
  <si>
    <t>4772</t>
  </si>
  <si>
    <t>4773</t>
  </si>
  <si>
    <t>4774</t>
  </si>
  <si>
    <t>4775</t>
  </si>
  <si>
    <t>4776</t>
  </si>
  <si>
    <t>4777</t>
  </si>
  <si>
    <t>4778</t>
  </si>
  <si>
    <t>4779</t>
  </si>
  <si>
    <t>4780</t>
  </si>
  <si>
    <t>4781</t>
  </si>
  <si>
    <t>4782</t>
  </si>
  <si>
    <t>4783</t>
  </si>
  <si>
    <t>4784</t>
  </si>
  <si>
    <t>4785</t>
  </si>
  <si>
    <t>4786</t>
  </si>
  <si>
    <t>4787</t>
  </si>
  <si>
    <t>4788</t>
  </si>
  <si>
    <t>4789</t>
  </si>
  <si>
    <t>4790</t>
  </si>
  <si>
    <t>4791</t>
  </si>
  <si>
    <t>4792</t>
  </si>
  <si>
    <t>4793</t>
  </si>
  <si>
    <t>4794</t>
  </si>
  <si>
    <t>4795</t>
  </si>
  <si>
    <t>4796</t>
  </si>
  <si>
    <t>4797</t>
  </si>
  <si>
    <t>4798</t>
  </si>
  <si>
    <t>4799</t>
  </si>
  <si>
    <t>4800</t>
  </si>
  <si>
    <t>4801</t>
  </si>
  <si>
    <t>4802</t>
  </si>
  <si>
    <t>4803</t>
  </si>
  <si>
    <t>4804</t>
  </si>
  <si>
    <t>4805</t>
  </si>
  <si>
    <t>4806</t>
  </si>
  <si>
    <t>4807</t>
  </si>
  <si>
    <t>4808</t>
  </si>
  <si>
    <t>4809</t>
  </si>
  <si>
    <t>4810</t>
  </si>
  <si>
    <t>4811</t>
  </si>
  <si>
    <t>4812</t>
  </si>
  <si>
    <t>4813</t>
  </si>
  <si>
    <t>4814</t>
  </si>
  <si>
    <t>4815</t>
  </si>
  <si>
    <t>4816</t>
  </si>
  <si>
    <t>4817</t>
  </si>
  <si>
    <t>4818</t>
  </si>
  <si>
    <t>4819</t>
  </si>
  <si>
    <t>4820</t>
  </si>
  <si>
    <t>4821</t>
  </si>
  <si>
    <t>4822</t>
  </si>
  <si>
    <t>4823</t>
  </si>
  <si>
    <t>4824</t>
  </si>
  <si>
    <t>4825</t>
  </si>
  <si>
    <t>4826</t>
  </si>
  <si>
    <t>4827</t>
  </si>
  <si>
    <t>4828</t>
  </si>
  <si>
    <t>4829</t>
  </si>
  <si>
    <t>4830</t>
  </si>
  <si>
    <t>4831</t>
  </si>
  <si>
    <t>4832</t>
  </si>
  <si>
    <t>4833</t>
  </si>
  <si>
    <t>4834</t>
  </si>
  <si>
    <t>4835</t>
  </si>
  <si>
    <t>4836</t>
  </si>
  <si>
    <t>4837</t>
  </si>
  <si>
    <t>4838</t>
  </si>
  <si>
    <t>4839</t>
  </si>
  <si>
    <t>4840</t>
  </si>
  <si>
    <t>4841</t>
  </si>
  <si>
    <t>4842</t>
  </si>
  <si>
    <t>4843</t>
  </si>
  <si>
    <t>4844</t>
  </si>
  <si>
    <t>4845</t>
  </si>
  <si>
    <t>4846</t>
  </si>
  <si>
    <t>4847</t>
  </si>
  <si>
    <t>4848</t>
  </si>
  <si>
    <t>4849</t>
  </si>
  <si>
    <t>4850</t>
  </si>
  <si>
    <t>4851</t>
  </si>
  <si>
    <t>4852</t>
  </si>
  <si>
    <t>4853</t>
  </si>
  <si>
    <t>4854</t>
  </si>
  <si>
    <t>4855</t>
  </si>
  <si>
    <t>4856</t>
  </si>
  <si>
    <t>4857</t>
  </si>
  <si>
    <t>4858</t>
  </si>
  <si>
    <t>4859</t>
  </si>
  <si>
    <t>4860</t>
  </si>
  <si>
    <t>4861</t>
  </si>
  <si>
    <t>4862</t>
  </si>
  <si>
    <t>4863</t>
  </si>
  <si>
    <t>4864</t>
  </si>
  <si>
    <t>4865</t>
  </si>
  <si>
    <t>4866</t>
  </si>
  <si>
    <t>4867</t>
  </si>
  <si>
    <t>4868</t>
  </si>
  <si>
    <t>4869</t>
  </si>
  <si>
    <t>4870</t>
  </si>
  <si>
    <t>4871</t>
  </si>
  <si>
    <t>4872</t>
  </si>
  <si>
    <t>4873</t>
  </si>
  <si>
    <t>4874</t>
  </si>
  <si>
    <t>4875</t>
  </si>
  <si>
    <t>4876</t>
  </si>
  <si>
    <t>4877</t>
  </si>
  <si>
    <t>4878</t>
  </si>
  <si>
    <t>4879</t>
  </si>
  <si>
    <t>4880</t>
  </si>
  <si>
    <t>4881</t>
  </si>
  <si>
    <t>4882</t>
  </si>
  <si>
    <t>4883</t>
  </si>
  <si>
    <t>4884</t>
  </si>
  <si>
    <t>4885</t>
  </si>
  <si>
    <t>4886</t>
  </si>
  <si>
    <t>4887</t>
  </si>
  <si>
    <t>4888</t>
  </si>
  <si>
    <t>4889</t>
  </si>
  <si>
    <t>4890</t>
  </si>
  <si>
    <t>4891</t>
  </si>
  <si>
    <t>4892</t>
  </si>
  <si>
    <t>4893</t>
  </si>
  <si>
    <t>4894</t>
  </si>
  <si>
    <t>4895</t>
  </si>
  <si>
    <t>4896</t>
  </si>
  <si>
    <t>4897</t>
  </si>
  <si>
    <t>4898</t>
  </si>
  <si>
    <t>4899</t>
  </si>
  <si>
    <t>4900</t>
  </si>
  <si>
    <t>4901</t>
  </si>
  <si>
    <t>4902</t>
  </si>
  <si>
    <t>4903</t>
  </si>
  <si>
    <t>4904</t>
  </si>
  <si>
    <t>4905</t>
  </si>
  <si>
    <t>4906</t>
  </si>
  <si>
    <t>4907</t>
  </si>
  <si>
    <t>4908</t>
  </si>
  <si>
    <t>4909</t>
  </si>
  <si>
    <t>4910</t>
  </si>
  <si>
    <t>4911</t>
  </si>
  <si>
    <t>4912</t>
  </si>
  <si>
    <t>4913</t>
  </si>
  <si>
    <t>4914</t>
  </si>
  <si>
    <t>4915</t>
  </si>
  <si>
    <t>4916</t>
  </si>
  <si>
    <t>4917</t>
  </si>
  <si>
    <t>4918</t>
  </si>
  <si>
    <t>4919</t>
  </si>
  <si>
    <t>4920</t>
  </si>
  <si>
    <t>4921</t>
  </si>
  <si>
    <t>4922</t>
  </si>
  <si>
    <t>4923</t>
  </si>
  <si>
    <t>4924</t>
  </si>
  <si>
    <t>4925</t>
  </si>
  <si>
    <t>4926</t>
  </si>
  <si>
    <t>4927</t>
  </si>
  <si>
    <t>4928</t>
  </si>
  <si>
    <t>4929</t>
  </si>
  <si>
    <t>4930</t>
  </si>
  <si>
    <t>4931</t>
  </si>
  <si>
    <t>4932</t>
  </si>
  <si>
    <t>4933</t>
  </si>
  <si>
    <t>4934</t>
  </si>
  <si>
    <t>4935</t>
  </si>
  <si>
    <t>4936</t>
  </si>
  <si>
    <t>4937</t>
  </si>
  <si>
    <t>4938</t>
  </si>
  <si>
    <t>4939</t>
  </si>
  <si>
    <t>4940</t>
  </si>
  <si>
    <t>4941</t>
  </si>
  <si>
    <t>4942</t>
  </si>
  <si>
    <t>4943</t>
  </si>
  <si>
    <t>4944</t>
  </si>
  <si>
    <t>4945</t>
  </si>
  <si>
    <t>4946</t>
  </si>
  <si>
    <t>4947</t>
  </si>
  <si>
    <t>4948</t>
  </si>
  <si>
    <t>4949</t>
  </si>
  <si>
    <t>4950</t>
  </si>
  <si>
    <t>4951</t>
  </si>
  <si>
    <t>4952</t>
  </si>
  <si>
    <t>4953</t>
  </si>
  <si>
    <t>4954</t>
  </si>
  <si>
    <t>4955</t>
  </si>
  <si>
    <t>4956</t>
  </si>
  <si>
    <t>4957</t>
  </si>
  <si>
    <t>4958</t>
  </si>
  <si>
    <t>4959</t>
  </si>
  <si>
    <t>4960</t>
  </si>
  <si>
    <t>4961</t>
  </si>
  <si>
    <t>4962</t>
  </si>
  <si>
    <t>4963</t>
  </si>
  <si>
    <t>4964</t>
  </si>
  <si>
    <t>4965</t>
  </si>
  <si>
    <t>4966</t>
  </si>
  <si>
    <t>4967</t>
  </si>
  <si>
    <t>4968</t>
  </si>
  <si>
    <t>4969</t>
  </si>
  <si>
    <t>4970</t>
  </si>
  <si>
    <t>4971</t>
  </si>
  <si>
    <t>4972</t>
  </si>
  <si>
    <t>4973</t>
  </si>
  <si>
    <t>4974</t>
  </si>
  <si>
    <t>4975</t>
  </si>
  <si>
    <t>4976</t>
  </si>
  <si>
    <t>4977</t>
  </si>
  <si>
    <t>4978</t>
  </si>
  <si>
    <t>4979</t>
  </si>
  <si>
    <t>4980</t>
  </si>
  <si>
    <t>4981</t>
  </si>
  <si>
    <t>4982</t>
  </si>
  <si>
    <t>4983</t>
  </si>
  <si>
    <t>4984</t>
  </si>
  <si>
    <t>4985</t>
  </si>
  <si>
    <t>4986</t>
  </si>
  <si>
    <t>4987</t>
  </si>
  <si>
    <t>4988</t>
  </si>
  <si>
    <t>4989</t>
  </si>
  <si>
    <t>4990</t>
  </si>
  <si>
    <t>4991</t>
  </si>
  <si>
    <t>4992</t>
  </si>
  <si>
    <t>4993</t>
  </si>
  <si>
    <t>4994</t>
  </si>
  <si>
    <t>4995</t>
  </si>
  <si>
    <t>4996</t>
  </si>
  <si>
    <t>4997</t>
  </si>
  <si>
    <t>4998</t>
  </si>
  <si>
    <t>4999</t>
  </si>
  <si>
    <t>5000</t>
  </si>
  <si>
    <t>5001</t>
  </si>
  <si>
    <t>5002</t>
  </si>
  <si>
    <t>5003</t>
  </si>
  <si>
    <t>5004</t>
  </si>
  <si>
    <t>5005</t>
  </si>
  <si>
    <t>5006</t>
  </si>
  <si>
    <t>5007</t>
  </si>
  <si>
    <t>5008</t>
  </si>
  <si>
    <t>5009</t>
  </si>
  <si>
    <t>5010</t>
  </si>
  <si>
    <t>5011</t>
  </si>
  <si>
    <t>5012</t>
  </si>
  <si>
    <t>5013</t>
  </si>
  <si>
    <t>5014</t>
  </si>
  <si>
    <t>5015</t>
  </si>
  <si>
    <t>5016</t>
  </si>
  <si>
    <t>5017</t>
  </si>
  <si>
    <t>5018</t>
  </si>
  <si>
    <t>5019</t>
  </si>
  <si>
    <t>5020</t>
  </si>
  <si>
    <t>5021</t>
  </si>
  <si>
    <t>5022</t>
  </si>
  <si>
    <t>5023</t>
  </si>
  <si>
    <t>5024</t>
  </si>
  <si>
    <t>5025</t>
  </si>
  <si>
    <t>5026</t>
  </si>
  <si>
    <t>5027</t>
  </si>
  <si>
    <t>5028</t>
  </si>
  <si>
    <t>5029</t>
  </si>
  <si>
    <t>5030</t>
  </si>
  <si>
    <t>5031</t>
  </si>
  <si>
    <t>5032</t>
  </si>
  <si>
    <t>5033</t>
  </si>
  <si>
    <t>5034</t>
  </si>
  <si>
    <t>5035</t>
  </si>
  <si>
    <t>5036</t>
  </si>
  <si>
    <t>5037</t>
  </si>
  <si>
    <t>5038</t>
  </si>
  <si>
    <t>5039</t>
  </si>
  <si>
    <t>5040</t>
  </si>
  <si>
    <t>5041</t>
  </si>
  <si>
    <t>5042</t>
  </si>
  <si>
    <t>5043</t>
  </si>
  <si>
    <t>5044</t>
  </si>
  <si>
    <t>5045</t>
  </si>
  <si>
    <t>5046</t>
  </si>
  <si>
    <t>5047</t>
  </si>
  <si>
    <t>5048</t>
  </si>
  <si>
    <t>5049</t>
  </si>
  <si>
    <t>5050</t>
  </si>
  <si>
    <t>5051</t>
  </si>
  <si>
    <t>5052</t>
  </si>
  <si>
    <t>5053</t>
  </si>
  <si>
    <t>5054</t>
  </si>
  <si>
    <t>5055</t>
  </si>
  <si>
    <t>5056</t>
  </si>
  <si>
    <t>5057</t>
  </si>
  <si>
    <t>5058</t>
  </si>
  <si>
    <t>5059</t>
  </si>
  <si>
    <t>5060</t>
  </si>
  <si>
    <t>5061</t>
  </si>
  <si>
    <t>5062</t>
  </si>
  <si>
    <t>5063</t>
  </si>
  <si>
    <t>5064</t>
  </si>
  <si>
    <t>5065</t>
  </si>
  <si>
    <t>5066</t>
  </si>
  <si>
    <t>5067</t>
  </si>
  <si>
    <t>5068</t>
  </si>
  <si>
    <t>5069</t>
  </si>
  <si>
    <t>5070</t>
  </si>
  <si>
    <t>5071</t>
  </si>
  <si>
    <t>5072</t>
  </si>
  <si>
    <t>5073</t>
  </si>
  <si>
    <t>5074</t>
  </si>
  <si>
    <t>5075</t>
  </si>
  <si>
    <t>5076</t>
  </si>
  <si>
    <t>5077</t>
  </si>
  <si>
    <t>5078</t>
  </si>
  <si>
    <t>5079</t>
  </si>
  <si>
    <t>5080</t>
  </si>
  <si>
    <t>5081</t>
  </si>
  <si>
    <t>5082</t>
  </si>
  <si>
    <t>5083</t>
  </si>
  <si>
    <t>5084</t>
  </si>
  <si>
    <t>5085</t>
  </si>
  <si>
    <t>5086</t>
  </si>
  <si>
    <t>5087</t>
  </si>
  <si>
    <t>5088</t>
  </si>
  <si>
    <t>5089</t>
  </si>
  <si>
    <t>5090</t>
  </si>
  <si>
    <t>5091</t>
  </si>
  <si>
    <t>5092</t>
  </si>
  <si>
    <t>5093</t>
  </si>
  <si>
    <t>5094</t>
  </si>
  <si>
    <t>5095</t>
  </si>
  <si>
    <t>5096</t>
  </si>
  <si>
    <t>5097</t>
  </si>
  <si>
    <t>5098</t>
  </si>
  <si>
    <t>5099</t>
  </si>
  <si>
    <t>5100</t>
  </si>
  <si>
    <t>5101</t>
  </si>
  <si>
    <t>5102</t>
  </si>
  <si>
    <t>5103</t>
  </si>
  <si>
    <t>5104</t>
  </si>
  <si>
    <t>5105</t>
  </si>
  <si>
    <t>5106</t>
  </si>
  <si>
    <t>5107</t>
  </si>
  <si>
    <t>5108</t>
  </si>
  <si>
    <t>5109</t>
  </si>
  <si>
    <t>5110</t>
  </si>
  <si>
    <t>5111</t>
  </si>
  <si>
    <t>5112</t>
  </si>
  <si>
    <t>5113</t>
  </si>
  <si>
    <t>5114</t>
  </si>
  <si>
    <t>5115</t>
  </si>
  <si>
    <t>5116</t>
  </si>
  <si>
    <t>5117</t>
  </si>
  <si>
    <t>5118</t>
  </si>
  <si>
    <t>5119</t>
  </si>
  <si>
    <t>5120</t>
  </si>
  <si>
    <t>5121</t>
  </si>
  <si>
    <t>5122</t>
  </si>
  <si>
    <t>5123</t>
  </si>
  <si>
    <t>5124</t>
  </si>
  <si>
    <t>5125</t>
  </si>
  <si>
    <t>5126</t>
  </si>
  <si>
    <t>5127</t>
  </si>
  <si>
    <t>5128</t>
  </si>
  <si>
    <t>5129</t>
  </si>
  <si>
    <t>5130</t>
  </si>
  <si>
    <t>5131</t>
  </si>
  <si>
    <t>5132</t>
  </si>
  <si>
    <t>5133</t>
  </si>
  <si>
    <t>5134</t>
  </si>
  <si>
    <t>5135</t>
  </si>
  <si>
    <t>5136</t>
  </si>
  <si>
    <t>5137</t>
  </si>
  <si>
    <t>5138</t>
  </si>
  <si>
    <t>5139</t>
  </si>
  <si>
    <t>5140</t>
  </si>
  <si>
    <t>5141</t>
  </si>
  <si>
    <t>5142</t>
  </si>
  <si>
    <t>5143</t>
  </si>
  <si>
    <t>5144</t>
  </si>
  <si>
    <t>5145</t>
  </si>
  <si>
    <t>5146</t>
  </si>
  <si>
    <t>5147</t>
  </si>
  <si>
    <t>5148</t>
  </si>
  <si>
    <t>5149</t>
  </si>
  <si>
    <t>5150</t>
  </si>
  <si>
    <t>5151</t>
  </si>
  <si>
    <t>5152</t>
  </si>
  <si>
    <t>5153</t>
  </si>
  <si>
    <t>5154</t>
  </si>
  <si>
    <t>5155</t>
  </si>
  <si>
    <t>5156</t>
  </si>
  <si>
    <t>5157</t>
  </si>
  <si>
    <t>5158</t>
  </si>
  <si>
    <t>5159</t>
  </si>
  <si>
    <t>5160</t>
  </si>
  <si>
    <t>5161</t>
  </si>
  <si>
    <t>5162</t>
  </si>
  <si>
    <t>5163</t>
  </si>
  <si>
    <t>5164</t>
  </si>
  <si>
    <t>5165</t>
  </si>
  <si>
    <t>5166</t>
  </si>
  <si>
    <t>5167</t>
  </si>
  <si>
    <t>5168</t>
  </si>
  <si>
    <t>5169</t>
  </si>
  <si>
    <t>5170</t>
  </si>
  <si>
    <t>5171</t>
  </si>
  <si>
    <t>5172</t>
  </si>
  <si>
    <t>5173</t>
  </si>
  <si>
    <t>5174</t>
  </si>
  <si>
    <t>5175</t>
  </si>
  <si>
    <t>5176</t>
  </si>
  <si>
    <t>5177</t>
  </si>
  <si>
    <t>5178</t>
  </si>
  <si>
    <t>5179</t>
  </si>
  <si>
    <t>5180</t>
  </si>
  <si>
    <t>5181</t>
  </si>
  <si>
    <t>5182</t>
  </si>
  <si>
    <t>5183</t>
  </si>
  <si>
    <t>5184</t>
  </si>
  <si>
    <t>5185</t>
  </si>
  <si>
    <t>5186</t>
  </si>
  <si>
    <t>5187</t>
  </si>
  <si>
    <t>5188</t>
  </si>
  <si>
    <t>5189</t>
  </si>
  <si>
    <t>5190</t>
  </si>
  <si>
    <t>5191</t>
  </si>
  <si>
    <t>5192</t>
  </si>
  <si>
    <t>5193</t>
  </si>
  <si>
    <t>5194</t>
  </si>
  <si>
    <t>5195</t>
  </si>
  <si>
    <t>5196</t>
  </si>
  <si>
    <t>5197</t>
  </si>
  <si>
    <t>5198</t>
  </si>
  <si>
    <t>5199</t>
  </si>
  <si>
    <t>5200</t>
  </si>
  <si>
    <t>5201</t>
  </si>
  <si>
    <t>5202</t>
  </si>
  <si>
    <t>5203</t>
  </si>
  <si>
    <t>5204</t>
  </si>
  <si>
    <t>5205</t>
  </si>
  <si>
    <t>5206</t>
  </si>
  <si>
    <t>5207</t>
  </si>
  <si>
    <t>5208</t>
  </si>
  <si>
    <t>5209</t>
  </si>
  <si>
    <t>5210</t>
  </si>
  <si>
    <t>5211</t>
  </si>
  <si>
    <t>5212</t>
  </si>
  <si>
    <t>5213</t>
  </si>
  <si>
    <t>5214</t>
  </si>
  <si>
    <t>5215</t>
  </si>
  <si>
    <t>5216</t>
  </si>
  <si>
    <t>5217</t>
  </si>
  <si>
    <t>5218</t>
  </si>
  <si>
    <t>5219</t>
  </si>
  <si>
    <t>5220</t>
  </si>
  <si>
    <t>5221</t>
  </si>
  <si>
    <t>5222</t>
  </si>
  <si>
    <t>5223</t>
  </si>
  <si>
    <t>5224</t>
  </si>
  <si>
    <t>5225</t>
  </si>
  <si>
    <t>5226</t>
  </si>
  <si>
    <t>5227</t>
  </si>
  <si>
    <t>5228</t>
  </si>
  <si>
    <t>5229</t>
  </si>
  <si>
    <t>5230</t>
  </si>
  <si>
    <t>5231</t>
  </si>
  <si>
    <t>5232</t>
  </si>
  <si>
    <t>5233</t>
  </si>
  <si>
    <t>5234</t>
  </si>
  <si>
    <t>5235</t>
  </si>
  <si>
    <t>5236</t>
  </si>
  <si>
    <t>5237</t>
  </si>
  <si>
    <t>5238</t>
  </si>
  <si>
    <t>5239</t>
  </si>
  <si>
    <t>5240</t>
  </si>
  <si>
    <t>5241</t>
  </si>
  <si>
    <t>5242</t>
  </si>
  <si>
    <t>5243</t>
  </si>
  <si>
    <t>5244</t>
  </si>
  <si>
    <t>5245</t>
  </si>
  <si>
    <t>5246</t>
  </si>
  <si>
    <t>5247</t>
  </si>
  <si>
    <t>5248</t>
  </si>
  <si>
    <t>5249</t>
  </si>
  <si>
    <t>5250</t>
  </si>
  <si>
    <t>5251</t>
  </si>
  <si>
    <t>5252</t>
  </si>
  <si>
    <t>5253</t>
  </si>
  <si>
    <t>5254</t>
  </si>
  <si>
    <t>5255</t>
  </si>
  <si>
    <t>5256</t>
  </si>
  <si>
    <t>5257</t>
  </si>
  <si>
    <t>5258</t>
  </si>
  <si>
    <t>5259</t>
  </si>
  <si>
    <t>5260</t>
  </si>
  <si>
    <t>5261</t>
  </si>
  <si>
    <t>5262</t>
  </si>
  <si>
    <t>5263</t>
  </si>
  <si>
    <t>5264</t>
  </si>
  <si>
    <t>5265</t>
  </si>
  <si>
    <t>5266</t>
  </si>
  <si>
    <t>5267</t>
  </si>
  <si>
    <t>5268</t>
  </si>
  <si>
    <t>5269</t>
  </si>
  <si>
    <t>5270</t>
  </si>
  <si>
    <t>5271</t>
  </si>
  <si>
    <t>5272</t>
  </si>
  <si>
    <t>5273</t>
  </si>
  <si>
    <t>5274</t>
  </si>
  <si>
    <t>5275</t>
  </si>
  <si>
    <t>5276</t>
  </si>
  <si>
    <t>5277</t>
  </si>
  <si>
    <t>5278</t>
  </si>
  <si>
    <t>5279</t>
  </si>
  <si>
    <t>5280</t>
  </si>
  <si>
    <t>5281</t>
  </si>
  <si>
    <t>5282</t>
  </si>
  <si>
    <t>5283</t>
  </si>
  <si>
    <t>5284</t>
  </si>
  <si>
    <t>5285</t>
  </si>
  <si>
    <t>5286</t>
  </si>
  <si>
    <t>5287</t>
  </si>
  <si>
    <t>5288</t>
  </si>
  <si>
    <t>5289</t>
  </si>
  <si>
    <t>5290</t>
  </si>
  <si>
    <t>5291</t>
  </si>
  <si>
    <t>5292</t>
  </si>
  <si>
    <t>5293</t>
  </si>
  <si>
    <t>5294</t>
  </si>
  <si>
    <t>5295</t>
  </si>
  <si>
    <t>5296</t>
  </si>
  <si>
    <t>5297</t>
  </si>
  <si>
    <t>5298</t>
  </si>
  <si>
    <t>5299</t>
  </si>
  <si>
    <t>5300</t>
  </si>
  <si>
    <t>5301</t>
  </si>
  <si>
    <t>5302</t>
  </si>
  <si>
    <t>5303</t>
  </si>
  <si>
    <t>5304</t>
  </si>
  <si>
    <t>5305</t>
  </si>
  <si>
    <t>5306</t>
  </si>
  <si>
    <t>5307</t>
  </si>
  <si>
    <t>5308</t>
  </si>
  <si>
    <t>5309</t>
  </si>
  <si>
    <t>5310</t>
  </si>
  <si>
    <t>5311</t>
  </si>
  <si>
    <t>5312</t>
  </si>
  <si>
    <t>5313</t>
  </si>
  <si>
    <t>5314</t>
  </si>
  <si>
    <t>5315</t>
  </si>
  <si>
    <t>5316</t>
  </si>
  <si>
    <t>5317</t>
  </si>
  <si>
    <t>5318</t>
  </si>
  <si>
    <t>5319</t>
  </si>
  <si>
    <t>5320</t>
  </si>
  <si>
    <t>5321</t>
  </si>
  <si>
    <t>5322</t>
  </si>
  <si>
    <t>5323</t>
  </si>
  <si>
    <t>5324</t>
  </si>
  <si>
    <t>5325</t>
  </si>
  <si>
    <t>5326</t>
  </si>
  <si>
    <t>5327</t>
  </si>
  <si>
    <t>5328</t>
  </si>
  <si>
    <t>5329</t>
  </si>
  <si>
    <t>5330</t>
  </si>
  <si>
    <t>5331</t>
  </si>
  <si>
    <t>5332</t>
  </si>
  <si>
    <t>5333</t>
  </si>
  <si>
    <t>5334</t>
  </si>
  <si>
    <t>5335</t>
  </si>
  <si>
    <t>5336</t>
  </si>
  <si>
    <t>5337</t>
  </si>
  <si>
    <t>5338</t>
  </si>
  <si>
    <t>5339</t>
  </si>
  <si>
    <t>5340</t>
  </si>
  <si>
    <t>5341</t>
  </si>
  <si>
    <t>5342</t>
  </si>
  <si>
    <t>5343</t>
  </si>
  <si>
    <t>5344</t>
  </si>
  <si>
    <t>5345</t>
  </si>
  <si>
    <t>5346</t>
  </si>
  <si>
    <t>5347</t>
  </si>
  <si>
    <t>5348</t>
  </si>
  <si>
    <t>5349</t>
  </si>
  <si>
    <t>5350</t>
  </si>
  <si>
    <t>5351</t>
  </si>
  <si>
    <t>5352</t>
  </si>
  <si>
    <t>5353</t>
  </si>
  <si>
    <t>5354</t>
  </si>
  <si>
    <t>5355</t>
  </si>
  <si>
    <t>5356</t>
  </si>
  <si>
    <t>5357</t>
  </si>
  <si>
    <t>5358</t>
  </si>
  <si>
    <t>5359</t>
  </si>
  <si>
    <t>5360</t>
  </si>
  <si>
    <t>5361</t>
  </si>
  <si>
    <t>5362</t>
  </si>
  <si>
    <t>5363</t>
  </si>
  <si>
    <t>5364</t>
  </si>
  <si>
    <t>5365</t>
  </si>
  <si>
    <t>5366</t>
  </si>
  <si>
    <t>5367</t>
  </si>
  <si>
    <t>5368</t>
  </si>
  <si>
    <t>5369</t>
  </si>
  <si>
    <t>5370</t>
  </si>
  <si>
    <t>5371</t>
  </si>
  <si>
    <t>5372</t>
  </si>
  <si>
    <t>5373</t>
  </si>
  <si>
    <t>5374</t>
  </si>
  <si>
    <t>5375</t>
  </si>
  <si>
    <t>5376</t>
  </si>
  <si>
    <t>5377</t>
  </si>
  <si>
    <t>5378</t>
  </si>
  <si>
    <t>5379</t>
  </si>
  <si>
    <t>5380</t>
  </si>
  <si>
    <t>5381</t>
  </si>
  <si>
    <t>5382</t>
  </si>
  <si>
    <t>5383</t>
  </si>
  <si>
    <t>5384</t>
  </si>
  <si>
    <t>5385</t>
  </si>
  <si>
    <t>5386</t>
  </si>
  <si>
    <t>5387</t>
  </si>
  <si>
    <t>5388</t>
  </si>
  <si>
    <t>5389</t>
  </si>
  <si>
    <t>5390</t>
  </si>
  <si>
    <t>5391</t>
  </si>
  <si>
    <t>5392</t>
  </si>
  <si>
    <t>5393</t>
  </si>
  <si>
    <t>5394</t>
  </si>
  <si>
    <t>5395</t>
  </si>
  <si>
    <t>5396</t>
  </si>
  <si>
    <t>5397</t>
  </si>
  <si>
    <t>5398</t>
  </si>
  <si>
    <t>5399</t>
  </si>
  <si>
    <t>5400</t>
  </si>
  <si>
    <t>5401</t>
  </si>
  <si>
    <t>5402</t>
  </si>
  <si>
    <t>5403</t>
  </si>
  <si>
    <t>5404</t>
  </si>
  <si>
    <t>5405</t>
  </si>
  <si>
    <t>5406</t>
  </si>
  <si>
    <t>5407</t>
  </si>
  <si>
    <t>5408</t>
  </si>
  <si>
    <t>5409</t>
  </si>
  <si>
    <t>5410</t>
  </si>
  <si>
    <t>5411</t>
  </si>
  <si>
    <t>5412</t>
  </si>
  <si>
    <t>5413</t>
  </si>
  <si>
    <t>5414</t>
  </si>
  <si>
    <t>5415</t>
  </si>
  <si>
    <t>5416</t>
  </si>
  <si>
    <t>5417</t>
  </si>
  <si>
    <t>5418</t>
  </si>
  <si>
    <t>5419</t>
  </si>
  <si>
    <t>5420</t>
  </si>
  <si>
    <t>5421</t>
  </si>
  <si>
    <t>5422</t>
  </si>
  <si>
    <t>5423</t>
  </si>
  <si>
    <t>5424</t>
  </si>
  <si>
    <t>5425</t>
  </si>
  <si>
    <t>5426</t>
  </si>
  <si>
    <t>5427</t>
  </si>
  <si>
    <t>5428</t>
  </si>
  <si>
    <t>5429</t>
  </si>
  <si>
    <t>5430</t>
  </si>
  <si>
    <t>5431</t>
  </si>
  <si>
    <t>5432</t>
  </si>
  <si>
    <t>5433</t>
  </si>
  <si>
    <t>5434</t>
  </si>
  <si>
    <t>5435</t>
  </si>
  <si>
    <t>5436</t>
  </si>
  <si>
    <t>5437</t>
  </si>
  <si>
    <t>5438</t>
  </si>
  <si>
    <t>5439</t>
  </si>
  <si>
    <t>5440</t>
  </si>
  <si>
    <t>5441</t>
  </si>
  <si>
    <t>5442</t>
  </si>
  <si>
    <t>5443</t>
  </si>
  <si>
    <t>5444</t>
  </si>
  <si>
    <t>5445</t>
  </si>
  <si>
    <t>5446</t>
  </si>
  <si>
    <t>5447</t>
  </si>
  <si>
    <t>5448</t>
  </si>
  <si>
    <t>5449</t>
  </si>
  <si>
    <t>5450</t>
  </si>
  <si>
    <t>5451</t>
  </si>
  <si>
    <t>5452</t>
  </si>
  <si>
    <t>5453</t>
  </si>
  <si>
    <t>5454</t>
  </si>
  <si>
    <t>5455</t>
  </si>
  <si>
    <t>5456</t>
  </si>
  <si>
    <t>5457</t>
  </si>
  <si>
    <t>5458</t>
  </si>
  <si>
    <t>5459</t>
  </si>
  <si>
    <t>5460</t>
  </si>
  <si>
    <t>5461</t>
  </si>
  <si>
    <t>5462</t>
  </si>
  <si>
    <t>5463</t>
  </si>
  <si>
    <t>5464</t>
  </si>
  <si>
    <t>5465</t>
  </si>
  <si>
    <t>5466</t>
  </si>
  <si>
    <t>5467</t>
  </si>
  <si>
    <t>5468</t>
  </si>
  <si>
    <t>5469</t>
  </si>
  <si>
    <t>5470</t>
  </si>
  <si>
    <t>5471</t>
  </si>
  <si>
    <t>5472</t>
  </si>
  <si>
    <t>5473</t>
  </si>
  <si>
    <t>5474</t>
  </si>
  <si>
    <t>5475</t>
  </si>
  <si>
    <t>5476</t>
  </si>
  <si>
    <t>5477</t>
  </si>
  <si>
    <t>5478</t>
  </si>
  <si>
    <t>5479</t>
  </si>
  <si>
    <t>5480</t>
  </si>
  <si>
    <t>5481</t>
  </si>
  <si>
    <t>5482</t>
  </si>
  <si>
    <t>5483</t>
  </si>
  <si>
    <t>5484</t>
  </si>
  <si>
    <t>5485</t>
  </si>
  <si>
    <t>5486</t>
  </si>
  <si>
    <t>5487</t>
  </si>
  <si>
    <t>5488</t>
  </si>
  <si>
    <t>5489</t>
  </si>
  <si>
    <t>5490</t>
  </si>
  <si>
    <t>5491</t>
  </si>
  <si>
    <t>5492</t>
  </si>
  <si>
    <t>5493</t>
  </si>
  <si>
    <t>5494</t>
  </si>
  <si>
    <t>5495</t>
  </si>
  <si>
    <t>5496</t>
  </si>
  <si>
    <t>5497</t>
  </si>
  <si>
    <t>5498</t>
  </si>
  <si>
    <t>5499</t>
  </si>
  <si>
    <t>5500</t>
  </si>
  <si>
    <t>5501</t>
  </si>
  <si>
    <t>5502</t>
  </si>
  <si>
    <t>5503</t>
  </si>
  <si>
    <t>5504</t>
  </si>
  <si>
    <t>5505</t>
  </si>
  <si>
    <t>5506</t>
  </si>
  <si>
    <t>5507</t>
  </si>
  <si>
    <t>5508</t>
  </si>
  <si>
    <t>5509</t>
  </si>
  <si>
    <t>5510</t>
  </si>
  <si>
    <t>5511</t>
  </si>
  <si>
    <t>5512</t>
  </si>
  <si>
    <t>5513</t>
  </si>
  <si>
    <t>5514</t>
  </si>
  <si>
    <t>5515</t>
  </si>
  <si>
    <t>5516</t>
  </si>
  <si>
    <t>5517</t>
  </si>
  <si>
    <t>5518</t>
  </si>
  <si>
    <t>5519</t>
  </si>
  <si>
    <t>5520</t>
  </si>
  <si>
    <t>5521</t>
  </si>
  <si>
    <t>5522</t>
  </si>
  <si>
    <t>5523</t>
  </si>
  <si>
    <t>5524</t>
  </si>
  <si>
    <t>5525</t>
  </si>
  <si>
    <t>5526</t>
  </si>
  <si>
    <t>5527</t>
  </si>
  <si>
    <t>5528</t>
  </si>
  <si>
    <t>5529</t>
  </si>
  <si>
    <t>5530</t>
  </si>
  <si>
    <t>5531</t>
  </si>
  <si>
    <t>5532</t>
  </si>
  <si>
    <t>5533</t>
  </si>
  <si>
    <t>5534</t>
  </si>
  <si>
    <t>5535</t>
  </si>
  <si>
    <t>5536</t>
  </si>
  <si>
    <t>5537</t>
  </si>
  <si>
    <t>5538</t>
  </si>
  <si>
    <t>5539</t>
  </si>
  <si>
    <t>5540</t>
  </si>
  <si>
    <t>5541</t>
  </si>
  <si>
    <t>5542</t>
  </si>
  <si>
    <t>5543</t>
  </si>
  <si>
    <t>5544</t>
  </si>
  <si>
    <t>5545</t>
  </si>
  <si>
    <t>5546</t>
  </si>
  <si>
    <t>5547</t>
  </si>
  <si>
    <t>5548</t>
  </si>
  <si>
    <t>5549</t>
  </si>
  <si>
    <t>5550</t>
  </si>
  <si>
    <t>5551</t>
  </si>
  <si>
    <t>5552</t>
  </si>
  <si>
    <t>5553</t>
  </si>
  <si>
    <t>5554</t>
  </si>
  <si>
    <t>5555</t>
  </si>
  <si>
    <t>5556</t>
  </si>
  <si>
    <t>5557</t>
  </si>
  <si>
    <t>5558</t>
  </si>
  <si>
    <t>5559</t>
  </si>
  <si>
    <t>5560</t>
  </si>
  <si>
    <t>5561</t>
  </si>
  <si>
    <t>5562</t>
  </si>
  <si>
    <t>5563</t>
  </si>
  <si>
    <t>5564</t>
  </si>
  <si>
    <t>5565</t>
  </si>
  <si>
    <t>5566</t>
  </si>
  <si>
    <t>5567</t>
  </si>
  <si>
    <t>5568</t>
  </si>
  <si>
    <t>5569</t>
  </si>
  <si>
    <t>5570</t>
  </si>
  <si>
    <t>5571</t>
  </si>
  <si>
    <t>5572</t>
  </si>
  <si>
    <t>5573</t>
  </si>
  <si>
    <t>5574</t>
  </si>
  <si>
    <t>5575</t>
  </si>
  <si>
    <t>5576</t>
  </si>
  <si>
    <t>5577</t>
  </si>
  <si>
    <t>5578</t>
  </si>
  <si>
    <t>5579</t>
  </si>
  <si>
    <t>5580</t>
  </si>
  <si>
    <t>5581</t>
  </si>
  <si>
    <t>5582</t>
  </si>
  <si>
    <t>5583</t>
  </si>
  <si>
    <t>5584</t>
  </si>
  <si>
    <t>5585</t>
  </si>
  <si>
    <t>5586</t>
  </si>
  <si>
    <t>5587</t>
  </si>
  <si>
    <t>5588</t>
  </si>
  <si>
    <t>5589</t>
  </si>
  <si>
    <t>5590</t>
  </si>
  <si>
    <t>5591</t>
  </si>
  <si>
    <t>5592</t>
  </si>
  <si>
    <t>5593</t>
  </si>
  <si>
    <t>5594</t>
  </si>
  <si>
    <t>5595</t>
  </si>
  <si>
    <t>5596</t>
  </si>
  <si>
    <t>5597</t>
  </si>
  <si>
    <t>5598</t>
  </si>
  <si>
    <t>5599</t>
  </si>
  <si>
    <t>5600</t>
  </si>
  <si>
    <t>5601</t>
  </si>
  <si>
    <t>5602</t>
  </si>
  <si>
    <t>5603</t>
  </si>
  <si>
    <t>5604</t>
  </si>
  <si>
    <t>5605</t>
  </si>
  <si>
    <t>5606</t>
  </si>
  <si>
    <t>5607</t>
  </si>
  <si>
    <t>5608</t>
  </si>
  <si>
    <t>5609</t>
  </si>
  <si>
    <t>5610</t>
  </si>
  <si>
    <t>5611</t>
  </si>
  <si>
    <t>5612</t>
  </si>
  <si>
    <t>5613</t>
  </si>
  <si>
    <t>5614</t>
  </si>
  <si>
    <t>5615</t>
  </si>
  <si>
    <t>5616</t>
  </si>
  <si>
    <t>5617</t>
  </si>
  <si>
    <t>5618</t>
  </si>
  <si>
    <t>5619</t>
  </si>
  <si>
    <t>5620</t>
  </si>
  <si>
    <t>5621</t>
  </si>
  <si>
    <t>5622</t>
  </si>
  <si>
    <t>5623</t>
  </si>
  <si>
    <t>5624</t>
  </si>
  <si>
    <t>5625</t>
  </si>
  <si>
    <t>5626</t>
  </si>
  <si>
    <t>5627</t>
  </si>
  <si>
    <t>5628</t>
  </si>
  <si>
    <t>5629</t>
  </si>
  <si>
    <t>5630</t>
  </si>
  <si>
    <t>5631</t>
  </si>
  <si>
    <t>5632</t>
  </si>
  <si>
    <t>5633</t>
  </si>
  <si>
    <t>5634</t>
  </si>
  <si>
    <t>5635</t>
  </si>
  <si>
    <t>5636</t>
  </si>
  <si>
    <t>5637</t>
  </si>
  <si>
    <t>5638</t>
  </si>
  <si>
    <t>5639</t>
  </si>
  <si>
    <t>5640</t>
  </si>
  <si>
    <t>5641</t>
  </si>
  <si>
    <t>5642</t>
  </si>
  <si>
    <t>5643</t>
  </si>
  <si>
    <t>5644</t>
  </si>
  <si>
    <t>5645</t>
  </si>
  <si>
    <t>5646</t>
  </si>
  <si>
    <t>5647</t>
  </si>
  <si>
    <t>5648</t>
  </si>
  <si>
    <t>5649</t>
  </si>
  <si>
    <t>5650</t>
  </si>
  <si>
    <t>5651</t>
  </si>
  <si>
    <t>5652</t>
  </si>
  <si>
    <t>5653</t>
  </si>
  <si>
    <t>5654</t>
  </si>
  <si>
    <t>5655</t>
  </si>
  <si>
    <t>5656</t>
  </si>
  <si>
    <t>5657</t>
  </si>
  <si>
    <t>5658</t>
  </si>
  <si>
    <t>5659</t>
  </si>
  <si>
    <t>5660</t>
  </si>
  <si>
    <t>5661</t>
  </si>
  <si>
    <t>5662</t>
  </si>
  <si>
    <t>5663</t>
  </si>
  <si>
    <t>5664</t>
  </si>
  <si>
    <t>5665</t>
  </si>
  <si>
    <t>5666</t>
  </si>
  <si>
    <t>5667</t>
  </si>
  <si>
    <t>5668</t>
  </si>
  <si>
    <t>5669</t>
  </si>
  <si>
    <t>5670</t>
  </si>
  <si>
    <t>5671</t>
  </si>
  <si>
    <t>5672</t>
  </si>
  <si>
    <t>5673</t>
  </si>
  <si>
    <t>5674</t>
  </si>
  <si>
    <t>5675</t>
  </si>
  <si>
    <t>5676</t>
  </si>
  <si>
    <t>5677</t>
  </si>
  <si>
    <t>5678</t>
  </si>
  <si>
    <t>5679</t>
  </si>
  <si>
    <t>5680</t>
  </si>
  <si>
    <t>5681</t>
  </si>
  <si>
    <t>5682</t>
  </si>
  <si>
    <t>5683</t>
  </si>
  <si>
    <t>5684</t>
  </si>
  <si>
    <t>5685</t>
  </si>
  <si>
    <t>5686</t>
  </si>
  <si>
    <t>5687</t>
  </si>
  <si>
    <t>5688</t>
  </si>
  <si>
    <t>5689</t>
  </si>
  <si>
    <t>5690</t>
  </si>
  <si>
    <t>5691</t>
  </si>
  <si>
    <t>5692</t>
  </si>
  <si>
    <t>5693</t>
  </si>
  <si>
    <t>5694</t>
  </si>
  <si>
    <t>5695</t>
  </si>
  <si>
    <t>5696</t>
  </si>
  <si>
    <t>5697</t>
  </si>
  <si>
    <t>5698</t>
  </si>
  <si>
    <t>5699</t>
  </si>
  <si>
    <t>5700</t>
  </si>
  <si>
    <t>5701</t>
  </si>
  <si>
    <t>5702</t>
  </si>
  <si>
    <t>5703</t>
  </si>
  <si>
    <t>5704</t>
  </si>
  <si>
    <t>5705</t>
  </si>
  <si>
    <t>5706</t>
  </si>
  <si>
    <t>5707</t>
  </si>
  <si>
    <t>5708</t>
  </si>
  <si>
    <t>5709</t>
  </si>
  <si>
    <t>5710</t>
  </si>
  <si>
    <t>5711</t>
  </si>
  <si>
    <t>5712</t>
  </si>
  <si>
    <t>5713</t>
  </si>
  <si>
    <t>5714</t>
  </si>
  <si>
    <t>5715</t>
  </si>
  <si>
    <t>5716</t>
  </si>
  <si>
    <t>5717</t>
  </si>
  <si>
    <t>5718</t>
  </si>
  <si>
    <t>5719</t>
  </si>
  <si>
    <t>5720</t>
  </si>
  <si>
    <t>5721</t>
  </si>
  <si>
    <t>5722</t>
  </si>
  <si>
    <t>5723</t>
  </si>
  <si>
    <t>5724</t>
  </si>
  <si>
    <t>5725</t>
  </si>
  <si>
    <t>5726</t>
  </si>
  <si>
    <t>5727</t>
  </si>
  <si>
    <t>5728</t>
  </si>
  <si>
    <t>5729</t>
  </si>
  <si>
    <t>5730</t>
  </si>
  <si>
    <t>5731</t>
  </si>
  <si>
    <t>5732</t>
  </si>
  <si>
    <t>5733</t>
  </si>
  <si>
    <t>5734</t>
  </si>
  <si>
    <t>5735</t>
  </si>
  <si>
    <t>5736</t>
  </si>
  <si>
    <t>5737</t>
  </si>
  <si>
    <t>5738</t>
  </si>
  <si>
    <t>5739</t>
  </si>
  <si>
    <t>5740</t>
  </si>
  <si>
    <t>5741</t>
  </si>
  <si>
    <t>5742</t>
  </si>
  <si>
    <t>5743</t>
  </si>
  <si>
    <t>5744</t>
  </si>
  <si>
    <t>5745</t>
  </si>
  <si>
    <t>5746</t>
  </si>
  <si>
    <t>5747</t>
  </si>
  <si>
    <t>5748</t>
  </si>
  <si>
    <t>5749</t>
  </si>
  <si>
    <t>5750</t>
  </si>
  <si>
    <t>5751</t>
  </si>
  <si>
    <t>5752</t>
  </si>
  <si>
    <t>5753</t>
  </si>
  <si>
    <t>5754</t>
  </si>
  <si>
    <t>5755</t>
  </si>
  <si>
    <t>5756</t>
  </si>
  <si>
    <t>5757</t>
  </si>
  <si>
    <t>5758</t>
  </si>
  <si>
    <t>5759</t>
  </si>
  <si>
    <t>5760</t>
  </si>
  <si>
    <t>5761</t>
  </si>
  <si>
    <t>5762</t>
  </si>
  <si>
    <t>5763</t>
  </si>
  <si>
    <t>5764</t>
  </si>
  <si>
    <t>5765</t>
  </si>
  <si>
    <t>5766</t>
  </si>
  <si>
    <t>5767</t>
  </si>
  <si>
    <t>5768</t>
  </si>
  <si>
    <t>5769</t>
  </si>
  <si>
    <t>5770</t>
  </si>
  <si>
    <t>5771</t>
  </si>
  <si>
    <t>5772</t>
  </si>
  <si>
    <t>5773</t>
  </si>
  <si>
    <t>5774</t>
  </si>
  <si>
    <t>5775</t>
  </si>
  <si>
    <t>5776</t>
  </si>
  <si>
    <t>5777</t>
  </si>
  <si>
    <t>5778</t>
  </si>
  <si>
    <t>5779</t>
  </si>
  <si>
    <t>5780</t>
  </si>
  <si>
    <t>5781</t>
  </si>
  <si>
    <t>5782</t>
  </si>
  <si>
    <t>5783</t>
  </si>
  <si>
    <t>5784</t>
  </si>
  <si>
    <t>5785</t>
  </si>
  <si>
    <t>5786</t>
  </si>
  <si>
    <t>5787</t>
  </si>
  <si>
    <t>5788</t>
  </si>
  <si>
    <t>5789</t>
  </si>
  <si>
    <t>5790</t>
  </si>
  <si>
    <t>5791</t>
  </si>
  <si>
    <t>5792</t>
  </si>
  <si>
    <t>5793</t>
  </si>
  <si>
    <t>5794</t>
  </si>
  <si>
    <t>5795</t>
  </si>
  <si>
    <t>5796</t>
  </si>
  <si>
    <t>5797</t>
  </si>
  <si>
    <t>5798</t>
  </si>
  <si>
    <t>5799</t>
  </si>
  <si>
    <t>5800</t>
  </si>
  <si>
    <t>5801</t>
  </si>
  <si>
    <t>5802</t>
  </si>
  <si>
    <t>5803</t>
  </si>
  <si>
    <t>5804</t>
  </si>
  <si>
    <t>5805</t>
  </si>
  <si>
    <t>5806</t>
  </si>
  <si>
    <t>5807</t>
  </si>
  <si>
    <t>5808</t>
  </si>
  <si>
    <t>5809</t>
  </si>
  <si>
    <t>5810</t>
  </si>
  <si>
    <t>5811</t>
  </si>
  <si>
    <t>5812</t>
  </si>
  <si>
    <t>5813</t>
  </si>
  <si>
    <t>5814</t>
  </si>
  <si>
    <t>5815</t>
  </si>
  <si>
    <t>5816</t>
  </si>
  <si>
    <t>5817</t>
  </si>
  <si>
    <t>5818</t>
  </si>
  <si>
    <t>5819</t>
  </si>
  <si>
    <t>5820</t>
  </si>
  <si>
    <t>5821</t>
  </si>
  <si>
    <t>5822</t>
  </si>
  <si>
    <t>5823</t>
  </si>
  <si>
    <t>5824</t>
  </si>
  <si>
    <t>5825</t>
  </si>
  <si>
    <t>5826</t>
  </si>
  <si>
    <t>5827</t>
  </si>
  <si>
    <t>5828</t>
  </si>
  <si>
    <t>5829</t>
  </si>
  <si>
    <t>5830</t>
  </si>
  <si>
    <t>5831</t>
  </si>
  <si>
    <t>5832</t>
  </si>
  <si>
    <t>5833</t>
  </si>
  <si>
    <t>5834</t>
  </si>
  <si>
    <t>5835</t>
  </si>
  <si>
    <t>5836</t>
  </si>
  <si>
    <t>5837</t>
  </si>
  <si>
    <t>5838</t>
  </si>
  <si>
    <t>5839</t>
  </si>
  <si>
    <t>5840</t>
  </si>
  <si>
    <t>5841</t>
  </si>
  <si>
    <t>5842</t>
  </si>
  <si>
    <t>5843</t>
  </si>
  <si>
    <t>5844</t>
  </si>
  <si>
    <t>5845</t>
  </si>
  <si>
    <t>5846</t>
  </si>
  <si>
    <t>5847</t>
  </si>
  <si>
    <t>5848</t>
  </si>
  <si>
    <t>5849</t>
  </si>
  <si>
    <t>5850</t>
  </si>
  <si>
    <t>5851</t>
  </si>
  <si>
    <t>5852</t>
  </si>
  <si>
    <t>5853</t>
  </si>
  <si>
    <t>5854</t>
  </si>
  <si>
    <t>5855</t>
  </si>
  <si>
    <t>5856</t>
  </si>
  <si>
    <t>5857</t>
  </si>
  <si>
    <t>5858</t>
  </si>
  <si>
    <t>5859</t>
  </si>
  <si>
    <t>5860</t>
  </si>
  <si>
    <t>5861</t>
  </si>
  <si>
    <t>5862</t>
  </si>
  <si>
    <t>5863</t>
  </si>
  <si>
    <t>5864</t>
  </si>
  <si>
    <t>5865</t>
  </si>
  <si>
    <t>5866</t>
  </si>
  <si>
    <t>5867</t>
  </si>
  <si>
    <t>5868</t>
  </si>
  <si>
    <t>5869</t>
  </si>
  <si>
    <t>5870</t>
  </si>
  <si>
    <t>5871</t>
  </si>
  <si>
    <t>5872</t>
  </si>
  <si>
    <t>5873</t>
  </si>
  <si>
    <t>5874</t>
  </si>
  <si>
    <t>5875</t>
  </si>
  <si>
    <t>5876</t>
  </si>
  <si>
    <t>5877</t>
  </si>
  <si>
    <t>5878</t>
  </si>
  <si>
    <t>5879</t>
  </si>
  <si>
    <t>5880</t>
  </si>
  <si>
    <t>5881</t>
  </si>
  <si>
    <t>5882</t>
  </si>
  <si>
    <t>5883</t>
  </si>
  <si>
    <t>5884</t>
  </si>
  <si>
    <t>5885</t>
  </si>
  <si>
    <t>5886</t>
  </si>
  <si>
    <t>5887</t>
  </si>
  <si>
    <t>5888</t>
  </si>
  <si>
    <t>5889</t>
  </si>
  <si>
    <t>5890</t>
  </si>
  <si>
    <t>5891</t>
  </si>
  <si>
    <t>5892</t>
  </si>
  <si>
    <t>5893</t>
  </si>
  <si>
    <t>5894</t>
  </si>
  <si>
    <t>5895</t>
  </si>
  <si>
    <t>5896</t>
  </si>
  <si>
    <t>5897</t>
  </si>
  <si>
    <t>5898</t>
  </si>
  <si>
    <t>5899</t>
  </si>
  <si>
    <t>5900</t>
  </si>
  <si>
    <t>5901</t>
  </si>
  <si>
    <t>5902</t>
  </si>
  <si>
    <t>5903</t>
  </si>
  <si>
    <t>5904</t>
  </si>
  <si>
    <t>5905</t>
  </si>
  <si>
    <t>5906</t>
  </si>
  <si>
    <t>5907</t>
  </si>
  <si>
    <t>5908</t>
  </si>
  <si>
    <t>5909</t>
  </si>
  <si>
    <t>5910</t>
  </si>
  <si>
    <t>5911</t>
  </si>
  <si>
    <t>5912</t>
  </si>
  <si>
    <t>5913</t>
  </si>
  <si>
    <t>5914</t>
  </si>
  <si>
    <t>5915</t>
  </si>
  <si>
    <t>5916</t>
  </si>
  <si>
    <t>5917</t>
  </si>
  <si>
    <t>5918</t>
  </si>
  <si>
    <t>5919</t>
  </si>
  <si>
    <t>5920</t>
  </si>
  <si>
    <t>5921</t>
  </si>
  <si>
    <t>5922</t>
  </si>
  <si>
    <t>5923</t>
  </si>
  <si>
    <t>5924</t>
  </si>
  <si>
    <t>5925</t>
  </si>
  <si>
    <t>5926</t>
  </si>
  <si>
    <t>5927</t>
  </si>
  <si>
    <t>5928</t>
  </si>
  <si>
    <t>5929</t>
  </si>
  <si>
    <t>5930</t>
  </si>
  <si>
    <t>5931</t>
  </si>
  <si>
    <t>5932</t>
  </si>
  <si>
    <t>5933</t>
  </si>
  <si>
    <t>5934</t>
  </si>
  <si>
    <t>5935</t>
  </si>
  <si>
    <t>5936</t>
  </si>
  <si>
    <t>5937</t>
  </si>
  <si>
    <t>5938</t>
  </si>
  <si>
    <t>5939</t>
  </si>
  <si>
    <t>5940</t>
  </si>
  <si>
    <t>5941</t>
  </si>
  <si>
    <t>5942</t>
  </si>
  <si>
    <t>5943</t>
  </si>
  <si>
    <t>5944</t>
  </si>
  <si>
    <t>5945</t>
  </si>
  <si>
    <t>5946</t>
  </si>
  <si>
    <t>5947</t>
  </si>
  <si>
    <t>5948</t>
  </si>
  <si>
    <t>5949</t>
  </si>
  <si>
    <t>5950</t>
  </si>
  <si>
    <t>5951</t>
  </si>
  <si>
    <t>5952</t>
  </si>
  <si>
    <t>5953</t>
  </si>
  <si>
    <t>5954</t>
  </si>
  <si>
    <t>5955</t>
  </si>
  <si>
    <t>5956</t>
  </si>
  <si>
    <t>5957</t>
  </si>
  <si>
    <t>5958</t>
  </si>
  <si>
    <t>5959</t>
  </si>
  <si>
    <t>5960</t>
  </si>
  <si>
    <t>5961</t>
  </si>
  <si>
    <t>5962</t>
  </si>
  <si>
    <t>5963</t>
  </si>
  <si>
    <t>5964</t>
  </si>
  <si>
    <t>5965</t>
  </si>
  <si>
    <t>5966</t>
  </si>
  <si>
    <t>5967</t>
  </si>
  <si>
    <t>5968</t>
  </si>
  <si>
    <t>5969</t>
  </si>
  <si>
    <t>5970</t>
  </si>
  <si>
    <t>5971</t>
  </si>
  <si>
    <t>5972</t>
  </si>
  <si>
    <t>5973</t>
  </si>
  <si>
    <t>5974</t>
  </si>
  <si>
    <t>5975</t>
  </si>
  <si>
    <t>5976</t>
  </si>
  <si>
    <t>5977</t>
  </si>
  <si>
    <t>5978</t>
  </si>
  <si>
    <t>5979</t>
  </si>
  <si>
    <t>5980</t>
  </si>
  <si>
    <t>5981</t>
  </si>
  <si>
    <t>5982</t>
  </si>
  <si>
    <t>5983</t>
  </si>
  <si>
    <t>5984</t>
  </si>
  <si>
    <t>5985</t>
  </si>
  <si>
    <t>5986</t>
  </si>
  <si>
    <t>5987</t>
  </si>
  <si>
    <t>5988</t>
  </si>
  <si>
    <t>5989</t>
  </si>
  <si>
    <t>5990</t>
  </si>
  <si>
    <t>5991</t>
  </si>
  <si>
    <t>5992</t>
  </si>
  <si>
    <t>5993</t>
  </si>
  <si>
    <t>5994</t>
  </si>
  <si>
    <t>5995</t>
  </si>
  <si>
    <t>5996</t>
  </si>
  <si>
    <t>5997</t>
  </si>
  <si>
    <t>5998</t>
  </si>
  <si>
    <t>5999</t>
  </si>
  <si>
    <t>6000</t>
  </si>
  <si>
    <t>6001</t>
  </si>
  <si>
    <t>6002</t>
  </si>
  <si>
    <t>6003</t>
  </si>
  <si>
    <t>6004</t>
  </si>
  <si>
    <t>6005</t>
  </si>
  <si>
    <t>6006</t>
  </si>
  <si>
    <t>6007</t>
  </si>
  <si>
    <t>6008</t>
  </si>
  <si>
    <t>6009</t>
  </si>
  <si>
    <t>6010</t>
  </si>
  <si>
    <t>6011</t>
  </si>
  <si>
    <t>6012</t>
  </si>
  <si>
    <t>6013</t>
  </si>
  <si>
    <t>6014</t>
  </si>
  <si>
    <t>6015</t>
  </si>
  <si>
    <t>6016</t>
  </si>
  <si>
    <t>6017</t>
  </si>
  <si>
    <t>6018</t>
  </si>
  <si>
    <t>6019</t>
  </si>
  <si>
    <t>6020</t>
  </si>
  <si>
    <t>6021</t>
  </si>
  <si>
    <t>6022</t>
  </si>
  <si>
    <t>6023</t>
  </si>
  <si>
    <t>6024</t>
  </si>
  <si>
    <t>6025</t>
  </si>
  <si>
    <t>6026</t>
  </si>
  <si>
    <t>6027</t>
  </si>
  <si>
    <t>6028</t>
  </si>
  <si>
    <t>6029</t>
  </si>
  <si>
    <t>6030</t>
  </si>
  <si>
    <t>6031</t>
  </si>
  <si>
    <t>6032</t>
  </si>
  <si>
    <t>6033</t>
  </si>
  <si>
    <t>6034</t>
  </si>
  <si>
    <t>6035</t>
  </si>
  <si>
    <t>6036</t>
  </si>
  <si>
    <t>6037</t>
  </si>
  <si>
    <t>6038</t>
  </si>
  <si>
    <t>6039</t>
  </si>
  <si>
    <t>6040</t>
  </si>
  <si>
    <t>6041</t>
  </si>
  <si>
    <t>6042</t>
  </si>
  <si>
    <t>6043</t>
  </si>
  <si>
    <t>6044</t>
  </si>
  <si>
    <t>6045</t>
  </si>
  <si>
    <t>6046</t>
  </si>
  <si>
    <t>6047</t>
  </si>
  <si>
    <t>6048</t>
  </si>
  <si>
    <t>6049</t>
  </si>
  <si>
    <t>6050</t>
  </si>
  <si>
    <t>6051</t>
  </si>
  <si>
    <t>6052</t>
  </si>
  <si>
    <t>6053</t>
  </si>
  <si>
    <t>6054</t>
  </si>
  <si>
    <t>6055</t>
  </si>
  <si>
    <t>6056</t>
  </si>
  <si>
    <t>6057</t>
  </si>
  <si>
    <t>6058</t>
  </si>
  <si>
    <t>6059</t>
  </si>
  <si>
    <t>6060</t>
  </si>
  <si>
    <t>6061</t>
  </si>
  <si>
    <t>6062</t>
  </si>
  <si>
    <t>6063</t>
  </si>
  <si>
    <t>6064</t>
  </si>
  <si>
    <t>6065</t>
  </si>
  <si>
    <t>6066</t>
  </si>
  <si>
    <t>6067</t>
  </si>
  <si>
    <t>6068</t>
  </si>
  <si>
    <t>6069</t>
  </si>
  <si>
    <t>6070</t>
  </si>
  <si>
    <t>6071</t>
  </si>
  <si>
    <t>6072</t>
  </si>
  <si>
    <t>6073</t>
  </si>
  <si>
    <t>6074</t>
  </si>
  <si>
    <t>6075</t>
  </si>
  <si>
    <t>6076</t>
  </si>
  <si>
    <t>6077</t>
  </si>
  <si>
    <t>6078</t>
  </si>
  <si>
    <t>6079</t>
  </si>
  <si>
    <t>6080</t>
  </si>
  <si>
    <t>6081</t>
  </si>
  <si>
    <t>6082</t>
  </si>
  <si>
    <t>6083</t>
  </si>
  <si>
    <t>6084</t>
  </si>
  <si>
    <t>6085</t>
  </si>
  <si>
    <t>6086</t>
  </si>
  <si>
    <t>6087</t>
  </si>
  <si>
    <t>6088</t>
  </si>
  <si>
    <t>6089</t>
  </si>
  <si>
    <t>6090</t>
  </si>
  <si>
    <t>6091</t>
  </si>
  <si>
    <t>6092</t>
  </si>
  <si>
    <t>6093</t>
  </si>
  <si>
    <t>6094</t>
  </si>
  <si>
    <t>6095</t>
  </si>
  <si>
    <t>6096</t>
  </si>
  <si>
    <t>6097</t>
  </si>
  <si>
    <t>6098</t>
  </si>
  <si>
    <t>6099</t>
  </si>
  <si>
    <t>6100</t>
  </si>
  <si>
    <t>6101</t>
  </si>
  <si>
    <t>6102</t>
  </si>
  <si>
    <t>6103</t>
  </si>
  <si>
    <t>6104</t>
  </si>
  <si>
    <t>6105</t>
  </si>
  <si>
    <t>6106</t>
  </si>
  <si>
    <t>6107</t>
  </si>
  <si>
    <t>6108</t>
  </si>
  <si>
    <t>6109</t>
  </si>
  <si>
    <t>6110</t>
  </si>
  <si>
    <t>6111</t>
  </si>
  <si>
    <t>6112</t>
  </si>
  <si>
    <t>6113</t>
  </si>
  <si>
    <t>6114</t>
  </si>
  <si>
    <t>6115</t>
  </si>
  <si>
    <t>6116</t>
  </si>
  <si>
    <t>6117</t>
  </si>
  <si>
    <t>6118</t>
  </si>
  <si>
    <t>6119</t>
  </si>
  <si>
    <t>6120</t>
  </si>
  <si>
    <t>6121</t>
  </si>
  <si>
    <t>6122</t>
  </si>
  <si>
    <t>6123</t>
  </si>
  <si>
    <t>6124</t>
  </si>
  <si>
    <t>6125</t>
  </si>
  <si>
    <t>6126</t>
  </si>
  <si>
    <t>6127</t>
  </si>
  <si>
    <t>6128</t>
  </si>
  <si>
    <t>6129</t>
  </si>
  <si>
    <t>6130</t>
  </si>
  <si>
    <t>6131</t>
  </si>
  <si>
    <t>6132</t>
  </si>
  <si>
    <t>6133</t>
  </si>
  <si>
    <t>6134</t>
  </si>
  <si>
    <t>6135</t>
  </si>
  <si>
    <t>6136</t>
  </si>
  <si>
    <t>6137</t>
  </si>
  <si>
    <t>6138</t>
  </si>
  <si>
    <t>6139</t>
  </si>
  <si>
    <t>6140</t>
  </si>
  <si>
    <t>6141</t>
  </si>
  <si>
    <t>6142</t>
  </si>
  <si>
    <t>6143</t>
  </si>
  <si>
    <t>6144</t>
  </si>
  <si>
    <t>6145</t>
  </si>
  <si>
    <t>6146</t>
  </si>
  <si>
    <t>6147</t>
  </si>
  <si>
    <t>6148</t>
  </si>
  <si>
    <t>6149</t>
  </si>
  <si>
    <t>6150</t>
  </si>
  <si>
    <t>6151</t>
  </si>
  <si>
    <t>6152</t>
  </si>
  <si>
    <t>6153</t>
  </si>
  <si>
    <t>6154</t>
  </si>
  <si>
    <t>6155</t>
  </si>
  <si>
    <t>6156</t>
  </si>
  <si>
    <t>6157</t>
  </si>
  <si>
    <t>6158</t>
  </si>
  <si>
    <t>6159</t>
  </si>
  <si>
    <t>6160</t>
  </si>
  <si>
    <t>6161</t>
  </si>
  <si>
    <t>6162</t>
  </si>
  <si>
    <t>6163</t>
  </si>
  <si>
    <t>6164</t>
  </si>
  <si>
    <t>6165</t>
  </si>
  <si>
    <t>6166</t>
  </si>
  <si>
    <t>6167</t>
  </si>
  <si>
    <t>6168</t>
  </si>
  <si>
    <t>6169</t>
  </si>
  <si>
    <t>6170</t>
  </si>
  <si>
    <t>6171</t>
  </si>
  <si>
    <t>6172</t>
  </si>
  <si>
    <t>6173</t>
  </si>
  <si>
    <t>6174</t>
  </si>
  <si>
    <t>6175</t>
  </si>
  <si>
    <t>6176</t>
  </si>
  <si>
    <t>6177</t>
  </si>
  <si>
    <t>6178</t>
  </si>
  <si>
    <t>6179</t>
  </si>
  <si>
    <t>6180</t>
  </si>
  <si>
    <t>6181</t>
  </si>
  <si>
    <t>6182</t>
  </si>
  <si>
    <t>6183</t>
  </si>
  <si>
    <t>6184</t>
  </si>
  <si>
    <t>6185</t>
  </si>
  <si>
    <t>6186</t>
  </si>
  <si>
    <t>6187</t>
  </si>
  <si>
    <t>6188</t>
  </si>
  <si>
    <t>6189</t>
  </si>
  <si>
    <t>6190</t>
  </si>
  <si>
    <t>6191</t>
  </si>
  <si>
    <t>6192</t>
  </si>
  <si>
    <t>6193</t>
  </si>
  <si>
    <t>6194</t>
  </si>
  <si>
    <t>6195</t>
  </si>
  <si>
    <t>6196</t>
  </si>
  <si>
    <t>6197</t>
  </si>
  <si>
    <t>6198</t>
  </si>
  <si>
    <t>6199</t>
  </si>
  <si>
    <t>6200</t>
  </si>
  <si>
    <t>6201</t>
  </si>
  <si>
    <t>6202</t>
  </si>
  <si>
    <t>6203</t>
  </si>
  <si>
    <t>6204</t>
  </si>
  <si>
    <t>6205</t>
  </si>
  <si>
    <t>6206</t>
  </si>
  <si>
    <t>6207</t>
  </si>
  <si>
    <t>6208</t>
  </si>
  <si>
    <t>6209</t>
  </si>
  <si>
    <t>6210</t>
  </si>
  <si>
    <t>6211</t>
  </si>
  <si>
    <t>6212</t>
  </si>
  <si>
    <t>6213</t>
  </si>
  <si>
    <t>6214</t>
  </si>
  <si>
    <t>6215</t>
  </si>
  <si>
    <t>6216</t>
  </si>
  <si>
    <t>6217</t>
  </si>
  <si>
    <t>6218</t>
  </si>
  <si>
    <t>6219</t>
  </si>
  <si>
    <t>6220</t>
  </si>
  <si>
    <t>6221</t>
  </si>
  <si>
    <t>6222</t>
  </si>
  <si>
    <t>6223</t>
  </si>
  <si>
    <t>6224</t>
  </si>
  <si>
    <t>6225</t>
  </si>
  <si>
    <t>6226</t>
  </si>
  <si>
    <t>6227</t>
  </si>
  <si>
    <t>6228</t>
  </si>
  <si>
    <t>6229</t>
  </si>
  <si>
    <t>6230</t>
  </si>
  <si>
    <t>6231</t>
  </si>
  <si>
    <t>6232</t>
  </si>
  <si>
    <t>6233</t>
  </si>
  <si>
    <t>6234</t>
  </si>
  <si>
    <t>6235</t>
  </si>
  <si>
    <t>6236</t>
  </si>
  <si>
    <t>6237</t>
  </si>
  <si>
    <t>6238</t>
  </si>
  <si>
    <t>6239</t>
  </si>
  <si>
    <t>6240</t>
  </si>
  <si>
    <t>6241</t>
  </si>
  <si>
    <t>6242</t>
  </si>
  <si>
    <t>6243</t>
  </si>
  <si>
    <t>6244</t>
  </si>
  <si>
    <t>6245</t>
  </si>
  <si>
    <t>6246</t>
  </si>
  <si>
    <t>6247</t>
  </si>
  <si>
    <t>6248</t>
  </si>
  <si>
    <t>6249</t>
  </si>
  <si>
    <t>6250</t>
  </si>
  <si>
    <t>6251</t>
  </si>
  <si>
    <t>6252</t>
  </si>
  <si>
    <t>6253</t>
  </si>
  <si>
    <t>6254</t>
  </si>
  <si>
    <t>6255</t>
  </si>
  <si>
    <t>6256</t>
  </si>
  <si>
    <t>6257</t>
  </si>
  <si>
    <t>6258</t>
  </si>
  <si>
    <t>6259</t>
  </si>
  <si>
    <t>6260</t>
  </si>
  <si>
    <t>6261</t>
  </si>
  <si>
    <t>6262</t>
  </si>
  <si>
    <t>6263</t>
  </si>
  <si>
    <t>6264</t>
  </si>
  <si>
    <t>6265</t>
  </si>
  <si>
    <t>6266</t>
  </si>
  <si>
    <t>6267</t>
  </si>
  <si>
    <t>6268</t>
  </si>
  <si>
    <t>6269</t>
  </si>
  <si>
    <t>6270</t>
  </si>
  <si>
    <t>6271</t>
  </si>
  <si>
    <t>6272</t>
  </si>
  <si>
    <t>6273</t>
  </si>
  <si>
    <t>6274</t>
  </si>
  <si>
    <t>6275</t>
  </si>
  <si>
    <t>6276</t>
  </si>
  <si>
    <t>6277</t>
  </si>
  <si>
    <t>6278</t>
  </si>
  <si>
    <t>6279</t>
  </si>
  <si>
    <t>6280</t>
  </si>
  <si>
    <t>6281</t>
  </si>
  <si>
    <t>6282</t>
  </si>
  <si>
    <t>6283</t>
  </si>
  <si>
    <t>6284</t>
  </si>
  <si>
    <t>6285</t>
  </si>
  <si>
    <t>6286</t>
  </si>
  <si>
    <t>6287</t>
  </si>
  <si>
    <t>6288</t>
  </si>
  <si>
    <t>6289</t>
  </si>
  <si>
    <t>6290</t>
  </si>
  <si>
    <t>6291</t>
  </si>
  <si>
    <t>6292</t>
  </si>
  <si>
    <t>6293</t>
  </si>
  <si>
    <t>6294</t>
  </si>
  <si>
    <t>6295</t>
  </si>
  <si>
    <t>6296</t>
  </si>
  <si>
    <t>6297</t>
  </si>
  <si>
    <t>6298</t>
  </si>
  <si>
    <t>6299</t>
  </si>
  <si>
    <t>6300</t>
  </si>
  <si>
    <t>6301</t>
  </si>
  <si>
    <t>6302</t>
  </si>
  <si>
    <t>6303</t>
  </si>
  <si>
    <t>6304</t>
  </si>
  <si>
    <t>6305</t>
  </si>
  <si>
    <t>6306</t>
  </si>
  <si>
    <t>6307</t>
  </si>
  <si>
    <t>6308</t>
  </si>
  <si>
    <t>6309</t>
  </si>
  <si>
    <t>6310</t>
  </si>
  <si>
    <t>6311</t>
  </si>
  <si>
    <t>6312</t>
  </si>
  <si>
    <t>6313</t>
  </si>
  <si>
    <t>6314</t>
  </si>
  <si>
    <t>6315</t>
  </si>
  <si>
    <t>6316</t>
  </si>
  <si>
    <t>6317</t>
  </si>
  <si>
    <t>6318</t>
  </si>
  <si>
    <t>6319</t>
  </si>
  <si>
    <t>6320</t>
  </si>
  <si>
    <t>6321</t>
  </si>
  <si>
    <t>6322</t>
  </si>
  <si>
    <t>6323</t>
  </si>
  <si>
    <t>6324</t>
  </si>
  <si>
    <t>6325</t>
  </si>
  <si>
    <t>6326</t>
  </si>
  <si>
    <t>6327</t>
  </si>
  <si>
    <t>6328</t>
  </si>
  <si>
    <t>6329</t>
  </si>
  <si>
    <t>6330</t>
  </si>
  <si>
    <t>6331</t>
  </si>
  <si>
    <t>6332</t>
  </si>
  <si>
    <t>6333</t>
  </si>
  <si>
    <t>6334</t>
  </si>
  <si>
    <t>6335</t>
  </si>
  <si>
    <t>6336</t>
  </si>
  <si>
    <t>6337</t>
  </si>
  <si>
    <t>6338</t>
  </si>
  <si>
    <t>6339</t>
  </si>
  <si>
    <t>6340</t>
  </si>
  <si>
    <t>6341</t>
  </si>
  <si>
    <t>6342</t>
  </si>
  <si>
    <t>6343</t>
  </si>
  <si>
    <t>6344</t>
  </si>
  <si>
    <t>6345</t>
  </si>
  <si>
    <t>6346</t>
  </si>
  <si>
    <t>6347</t>
  </si>
  <si>
    <t>6348</t>
  </si>
  <si>
    <t>6349</t>
  </si>
  <si>
    <t>6350</t>
  </si>
  <si>
    <t>6351</t>
  </si>
  <si>
    <t>6352</t>
  </si>
  <si>
    <t>6353</t>
  </si>
  <si>
    <t>6354</t>
  </si>
  <si>
    <t>6355</t>
  </si>
  <si>
    <t>6356</t>
  </si>
  <si>
    <t>6357</t>
  </si>
  <si>
    <t>6358</t>
  </si>
  <si>
    <t>6359</t>
  </si>
  <si>
    <t>6360</t>
  </si>
  <si>
    <t>6361</t>
  </si>
  <si>
    <t>6362</t>
  </si>
  <si>
    <t>6363</t>
  </si>
  <si>
    <t>6364</t>
  </si>
  <si>
    <t>6365</t>
  </si>
  <si>
    <t>6366</t>
  </si>
  <si>
    <t>6367</t>
  </si>
  <si>
    <t>6368</t>
  </si>
  <si>
    <t>6369</t>
  </si>
  <si>
    <t>6370</t>
  </si>
  <si>
    <t>6371</t>
  </si>
  <si>
    <t>6372</t>
  </si>
  <si>
    <t>6373</t>
  </si>
  <si>
    <t>6374</t>
  </si>
  <si>
    <t>6375</t>
  </si>
  <si>
    <t>6376</t>
  </si>
  <si>
    <t>6377</t>
  </si>
  <si>
    <t>6378</t>
  </si>
  <si>
    <t>6379</t>
  </si>
  <si>
    <t>6380</t>
  </si>
  <si>
    <t>6381</t>
  </si>
  <si>
    <t>6382</t>
  </si>
  <si>
    <t>6383</t>
  </si>
  <si>
    <t>6384</t>
  </si>
  <si>
    <t>6385</t>
  </si>
  <si>
    <t>6386</t>
  </si>
  <si>
    <t>6387</t>
  </si>
  <si>
    <t>6388</t>
  </si>
  <si>
    <t>6389</t>
  </si>
  <si>
    <t>6390</t>
  </si>
  <si>
    <t>6391</t>
  </si>
  <si>
    <t>6392</t>
  </si>
  <si>
    <t>6393</t>
  </si>
  <si>
    <t>6394</t>
  </si>
  <si>
    <t>6395</t>
  </si>
  <si>
    <t>6396</t>
  </si>
  <si>
    <t>6397</t>
  </si>
  <si>
    <t>6398</t>
  </si>
  <si>
    <t>6399</t>
  </si>
  <si>
    <t>6400</t>
  </si>
  <si>
    <t>6401</t>
  </si>
  <si>
    <t>6402</t>
  </si>
  <si>
    <t>6403</t>
  </si>
  <si>
    <t>6404</t>
  </si>
  <si>
    <t>6405</t>
  </si>
  <si>
    <t>6406</t>
  </si>
  <si>
    <t>6407</t>
  </si>
  <si>
    <t>6408</t>
  </si>
  <si>
    <t>6409</t>
  </si>
  <si>
    <t>6410</t>
  </si>
  <si>
    <t>6411</t>
  </si>
  <si>
    <t>6412</t>
  </si>
  <si>
    <t>6413</t>
  </si>
  <si>
    <t>6414</t>
  </si>
  <si>
    <t>6415</t>
  </si>
  <si>
    <t>6416</t>
  </si>
  <si>
    <t>6417</t>
  </si>
  <si>
    <t>6418</t>
  </si>
  <si>
    <t>6419</t>
  </si>
  <si>
    <t>6420</t>
  </si>
  <si>
    <t>6421</t>
  </si>
  <si>
    <t>6422</t>
  </si>
  <si>
    <t>6423</t>
  </si>
  <si>
    <t>6424</t>
  </si>
  <si>
    <t>6425</t>
  </si>
  <si>
    <t>6426</t>
  </si>
  <si>
    <t>6427</t>
  </si>
  <si>
    <t>6428</t>
  </si>
  <si>
    <t>6429</t>
  </si>
  <si>
    <t>6430</t>
  </si>
  <si>
    <t>6431</t>
  </si>
  <si>
    <t>6432</t>
  </si>
  <si>
    <t>6433</t>
  </si>
  <si>
    <t>6434</t>
  </si>
  <si>
    <t>6435</t>
  </si>
  <si>
    <t>6436</t>
  </si>
  <si>
    <t>6437</t>
  </si>
  <si>
    <t>6438</t>
  </si>
  <si>
    <t>6439</t>
  </si>
  <si>
    <t>6440</t>
  </si>
  <si>
    <t>6441</t>
  </si>
  <si>
    <t>6442</t>
  </si>
  <si>
    <t>6443</t>
  </si>
  <si>
    <t>6444</t>
  </si>
  <si>
    <t>6445</t>
  </si>
  <si>
    <t>6446</t>
  </si>
  <si>
    <t>6447</t>
  </si>
  <si>
    <t>6448</t>
  </si>
  <si>
    <t>6449</t>
  </si>
  <si>
    <t>6450</t>
  </si>
  <si>
    <t>6451</t>
  </si>
  <si>
    <t>6452</t>
  </si>
  <si>
    <t>6453</t>
  </si>
  <si>
    <t>6454</t>
  </si>
  <si>
    <t>6455</t>
  </si>
  <si>
    <t>6456</t>
  </si>
  <si>
    <t>6457</t>
  </si>
  <si>
    <t>6458</t>
  </si>
  <si>
    <t>6459</t>
  </si>
  <si>
    <t>6460</t>
  </si>
  <si>
    <t>6461</t>
  </si>
  <si>
    <t>6462</t>
  </si>
  <si>
    <t>6463</t>
  </si>
  <si>
    <t>6464</t>
  </si>
  <si>
    <t>6465</t>
  </si>
  <si>
    <t>6466</t>
  </si>
  <si>
    <t>6467</t>
  </si>
  <si>
    <t>6468</t>
  </si>
  <si>
    <t>6469</t>
  </si>
  <si>
    <t>6470</t>
  </si>
  <si>
    <t>6471</t>
  </si>
  <si>
    <t>6472</t>
  </si>
  <si>
    <t>6473</t>
  </si>
  <si>
    <t>6474</t>
  </si>
  <si>
    <t>6475</t>
  </si>
  <si>
    <t>6476</t>
  </si>
  <si>
    <t>6477</t>
  </si>
  <si>
    <t>6478</t>
  </si>
  <si>
    <t>6479</t>
  </si>
  <si>
    <t>6480</t>
  </si>
  <si>
    <t>6481</t>
  </si>
  <si>
    <t>6482</t>
  </si>
  <si>
    <t>6483</t>
  </si>
  <si>
    <t>6484</t>
  </si>
  <si>
    <t>6485</t>
  </si>
  <si>
    <t>6486</t>
  </si>
  <si>
    <t>6487</t>
  </si>
  <si>
    <t>6488</t>
  </si>
  <si>
    <t>6489</t>
  </si>
  <si>
    <t>6490</t>
  </si>
  <si>
    <t>6491</t>
  </si>
  <si>
    <t>6492</t>
  </si>
  <si>
    <t>6493</t>
  </si>
  <si>
    <t>6494</t>
  </si>
  <si>
    <t>6495</t>
  </si>
  <si>
    <t>6496</t>
  </si>
  <si>
    <t>6497</t>
  </si>
  <si>
    <t>6498</t>
  </si>
  <si>
    <t>6499</t>
  </si>
  <si>
    <t>6500</t>
  </si>
  <si>
    <t>6501</t>
  </si>
  <si>
    <t>6502</t>
  </si>
  <si>
    <t>6503</t>
  </si>
  <si>
    <t>6504</t>
  </si>
  <si>
    <t>6505</t>
  </si>
  <si>
    <t>6506</t>
  </si>
  <si>
    <t>6507</t>
  </si>
  <si>
    <t>6508</t>
  </si>
  <si>
    <t>6509</t>
  </si>
  <si>
    <t>6510</t>
  </si>
  <si>
    <t>6511</t>
  </si>
  <si>
    <t>6512</t>
  </si>
  <si>
    <t>6513</t>
  </si>
  <si>
    <t>6514</t>
  </si>
  <si>
    <t>6515</t>
  </si>
  <si>
    <t>6516</t>
  </si>
  <si>
    <t>6517</t>
  </si>
  <si>
    <t>6518</t>
  </si>
  <si>
    <t>6519</t>
  </si>
  <si>
    <t>6520</t>
  </si>
  <si>
    <t>6521</t>
  </si>
  <si>
    <t>6522</t>
  </si>
  <si>
    <t>6523</t>
  </si>
  <si>
    <t>6524</t>
  </si>
  <si>
    <t>6525</t>
  </si>
  <si>
    <t>6526</t>
  </si>
  <si>
    <t>6527</t>
  </si>
  <si>
    <t>6528</t>
  </si>
  <si>
    <t>6529</t>
  </si>
  <si>
    <t>6530</t>
  </si>
  <si>
    <t>6531</t>
  </si>
  <si>
    <t>6532</t>
  </si>
  <si>
    <t>6533</t>
  </si>
  <si>
    <t>6534</t>
  </si>
  <si>
    <t>6535</t>
  </si>
  <si>
    <t>6536</t>
  </si>
  <si>
    <t>6537</t>
  </si>
  <si>
    <t>6538</t>
  </si>
  <si>
    <t>6539</t>
  </si>
  <si>
    <t>6540</t>
  </si>
  <si>
    <t>6541</t>
  </si>
  <si>
    <t>6542</t>
  </si>
  <si>
    <t>6543</t>
  </si>
  <si>
    <t>6544</t>
  </si>
  <si>
    <t>6545</t>
  </si>
  <si>
    <t>6546</t>
  </si>
  <si>
    <t>6547</t>
  </si>
  <si>
    <t>6548</t>
  </si>
  <si>
    <t>6549</t>
  </si>
  <si>
    <t>6550</t>
  </si>
  <si>
    <t>6551</t>
  </si>
  <si>
    <t>6552</t>
  </si>
  <si>
    <t>6553</t>
  </si>
  <si>
    <t>6554</t>
  </si>
  <si>
    <t>6555</t>
  </si>
  <si>
    <t>6556</t>
  </si>
  <si>
    <t>6557</t>
  </si>
  <si>
    <t>6558</t>
  </si>
  <si>
    <t>6559</t>
  </si>
  <si>
    <t>6560</t>
  </si>
  <si>
    <t>6561</t>
  </si>
  <si>
    <t>6562</t>
  </si>
  <si>
    <t>6563</t>
  </si>
  <si>
    <t>6564</t>
  </si>
  <si>
    <t>6565</t>
  </si>
  <si>
    <t>6566</t>
  </si>
  <si>
    <t>6567</t>
  </si>
  <si>
    <t>6568</t>
  </si>
  <si>
    <t>6569</t>
  </si>
  <si>
    <t>6570</t>
  </si>
  <si>
    <t>6571</t>
  </si>
  <si>
    <t>6572</t>
  </si>
  <si>
    <t>6573</t>
  </si>
  <si>
    <t>6574</t>
  </si>
  <si>
    <t>6575</t>
  </si>
  <si>
    <t>6576</t>
  </si>
  <si>
    <t>6577</t>
  </si>
  <si>
    <t>6578</t>
  </si>
  <si>
    <t>6579</t>
  </si>
  <si>
    <t>6580</t>
  </si>
  <si>
    <t>6581</t>
  </si>
  <si>
    <t>6582</t>
  </si>
  <si>
    <t>6583</t>
  </si>
  <si>
    <t>6584</t>
  </si>
  <si>
    <t>6585</t>
  </si>
  <si>
    <t>6586</t>
  </si>
  <si>
    <t>6587</t>
  </si>
  <si>
    <t>6588</t>
  </si>
  <si>
    <t>6589</t>
  </si>
  <si>
    <t>6590</t>
  </si>
  <si>
    <t>6591</t>
  </si>
  <si>
    <t>6592</t>
  </si>
  <si>
    <t>6593</t>
  </si>
  <si>
    <t>6594</t>
  </si>
  <si>
    <t>6595</t>
  </si>
  <si>
    <t>6596</t>
  </si>
  <si>
    <t>6597</t>
  </si>
  <si>
    <t>6598</t>
  </si>
  <si>
    <t>6599</t>
  </si>
  <si>
    <t>6600</t>
  </si>
  <si>
    <t>6601</t>
  </si>
  <si>
    <t>6602</t>
  </si>
  <si>
    <t>6603</t>
  </si>
  <si>
    <t>6604</t>
  </si>
  <si>
    <t>6605</t>
  </si>
  <si>
    <t>6606</t>
  </si>
  <si>
    <t>6607</t>
  </si>
  <si>
    <t>6608</t>
  </si>
  <si>
    <t>6609</t>
  </si>
  <si>
    <t>6610</t>
  </si>
  <si>
    <t>6611</t>
  </si>
  <si>
    <t>6612</t>
  </si>
  <si>
    <t>6613</t>
  </si>
  <si>
    <t>6614</t>
  </si>
  <si>
    <t>6615</t>
  </si>
  <si>
    <t>6616</t>
  </si>
  <si>
    <t>6617</t>
  </si>
  <si>
    <t>6618</t>
  </si>
  <si>
    <t>6619</t>
  </si>
  <si>
    <t>6620</t>
  </si>
  <si>
    <t>6621</t>
  </si>
  <si>
    <t>6622</t>
  </si>
  <si>
    <t>6623</t>
  </si>
  <si>
    <t>6624</t>
  </si>
  <si>
    <t>6625</t>
  </si>
  <si>
    <t>6626</t>
  </si>
  <si>
    <t>6627</t>
  </si>
  <si>
    <t>6628</t>
  </si>
  <si>
    <t>6629</t>
  </si>
  <si>
    <t>6630</t>
  </si>
  <si>
    <t>6631</t>
  </si>
  <si>
    <t>6632</t>
  </si>
  <si>
    <t>6633</t>
  </si>
  <si>
    <t>6634</t>
  </si>
  <si>
    <t>6635</t>
  </si>
  <si>
    <t>6636</t>
  </si>
  <si>
    <t>6637</t>
  </si>
  <si>
    <t>6638</t>
  </si>
  <si>
    <t>6639</t>
  </si>
  <si>
    <t>6640</t>
  </si>
  <si>
    <t>6641</t>
  </si>
  <si>
    <t>6642</t>
  </si>
  <si>
    <t>6643</t>
  </si>
  <si>
    <t>6644</t>
  </si>
  <si>
    <t>6645</t>
  </si>
  <si>
    <t>6646</t>
  </si>
  <si>
    <t>6647</t>
  </si>
  <si>
    <t>6648</t>
  </si>
  <si>
    <t>6649</t>
  </si>
  <si>
    <t>6650</t>
  </si>
  <si>
    <t>6651</t>
  </si>
  <si>
    <t>6652</t>
  </si>
  <si>
    <t>6653</t>
  </si>
  <si>
    <t>6654</t>
  </si>
  <si>
    <t>6655</t>
  </si>
  <si>
    <t>6656</t>
  </si>
  <si>
    <t>6657</t>
  </si>
  <si>
    <t>6658</t>
  </si>
  <si>
    <t>6659</t>
  </si>
  <si>
    <t>6660</t>
  </si>
  <si>
    <t>6661</t>
  </si>
  <si>
    <t>6662</t>
  </si>
  <si>
    <t>6663</t>
  </si>
  <si>
    <t>6664</t>
  </si>
  <si>
    <t>6665</t>
  </si>
  <si>
    <t>6666</t>
  </si>
  <si>
    <t>6667</t>
  </si>
  <si>
    <t>6668</t>
  </si>
  <si>
    <t>6669</t>
  </si>
  <si>
    <t>6670</t>
  </si>
  <si>
    <t>6671</t>
  </si>
  <si>
    <t>6672</t>
  </si>
  <si>
    <t>6673</t>
  </si>
  <si>
    <t>6674</t>
  </si>
  <si>
    <t>6675</t>
  </si>
  <si>
    <t>6676</t>
  </si>
  <si>
    <t>6677</t>
  </si>
  <si>
    <t>6678</t>
  </si>
  <si>
    <t>6679</t>
  </si>
  <si>
    <t>6680</t>
  </si>
  <si>
    <t>6681</t>
  </si>
  <si>
    <t>6682</t>
  </si>
  <si>
    <t>6683</t>
  </si>
  <si>
    <t>6684</t>
  </si>
  <si>
    <t>6685</t>
  </si>
  <si>
    <t>6686</t>
  </si>
  <si>
    <t>6687</t>
  </si>
  <si>
    <t>6688</t>
  </si>
  <si>
    <t>6689</t>
  </si>
  <si>
    <t>6690</t>
  </si>
  <si>
    <t>6691</t>
  </si>
  <si>
    <t>6692</t>
  </si>
  <si>
    <t>6693</t>
  </si>
  <si>
    <t>6694</t>
  </si>
  <si>
    <t>6695</t>
  </si>
  <si>
    <t>6696</t>
  </si>
  <si>
    <t>6697</t>
  </si>
  <si>
    <t>6698</t>
  </si>
  <si>
    <t>6699</t>
  </si>
  <si>
    <t>6700</t>
  </si>
  <si>
    <t>6701</t>
  </si>
  <si>
    <t>6702</t>
  </si>
  <si>
    <t>6703</t>
  </si>
  <si>
    <t>6704</t>
  </si>
  <si>
    <t>6705</t>
  </si>
  <si>
    <t>6706</t>
  </si>
  <si>
    <t>6707</t>
  </si>
  <si>
    <t>6708</t>
  </si>
  <si>
    <t>6709</t>
  </si>
  <si>
    <t>6710</t>
  </si>
  <si>
    <t>6711</t>
  </si>
  <si>
    <t>6712</t>
  </si>
  <si>
    <t>6713</t>
  </si>
  <si>
    <t>6714</t>
  </si>
  <si>
    <t>6715</t>
  </si>
  <si>
    <t>6716</t>
  </si>
  <si>
    <t>6717</t>
  </si>
  <si>
    <t>6718</t>
  </si>
  <si>
    <t>6719</t>
  </si>
  <si>
    <t>6720</t>
  </si>
  <si>
    <t>6721</t>
  </si>
  <si>
    <t>6722</t>
  </si>
  <si>
    <t>6723</t>
  </si>
  <si>
    <t>6724</t>
  </si>
  <si>
    <t>6725</t>
  </si>
  <si>
    <t>6726</t>
  </si>
  <si>
    <t>6727</t>
  </si>
  <si>
    <t>6728</t>
  </si>
  <si>
    <t>6729</t>
  </si>
  <si>
    <t>6730</t>
  </si>
  <si>
    <t>6731</t>
  </si>
  <si>
    <t>6732</t>
  </si>
  <si>
    <t>6733</t>
  </si>
  <si>
    <t>6734</t>
  </si>
  <si>
    <t>6735</t>
  </si>
  <si>
    <t>6736</t>
  </si>
  <si>
    <t>6737</t>
  </si>
  <si>
    <t>6738</t>
  </si>
  <si>
    <t>6739</t>
  </si>
  <si>
    <t>6740</t>
  </si>
  <si>
    <t>6741</t>
  </si>
  <si>
    <t>6742</t>
  </si>
  <si>
    <t>6743</t>
  </si>
  <si>
    <t>6744</t>
  </si>
  <si>
    <t>6745</t>
  </si>
  <si>
    <t>6746</t>
  </si>
  <si>
    <t>6747</t>
  </si>
  <si>
    <t>6748</t>
  </si>
  <si>
    <t>6749</t>
  </si>
  <si>
    <t>6750</t>
  </si>
  <si>
    <t>6751</t>
  </si>
  <si>
    <t>6752</t>
  </si>
  <si>
    <t>6753</t>
  </si>
  <si>
    <t>6754</t>
  </si>
  <si>
    <t>6755</t>
  </si>
  <si>
    <t>6756</t>
  </si>
  <si>
    <t>6757</t>
  </si>
  <si>
    <t>6758</t>
  </si>
  <si>
    <t>6759</t>
  </si>
  <si>
    <t>6760</t>
  </si>
  <si>
    <t>6761</t>
  </si>
  <si>
    <t>6762</t>
  </si>
  <si>
    <t>6763</t>
  </si>
  <si>
    <t>6764</t>
  </si>
  <si>
    <t>6765</t>
  </si>
  <si>
    <t>6766</t>
  </si>
  <si>
    <t>6767</t>
  </si>
  <si>
    <t>6768</t>
  </si>
  <si>
    <t>6769</t>
  </si>
  <si>
    <t>6770</t>
  </si>
  <si>
    <t>6771</t>
  </si>
  <si>
    <t>6772</t>
  </si>
  <si>
    <t>6773</t>
  </si>
  <si>
    <t>6774</t>
  </si>
  <si>
    <t>6775</t>
  </si>
  <si>
    <t>6776</t>
  </si>
  <si>
    <t>6777</t>
  </si>
  <si>
    <t>6778</t>
  </si>
  <si>
    <t>6779</t>
  </si>
  <si>
    <t>6780</t>
  </si>
  <si>
    <t>6781</t>
  </si>
  <si>
    <t>6782</t>
  </si>
  <si>
    <t>6783</t>
  </si>
  <si>
    <t>6784</t>
  </si>
  <si>
    <t>6785</t>
  </si>
  <si>
    <t>6786</t>
  </si>
  <si>
    <t>6787</t>
  </si>
  <si>
    <t>6788</t>
  </si>
  <si>
    <t>6789</t>
  </si>
  <si>
    <t>6790</t>
  </si>
  <si>
    <t>6791</t>
  </si>
  <si>
    <t>6792</t>
  </si>
  <si>
    <t>6793</t>
  </si>
  <si>
    <t>6794</t>
  </si>
  <si>
    <t>6795</t>
  </si>
  <si>
    <t>6796</t>
  </si>
  <si>
    <t>6797</t>
  </si>
  <si>
    <t>6798</t>
  </si>
  <si>
    <t>6799</t>
  </si>
  <si>
    <t>6800</t>
  </si>
  <si>
    <t>6801</t>
  </si>
  <si>
    <t>6802</t>
  </si>
  <si>
    <t>6803</t>
  </si>
  <si>
    <t>6804</t>
  </si>
  <si>
    <t>6805</t>
  </si>
  <si>
    <t>6806</t>
  </si>
  <si>
    <t>6807</t>
  </si>
  <si>
    <t>6808</t>
  </si>
  <si>
    <t>6809</t>
  </si>
  <si>
    <t>6810</t>
  </si>
  <si>
    <t>6811</t>
  </si>
  <si>
    <t>6812</t>
  </si>
  <si>
    <t>6813</t>
  </si>
  <si>
    <t>6814</t>
  </si>
  <si>
    <t>6815</t>
  </si>
  <si>
    <t>6816</t>
  </si>
  <si>
    <t>6817</t>
  </si>
  <si>
    <t>6818</t>
  </si>
  <si>
    <t>6819</t>
  </si>
  <si>
    <t>6820</t>
  </si>
  <si>
    <t>6821</t>
  </si>
  <si>
    <t>6822</t>
  </si>
  <si>
    <t>6823</t>
  </si>
  <si>
    <t>6824</t>
  </si>
  <si>
    <t>6825</t>
  </si>
  <si>
    <t>6826</t>
  </si>
  <si>
    <t>6827</t>
  </si>
  <si>
    <t>6828</t>
  </si>
  <si>
    <t>6829</t>
  </si>
  <si>
    <t>6830</t>
  </si>
  <si>
    <t>6831</t>
  </si>
  <si>
    <t>6832</t>
  </si>
  <si>
    <t>6833</t>
  </si>
  <si>
    <t>6834</t>
  </si>
  <si>
    <t>6835</t>
  </si>
  <si>
    <t>6836</t>
  </si>
  <si>
    <t>6837</t>
  </si>
  <si>
    <t>6838</t>
  </si>
  <si>
    <t>6839</t>
  </si>
  <si>
    <t>6840</t>
  </si>
  <si>
    <t>6841</t>
  </si>
  <si>
    <t>6842</t>
  </si>
  <si>
    <t>6843</t>
  </si>
  <si>
    <t>6844</t>
  </si>
  <si>
    <t>6845</t>
  </si>
  <si>
    <t>6846</t>
  </si>
  <si>
    <t>6847</t>
  </si>
  <si>
    <t>6848</t>
  </si>
  <si>
    <t>6849</t>
  </si>
  <si>
    <t>6850</t>
  </si>
  <si>
    <t>6851</t>
  </si>
  <si>
    <t>6852</t>
  </si>
  <si>
    <t>6853</t>
  </si>
  <si>
    <t>6854</t>
  </si>
  <si>
    <t>6855</t>
  </si>
  <si>
    <t>6856</t>
  </si>
  <si>
    <t>6857</t>
  </si>
  <si>
    <t>6858</t>
  </si>
  <si>
    <t>6859</t>
  </si>
  <si>
    <t>6860</t>
  </si>
  <si>
    <t>6861</t>
  </si>
  <si>
    <t>6862</t>
  </si>
  <si>
    <t>6863</t>
  </si>
  <si>
    <t>6864</t>
  </si>
  <si>
    <t>6865</t>
  </si>
  <si>
    <t>6866</t>
  </si>
  <si>
    <t>6867</t>
  </si>
  <si>
    <t>6868</t>
  </si>
  <si>
    <t>6869</t>
  </si>
  <si>
    <t>6870</t>
  </si>
  <si>
    <t>6871</t>
  </si>
  <si>
    <t>6872</t>
  </si>
  <si>
    <t>6873</t>
  </si>
  <si>
    <t>6874</t>
  </si>
  <si>
    <t>6875</t>
  </si>
  <si>
    <t>6876</t>
  </si>
  <si>
    <t>6877</t>
  </si>
  <si>
    <t>6878</t>
  </si>
  <si>
    <t>6879</t>
  </si>
  <si>
    <t>6880</t>
  </si>
  <si>
    <t>6881</t>
  </si>
  <si>
    <t>6882</t>
  </si>
  <si>
    <t>6883</t>
  </si>
  <si>
    <t>6884</t>
  </si>
  <si>
    <t>6885</t>
  </si>
  <si>
    <t>6886</t>
  </si>
  <si>
    <t>6887</t>
  </si>
  <si>
    <t>6888</t>
  </si>
  <si>
    <t>6889</t>
  </si>
  <si>
    <t>6890</t>
  </si>
  <si>
    <t>6891</t>
  </si>
  <si>
    <t>6892</t>
  </si>
  <si>
    <t>6893</t>
  </si>
  <si>
    <t>6894</t>
  </si>
  <si>
    <t>6895</t>
  </si>
  <si>
    <t>6896</t>
  </si>
  <si>
    <t>6897</t>
  </si>
  <si>
    <t>6898</t>
  </si>
  <si>
    <t>6899</t>
  </si>
  <si>
    <t>6900</t>
  </si>
  <si>
    <t>6901</t>
  </si>
  <si>
    <t>6902</t>
  </si>
  <si>
    <t>6903</t>
  </si>
  <si>
    <t>6904</t>
  </si>
  <si>
    <t>6905</t>
  </si>
  <si>
    <t>6906</t>
  </si>
  <si>
    <t>6907</t>
  </si>
  <si>
    <t>6908</t>
  </si>
  <si>
    <t>6909</t>
  </si>
  <si>
    <t>6910</t>
  </si>
  <si>
    <t>6911</t>
  </si>
  <si>
    <t>6912</t>
  </si>
  <si>
    <t>6913</t>
  </si>
  <si>
    <t>6914</t>
  </si>
  <si>
    <t>6915</t>
  </si>
  <si>
    <t>6916</t>
  </si>
  <si>
    <t>6917</t>
  </si>
  <si>
    <t>6918</t>
  </si>
  <si>
    <t>6919</t>
  </si>
  <si>
    <t>6920</t>
  </si>
  <si>
    <t>6921</t>
  </si>
  <si>
    <t>6922</t>
  </si>
  <si>
    <t>6923</t>
  </si>
  <si>
    <t>6924</t>
  </si>
  <si>
    <t>6925</t>
  </si>
  <si>
    <t>6926</t>
  </si>
  <si>
    <t>6927</t>
  </si>
  <si>
    <t>6928</t>
  </si>
  <si>
    <t>6929</t>
  </si>
  <si>
    <t>6930</t>
  </si>
  <si>
    <t>6931</t>
  </si>
  <si>
    <t>6932</t>
  </si>
  <si>
    <t>6933</t>
  </si>
  <si>
    <t>6934</t>
  </si>
  <si>
    <t>6935</t>
  </si>
  <si>
    <t>6936</t>
  </si>
  <si>
    <t>6937</t>
  </si>
  <si>
    <t>6938</t>
  </si>
  <si>
    <t>6939</t>
  </si>
  <si>
    <t>6940</t>
  </si>
  <si>
    <t>6941</t>
  </si>
  <si>
    <t>6942</t>
  </si>
  <si>
    <t>6943</t>
  </si>
  <si>
    <t>6944</t>
  </si>
  <si>
    <t>6945</t>
  </si>
  <si>
    <t>6946</t>
  </si>
  <si>
    <t>6947</t>
  </si>
  <si>
    <t>6948</t>
  </si>
  <si>
    <t>6949</t>
  </si>
  <si>
    <t>6950</t>
  </si>
  <si>
    <t>6951</t>
  </si>
  <si>
    <t>6952</t>
  </si>
  <si>
    <t>6953</t>
  </si>
  <si>
    <t>6954</t>
  </si>
  <si>
    <t>6955</t>
  </si>
  <si>
    <t>6956</t>
  </si>
  <si>
    <t>6957</t>
  </si>
  <si>
    <t>6958</t>
  </si>
  <si>
    <t>6959</t>
  </si>
  <si>
    <t>6960</t>
  </si>
  <si>
    <t>6961</t>
  </si>
  <si>
    <t>6962</t>
  </si>
  <si>
    <t>6963</t>
  </si>
  <si>
    <t>6964</t>
  </si>
  <si>
    <t>6965</t>
  </si>
  <si>
    <t>6966</t>
  </si>
  <si>
    <t>6967</t>
  </si>
  <si>
    <t>6968</t>
  </si>
  <si>
    <t>6969</t>
  </si>
  <si>
    <t>6970</t>
  </si>
  <si>
    <t>6971</t>
  </si>
  <si>
    <t>6972</t>
  </si>
  <si>
    <t>6973</t>
  </si>
  <si>
    <t>6974</t>
  </si>
  <si>
    <t>6975</t>
  </si>
  <si>
    <t>6976</t>
  </si>
  <si>
    <t>6977</t>
  </si>
  <si>
    <t>6978</t>
  </si>
  <si>
    <t>6979</t>
  </si>
  <si>
    <t>6980</t>
  </si>
  <si>
    <t>6981</t>
  </si>
  <si>
    <t>6982</t>
  </si>
  <si>
    <t>6983</t>
  </si>
  <si>
    <t>6984</t>
  </si>
  <si>
    <t>6985</t>
  </si>
  <si>
    <t>6986</t>
  </si>
  <si>
    <t>6987</t>
  </si>
  <si>
    <t>6988</t>
  </si>
  <si>
    <t>6989</t>
  </si>
  <si>
    <t>6990</t>
  </si>
  <si>
    <t>6991</t>
  </si>
  <si>
    <t>6992</t>
  </si>
  <si>
    <t>6993</t>
  </si>
  <si>
    <t>6994</t>
  </si>
  <si>
    <t>6995</t>
  </si>
  <si>
    <t>6996</t>
  </si>
  <si>
    <t>6997</t>
  </si>
  <si>
    <t>6998</t>
  </si>
  <si>
    <t>6999</t>
  </si>
  <si>
    <t>7000</t>
  </si>
  <si>
    <t>7001</t>
  </si>
  <si>
    <t>7002</t>
  </si>
  <si>
    <t>7003</t>
  </si>
  <si>
    <t>7004</t>
  </si>
  <si>
    <t>7005</t>
  </si>
  <si>
    <t>7006</t>
  </si>
  <si>
    <t>7007</t>
  </si>
  <si>
    <t>7008</t>
  </si>
  <si>
    <t>7009</t>
  </si>
  <si>
    <t>7010</t>
  </si>
  <si>
    <t>7011</t>
  </si>
  <si>
    <t>7012</t>
  </si>
  <si>
    <t>7013</t>
  </si>
  <si>
    <t>7014</t>
  </si>
  <si>
    <t>7015</t>
  </si>
  <si>
    <t>7016</t>
  </si>
  <si>
    <t>7017</t>
  </si>
  <si>
    <t>7018</t>
  </si>
  <si>
    <t>7019</t>
  </si>
  <si>
    <t>7020</t>
  </si>
  <si>
    <t>7021</t>
  </si>
  <si>
    <t>7022</t>
  </si>
  <si>
    <t>7023</t>
  </si>
  <si>
    <t>7024</t>
  </si>
  <si>
    <t>7025</t>
  </si>
  <si>
    <t>7026</t>
  </si>
  <si>
    <t>7027</t>
  </si>
  <si>
    <t>7028</t>
  </si>
  <si>
    <t>7029</t>
  </si>
  <si>
    <t>7030</t>
  </si>
  <si>
    <t>7031</t>
  </si>
  <si>
    <t>7032</t>
  </si>
  <si>
    <t>7033</t>
  </si>
  <si>
    <t>7034</t>
  </si>
  <si>
    <t>7035</t>
  </si>
  <si>
    <t>7036</t>
  </si>
  <si>
    <t>7037</t>
  </si>
  <si>
    <t>7038</t>
  </si>
  <si>
    <t>7039</t>
  </si>
  <si>
    <t>7040</t>
  </si>
  <si>
    <t>7041</t>
  </si>
  <si>
    <t>7042</t>
  </si>
  <si>
    <t>7043</t>
  </si>
  <si>
    <t>7044</t>
  </si>
  <si>
    <t>7045</t>
  </si>
  <si>
    <t>7046</t>
  </si>
  <si>
    <t>7047</t>
  </si>
  <si>
    <t>7048</t>
  </si>
  <si>
    <t>7049</t>
  </si>
  <si>
    <t>7050</t>
  </si>
  <si>
    <t>7051</t>
  </si>
  <si>
    <t>7052</t>
  </si>
  <si>
    <t>7053</t>
  </si>
  <si>
    <t>7054</t>
  </si>
  <si>
    <t>7055</t>
  </si>
  <si>
    <t>7056</t>
  </si>
  <si>
    <t>7057</t>
  </si>
  <si>
    <t>7058</t>
  </si>
  <si>
    <t>7059</t>
  </si>
  <si>
    <t>7060</t>
  </si>
  <si>
    <t>7061</t>
  </si>
  <si>
    <t>7062</t>
  </si>
  <si>
    <t>7063</t>
  </si>
  <si>
    <t>7064</t>
  </si>
  <si>
    <t>7065</t>
  </si>
  <si>
    <t>7066</t>
  </si>
  <si>
    <t>7067</t>
  </si>
  <si>
    <t>7068</t>
  </si>
  <si>
    <t>7069</t>
  </si>
  <si>
    <t>7070</t>
  </si>
  <si>
    <t>7071</t>
  </si>
  <si>
    <t>7072</t>
  </si>
  <si>
    <t>7073</t>
  </si>
  <si>
    <t>7074</t>
  </si>
  <si>
    <t>7075</t>
  </si>
  <si>
    <t>7076</t>
  </si>
  <si>
    <t>7077</t>
  </si>
  <si>
    <t>7078</t>
  </si>
  <si>
    <t>7079</t>
  </si>
  <si>
    <t>7080</t>
  </si>
  <si>
    <t>7081</t>
  </si>
  <si>
    <t>7082</t>
  </si>
  <si>
    <t>7083</t>
  </si>
  <si>
    <t>7084</t>
  </si>
  <si>
    <t>7085</t>
  </si>
  <si>
    <t>7086</t>
  </si>
  <si>
    <t>7087</t>
  </si>
  <si>
    <t>7088</t>
  </si>
  <si>
    <t>7089</t>
  </si>
  <si>
    <t>7090</t>
  </si>
  <si>
    <t>7091</t>
  </si>
  <si>
    <t>7092</t>
  </si>
  <si>
    <t>7093</t>
  </si>
  <si>
    <t>7094</t>
  </si>
  <si>
    <t>7095</t>
  </si>
  <si>
    <t>7096</t>
  </si>
  <si>
    <t>7097</t>
  </si>
  <si>
    <t>7098</t>
  </si>
  <si>
    <t>7099</t>
  </si>
  <si>
    <t>7100</t>
  </si>
  <si>
    <t>7101</t>
  </si>
  <si>
    <t>7102</t>
  </si>
  <si>
    <t>7103</t>
  </si>
  <si>
    <t>7104</t>
  </si>
  <si>
    <t>7105</t>
  </si>
  <si>
    <t>7106</t>
  </si>
  <si>
    <t>7107</t>
  </si>
  <si>
    <t>7108</t>
  </si>
  <si>
    <t>7109</t>
  </si>
  <si>
    <t>7110</t>
  </si>
  <si>
    <t>7111</t>
  </si>
  <si>
    <t>7112</t>
  </si>
  <si>
    <t>7113</t>
  </si>
  <si>
    <t>7114</t>
  </si>
  <si>
    <t>7115</t>
  </si>
  <si>
    <t>7116</t>
  </si>
  <si>
    <t>7117</t>
  </si>
  <si>
    <t>7118</t>
  </si>
  <si>
    <t>7119</t>
  </si>
  <si>
    <t>7120</t>
  </si>
  <si>
    <t>7121</t>
  </si>
  <si>
    <t>7122</t>
  </si>
  <si>
    <t>7123</t>
  </si>
  <si>
    <t>7124</t>
  </si>
  <si>
    <t>7125</t>
  </si>
  <si>
    <t>7126</t>
  </si>
  <si>
    <t>7127</t>
  </si>
  <si>
    <t>7128</t>
  </si>
  <si>
    <t>7129</t>
  </si>
  <si>
    <t>7130</t>
  </si>
  <si>
    <t>7131</t>
  </si>
  <si>
    <t>7132</t>
  </si>
  <si>
    <t>7133</t>
  </si>
  <si>
    <t>7134</t>
  </si>
  <si>
    <t>7135</t>
  </si>
  <si>
    <t>7136</t>
  </si>
  <si>
    <t>7137</t>
  </si>
  <si>
    <t>7138</t>
  </si>
  <si>
    <t>7139</t>
  </si>
  <si>
    <t>7140</t>
  </si>
  <si>
    <t>7141</t>
  </si>
  <si>
    <t>7142</t>
  </si>
  <si>
    <t>7143</t>
  </si>
  <si>
    <t>7144</t>
  </si>
  <si>
    <t>7145</t>
  </si>
  <si>
    <t>7146</t>
  </si>
  <si>
    <t>7147</t>
  </si>
  <si>
    <t>7148</t>
  </si>
  <si>
    <t>7149</t>
  </si>
  <si>
    <t>7150</t>
  </si>
  <si>
    <t>7151</t>
  </si>
  <si>
    <t>7152</t>
  </si>
  <si>
    <t>7153</t>
  </si>
  <si>
    <t>7154</t>
  </si>
  <si>
    <t>7155</t>
  </si>
  <si>
    <t>7156</t>
  </si>
  <si>
    <t>7157</t>
  </si>
  <si>
    <t>7158</t>
  </si>
  <si>
    <t>7159</t>
  </si>
  <si>
    <t>7160</t>
  </si>
  <si>
    <t>7161</t>
  </si>
  <si>
    <t>7162</t>
  </si>
  <si>
    <t>7163</t>
  </si>
  <si>
    <t>7164</t>
  </si>
  <si>
    <t>7165</t>
  </si>
  <si>
    <t>7166</t>
  </si>
  <si>
    <t>7167</t>
  </si>
  <si>
    <t>7168</t>
  </si>
  <si>
    <t>7169</t>
  </si>
  <si>
    <t>7170</t>
  </si>
  <si>
    <t>7171</t>
  </si>
  <si>
    <t>7172</t>
  </si>
  <si>
    <t>7173</t>
  </si>
  <si>
    <t>7174</t>
  </si>
  <si>
    <t>7175</t>
  </si>
  <si>
    <t>7176</t>
  </si>
  <si>
    <t>7177</t>
  </si>
  <si>
    <t>7178</t>
  </si>
  <si>
    <t>7179</t>
  </si>
  <si>
    <t>7180</t>
  </si>
  <si>
    <t>7181</t>
  </si>
  <si>
    <t>7182</t>
  </si>
  <si>
    <t>7183</t>
  </si>
  <si>
    <t>7184</t>
  </si>
  <si>
    <t>7185</t>
  </si>
  <si>
    <t>7186</t>
  </si>
  <si>
    <t>7187</t>
  </si>
  <si>
    <t>7188</t>
  </si>
  <si>
    <t>7189</t>
  </si>
  <si>
    <t>7190</t>
  </si>
  <si>
    <t>7191</t>
  </si>
  <si>
    <t>7192</t>
  </si>
  <si>
    <t>7193</t>
  </si>
  <si>
    <t>7194</t>
  </si>
  <si>
    <t>7195</t>
  </si>
  <si>
    <t>7196</t>
  </si>
  <si>
    <t>7197</t>
  </si>
  <si>
    <t>7198</t>
  </si>
  <si>
    <t>7199</t>
  </si>
  <si>
    <t>7200</t>
  </si>
  <si>
    <t>7201</t>
  </si>
  <si>
    <t>7202</t>
  </si>
  <si>
    <t>7203</t>
  </si>
  <si>
    <t>7204</t>
  </si>
  <si>
    <t>7205</t>
  </si>
  <si>
    <t>7206</t>
  </si>
  <si>
    <t>7207</t>
  </si>
  <si>
    <t>7208</t>
  </si>
  <si>
    <t>7209</t>
  </si>
  <si>
    <t>7210</t>
  </si>
  <si>
    <t>7211</t>
  </si>
  <si>
    <t>7212</t>
  </si>
  <si>
    <t>7213</t>
  </si>
  <si>
    <t>7214</t>
  </si>
  <si>
    <t>7215</t>
  </si>
  <si>
    <t>7216</t>
  </si>
  <si>
    <t>7217</t>
  </si>
  <si>
    <t>7218</t>
  </si>
  <si>
    <t>7219</t>
  </si>
  <si>
    <t>7220</t>
  </si>
  <si>
    <t>7221</t>
  </si>
  <si>
    <t>7222</t>
  </si>
  <si>
    <t>7223</t>
  </si>
  <si>
    <t>7224</t>
  </si>
  <si>
    <t>7225</t>
  </si>
  <si>
    <t>7226</t>
  </si>
  <si>
    <t>7227</t>
  </si>
  <si>
    <t>7228</t>
  </si>
  <si>
    <t>7229</t>
  </si>
  <si>
    <t>7230</t>
  </si>
  <si>
    <t>7231</t>
  </si>
  <si>
    <t>7232</t>
  </si>
  <si>
    <t>7233</t>
  </si>
  <si>
    <t>7234</t>
  </si>
  <si>
    <t>7235</t>
  </si>
  <si>
    <t>7236</t>
  </si>
  <si>
    <t>7237</t>
  </si>
  <si>
    <t>7238</t>
  </si>
  <si>
    <t>7239</t>
  </si>
  <si>
    <t>7240</t>
  </si>
  <si>
    <t>7241</t>
  </si>
  <si>
    <t>7242</t>
  </si>
  <si>
    <t>7243</t>
  </si>
  <si>
    <t>7244</t>
  </si>
  <si>
    <t>7245</t>
  </si>
  <si>
    <t>7246</t>
  </si>
  <si>
    <t>7247</t>
  </si>
  <si>
    <t>7248</t>
  </si>
  <si>
    <t>7249</t>
  </si>
  <si>
    <t>7250</t>
  </si>
  <si>
    <t>7251</t>
  </si>
  <si>
    <t>7252</t>
  </si>
  <si>
    <t>7253</t>
  </si>
  <si>
    <t>7254</t>
  </si>
  <si>
    <t>7255</t>
  </si>
  <si>
    <t>7256</t>
  </si>
  <si>
    <t>7257</t>
  </si>
  <si>
    <t>7258</t>
  </si>
  <si>
    <t>7259</t>
  </si>
  <si>
    <t>7260</t>
  </si>
  <si>
    <t>7261</t>
  </si>
  <si>
    <t>7262</t>
  </si>
  <si>
    <t>7263</t>
  </si>
  <si>
    <t>7264</t>
  </si>
  <si>
    <t>7265</t>
  </si>
  <si>
    <t>7266</t>
  </si>
  <si>
    <t>7267</t>
  </si>
  <si>
    <t>7268</t>
  </si>
  <si>
    <t>7269</t>
  </si>
  <si>
    <t>7270</t>
  </si>
  <si>
    <t>7271</t>
  </si>
  <si>
    <t>7272</t>
  </si>
  <si>
    <t>7273</t>
  </si>
  <si>
    <t>7274</t>
  </si>
  <si>
    <t>7275</t>
  </si>
  <si>
    <t>7276</t>
  </si>
  <si>
    <t>7277</t>
  </si>
  <si>
    <t>7278</t>
  </si>
  <si>
    <t>7279</t>
  </si>
  <si>
    <t>7280</t>
  </si>
  <si>
    <t>7281</t>
  </si>
  <si>
    <t>7282</t>
  </si>
  <si>
    <t>7283</t>
  </si>
  <si>
    <t>7284</t>
  </si>
  <si>
    <t>7285</t>
  </si>
  <si>
    <t>7286</t>
  </si>
  <si>
    <t>7287</t>
  </si>
  <si>
    <t>7288</t>
  </si>
  <si>
    <t>7289</t>
  </si>
  <si>
    <t>7290</t>
  </si>
  <si>
    <t>7291</t>
  </si>
  <si>
    <t>7292</t>
  </si>
  <si>
    <t>7293</t>
  </si>
  <si>
    <t>7294</t>
  </si>
  <si>
    <t>7295</t>
  </si>
  <si>
    <t>7296</t>
  </si>
  <si>
    <t>7297</t>
  </si>
  <si>
    <t>7298</t>
  </si>
  <si>
    <t>7299</t>
  </si>
  <si>
    <t>7300</t>
  </si>
  <si>
    <t>7301</t>
  </si>
  <si>
    <t>7302</t>
  </si>
  <si>
    <t>7303</t>
  </si>
  <si>
    <t>7304</t>
  </si>
  <si>
    <t>7305</t>
  </si>
  <si>
    <t>7306</t>
  </si>
  <si>
    <t>7307</t>
  </si>
  <si>
    <t>7308</t>
  </si>
  <si>
    <t>7309</t>
  </si>
  <si>
    <t>7310</t>
  </si>
  <si>
    <t>7311</t>
  </si>
  <si>
    <t>7312</t>
  </si>
  <si>
    <t>7313</t>
  </si>
  <si>
    <t>7314</t>
  </si>
  <si>
    <t>7315</t>
  </si>
  <si>
    <t>7316</t>
  </si>
  <si>
    <t>7317</t>
  </si>
  <si>
    <t>7318</t>
  </si>
  <si>
    <t>7319</t>
  </si>
  <si>
    <t>7320</t>
  </si>
  <si>
    <t>7321</t>
  </si>
  <si>
    <t>7322</t>
  </si>
  <si>
    <t>7323</t>
  </si>
  <si>
    <t>7324</t>
  </si>
  <si>
    <t>7325</t>
  </si>
  <si>
    <t>7326</t>
  </si>
  <si>
    <t>7327</t>
  </si>
  <si>
    <t>7328</t>
  </si>
  <si>
    <t>7329</t>
  </si>
  <si>
    <t>7330</t>
  </si>
  <si>
    <t>7331</t>
  </si>
  <si>
    <t>7332</t>
  </si>
  <si>
    <t>7333</t>
  </si>
  <si>
    <t>7334</t>
  </si>
  <si>
    <t>7335</t>
  </si>
  <si>
    <t>7336</t>
  </si>
  <si>
    <t>7337</t>
  </si>
  <si>
    <t>7338</t>
  </si>
  <si>
    <t>7339</t>
  </si>
  <si>
    <t>7340</t>
  </si>
  <si>
    <t>7341</t>
  </si>
  <si>
    <t>7342</t>
  </si>
  <si>
    <t>7343</t>
  </si>
  <si>
    <t>7344</t>
  </si>
  <si>
    <t>7345</t>
  </si>
  <si>
    <t>7346</t>
  </si>
  <si>
    <t>7347</t>
  </si>
  <si>
    <t>7348</t>
  </si>
  <si>
    <t>7349</t>
  </si>
  <si>
    <t>7350</t>
  </si>
  <si>
    <t>7351</t>
  </si>
  <si>
    <t>7352</t>
  </si>
  <si>
    <t>7353</t>
  </si>
  <si>
    <t>7354</t>
  </si>
  <si>
    <t>7355</t>
  </si>
  <si>
    <t>7356</t>
  </si>
  <si>
    <t>7357</t>
  </si>
  <si>
    <t>7358</t>
  </si>
  <si>
    <t>7359</t>
  </si>
  <si>
    <t>7360</t>
  </si>
  <si>
    <t>7361</t>
  </si>
  <si>
    <t>7362</t>
  </si>
  <si>
    <t>7363</t>
  </si>
  <si>
    <t>7364</t>
  </si>
  <si>
    <t>7365</t>
  </si>
  <si>
    <t>7366</t>
  </si>
  <si>
    <t>7367</t>
  </si>
  <si>
    <t>7368</t>
  </si>
  <si>
    <t>7369</t>
  </si>
  <si>
    <t>7370</t>
  </si>
  <si>
    <t>7371</t>
  </si>
  <si>
    <t>7372</t>
  </si>
  <si>
    <t>7373</t>
  </si>
  <si>
    <t>7374</t>
  </si>
  <si>
    <t>7375</t>
  </si>
  <si>
    <t>7376</t>
  </si>
  <si>
    <t>7377</t>
  </si>
  <si>
    <t>7378</t>
  </si>
  <si>
    <t>7379</t>
  </si>
  <si>
    <t>7380</t>
  </si>
  <si>
    <t>7381</t>
  </si>
  <si>
    <t>7382</t>
  </si>
  <si>
    <t>7383</t>
  </si>
  <si>
    <t>7384</t>
  </si>
  <si>
    <t>7385</t>
  </si>
  <si>
    <t>7386</t>
  </si>
  <si>
    <t>7387</t>
  </si>
  <si>
    <t>7388</t>
  </si>
  <si>
    <t>7389</t>
  </si>
  <si>
    <t>7390</t>
  </si>
  <si>
    <t>7391</t>
  </si>
  <si>
    <t>7392</t>
  </si>
  <si>
    <t>7393</t>
  </si>
  <si>
    <t>7394</t>
  </si>
  <si>
    <t>7395</t>
  </si>
  <si>
    <t>7396</t>
  </si>
  <si>
    <t>7397</t>
  </si>
  <si>
    <t>7398</t>
  </si>
  <si>
    <t>7399</t>
  </si>
  <si>
    <t>7400</t>
  </si>
  <si>
    <t>7401</t>
  </si>
  <si>
    <t>7402</t>
  </si>
  <si>
    <t>7403</t>
  </si>
  <si>
    <t>7404</t>
  </si>
  <si>
    <t>7405</t>
  </si>
  <si>
    <t>7406</t>
  </si>
  <si>
    <t>7407</t>
  </si>
  <si>
    <t>7408</t>
  </si>
  <si>
    <t>7409</t>
  </si>
  <si>
    <t>7410</t>
  </si>
  <si>
    <t>7411</t>
  </si>
  <si>
    <t>7412</t>
  </si>
  <si>
    <t>7413</t>
  </si>
  <si>
    <t>7414</t>
  </si>
  <si>
    <t>7415</t>
  </si>
  <si>
    <t>7416</t>
  </si>
  <si>
    <t>7417</t>
  </si>
  <si>
    <t>7418</t>
  </si>
  <si>
    <t>7419</t>
  </si>
  <si>
    <t>7420</t>
  </si>
  <si>
    <t>7421</t>
  </si>
  <si>
    <t>7422</t>
  </si>
  <si>
    <t>7423</t>
  </si>
  <si>
    <t>7424</t>
  </si>
  <si>
    <t>7425</t>
  </si>
  <si>
    <t>7426</t>
  </si>
  <si>
    <t>7427</t>
  </si>
  <si>
    <t>7428</t>
  </si>
  <si>
    <t>7429</t>
  </si>
  <si>
    <t>7430</t>
  </si>
  <si>
    <t>7431</t>
  </si>
  <si>
    <t>7432</t>
  </si>
  <si>
    <t>7433</t>
  </si>
  <si>
    <t>7434</t>
  </si>
  <si>
    <t>7435</t>
  </si>
  <si>
    <t>7436</t>
  </si>
  <si>
    <t>7437</t>
  </si>
  <si>
    <t>7438</t>
  </si>
  <si>
    <t>7439</t>
  </si>
  <si>
    <t>7440</t>
  </si>
  <si>
    <t>7441</t>
  </si>
  <si>
    <t>7442</t>
  </si>
  <si>
    <t>7443</t>
  </si>
  <si>
    <t>7444</t>
  </si>
  <si>
    <t>7445</t>
  </si>
  <si>
    <t>7446</t>
  </si>
  <si>
    <t>7447</t>
  </si>
  <si>
    <t>7448</t>
  </si>
  <si>
    <t>7449</t>
  </si>
  <si>
    <t>7450</t>
  </si>
  <si>
    <t>7451</t>
  </si>
  <si>
    <t>7452</t>
  </si>
  <si>
    <t>7453</t>
  </si>
  <si>
    <t>7454</t>
  </si>
  <si>
    <t>7455</t>
  </si>
  <si>
    <t>7456</t>
  </si>
  <si>
    <t>7457</t>
  </si>
  <si>
    <t>7458</t>
  </si>
  <si>
    <t>7459</t>
  </si>
  <si>
    <t>7460</t>
  </si>
  <si>
    <t>7461</t>
  </si>
  <si>
    <t>7462</t>
  </si>
  <si>
    <t>7463</t>
  </si>
  <si>
    <t>7464</t>
  </si>
  <si>
    <t>7465</t>
  </si>
  <si>
    <t>7466</t>
  </si>
  <si>
    <t>7467</t>
  </si>
  <si>
    <t>7468</t>
  </si>
  <si>
    <t>7469</t>
  </si>
  <si>
    <t>7470</t>
  </si>
  <si>
    <t>7471</t>
  </si>
  <si>
    <t>7472</t>
  </si>
  <si>
    <t>7473</t>
  </si>
  <si>
    <t>7474</t>
  </si>
  <si>
    <t>7475</t>
  </si>
  <si>
    <t>7476</t>
  </si>
  <si>
    <t>7477</t>
  </si>
  <si>
    <t>7478</t>
  </si>
  <si>
    <t>7479</t>
  </si>
  <si>
    <t>7480</t>
  </si>
  <si>
    <t>7481</t>
  </si>
  <si>
    <t>7482</t>
  </si>
  <si>
    <t>7483</t>
  </si>
  <si>
    <t>7484</t>
  </si>
  <si>
    <t>7485</t>
  </si>
  <si>
    <t>7486</t>
  </si>
  <si>
    <t>7487</t>
  </si>
  <si>
    <t>7488</t>
  </si>
  <si>
    <t>7489</t>
  </si>
  <si>
    <t>7490</t>
  </si>
  <si>
    <t>7491</t>
  </si>
  <si>
    <t>7492</t>
  </si>
  <si>
    <t>7493</t>
  </si>
  <si>
    <t>7494</t>
  </si>
  <si>
    <t>7495</t>
  </si>
  <si>
    <t>7496</t>
  </si>
  <si>
    <t>7497</t>
  </si>
  <si>
    <t>7498</t>
  </si>
  <si>
    <t>7499</t>
  </si>
  <si>
    <t>7500</t>
  </si>
  <si>
    <t>7501</t>
  </si>
  <si>
    <t>7502</t>
  </si>
  <si>
    <t>7503</t>
  </si>
  <si>
    <t>7504</t>
  </si>
  <si>
    <t>7505</t>
  </si>
  <si>
    <t>7506</t>
  </si>
  <si>
    <t>7507</t>
  </si>
  <si>
    <t>7508</t>
  </si>
  <si>
    <t>7509</t>
  </si>
  <si>
    <t>7510</t>
  </si>
  <si>
    <t>7511</t>
  </si>
  <si>
    <t>7512</t>
  </si>
  <si>
    <t>7513</t>
  </si>
  <si>
    <t>7514</t>
  </si>
  <si>
    <t>7515</t>
  </si>
  <si>
    <t>7516</t>
  </si>
  <si>
    <t>7517</t>
  </si>
  <si>
    <t>7518</t>
  </si>
  <si>
    <t>7519</t>
  </si>
  <si>
    <t>7520</t>
  </si>
  <si>
    <t>7521</t>
  </si>
  <si>
    <t>7522</t>
  </si>
  <si>
    <t>7523</t>
  </si>
  <si>
    <t>7524</t>
  </si>
  <si>
    <t>7525</t>
  </si>
  <si>
    <t>7526</t>
  </si>
  <si>
    <t>7527</t>
  </si>
  <si>
    <t>7528</t>
  </si>
  <si>
    <t>7529</t>
  </si>
  <si>
    <t>7530</t>
  </si>
  <si>
    <t>7531</t>
  </si>
  <si>
    <t>7532</t>
  </si>
  <si>
    <t>7533</t>
  </si>
  <si>
    <t>7534</t>
  </si>
  <si>
    <t>7535</t>
  </si>
  <si>
    <t>7536</t>
  </si>
  <si>
    <t>7537</t>
  </si>
  <si>
    <t>7538</t>
  </si>
  <si>
    <t>7539</t>
  </si>
  <si>
    <t>7540</t>
  </si>
  <si>
    <t>7541</t>
  </si>
  <si>
    <t>7542</t>
  </si>
  <si>
    <t>7543</t>
  </si>
  <si>
    <t>7544</t>
  </si>
  <si>
    <t>7545</t>
  </si>
  <si>
    <t>7546</t>
  </si>
  <si>
    <t>7547</t>
  </si>
  <si>
    <t>7548</t>
  </si>
  <si>
    <t>7549</t>
  </si>
  <si>
    <t>7550</t>
  </si>
  <si>
    <t>7551</t>
  </si>
  <si>
    <t>7552</t>
  </si>
  <si>
    <t>7553</t>
  </si>
  <si>
    <t>7554</t>
  </si>
  <si>
    <t>7555</t>
  </si>
  <si>
    <t>7556</t>
  </si>
  <si>
    <t>7557</t>
  </si>
  <si>
    <t>7558</t>
  </si>
  <si>
    <t>7559</t>
  </si>
  <si>
    <t>7560</t>
  </si>
  <si>
    <t>7561</t>
  </si>
  <si>
    <t>7562</t>
  </si>
  <si>
    <t>7563</t>
  </si>
  <si>
    <t>7564</t>
  </si>
  <si>
    <t>7565</t>
  </si>
  <si>
    <t>7566</t>
  </si>
  <si>
    <t>7567</t>
  </si>
  <si>
    <t>7568</t>
  </si>
  <si>
    <t>7569</t>
  </si>
  <si>
    <t>7570</t>
  </si>
  <si>
    <t>7571</t>
  </si>
  <si>
    <t>7572</t>
  </si>
  <si>
    <t>7573</t>
  </si>
  <si>
    <t>7574</t>
  </si>
  <si>
    <t>7575</t>
  </si>
  <si>
    <t>7576</t>
  </si>
  <si>
    <t>7577</t>
  </si>
  <si>
    <t>7578</t>
  </si>
  <si>
    <t>7579</t>
  </si>
  <si>
    <t>7580</t>
  </si>
  <si>
    <t>7581</t>
  </si>
  <si>
    <t>7582</t>
  </si>
  <si>
    <t>7583</t>
  </si>
  <si>
    <t>7584</t>
  </si>
  <si>
    <t>7585</t>
  </si>
  <si>
    <t>7586</t>
  </si>
  <si>
    <t>7587</t>
  </si>
  <si>
    <t>7588</t>
  </si>
  <si>
    <t>7589</t>
  </si>
  <si>
    <t>7590</t>
  </si>
  <si>
    <t>7591</t>
  </si>
  <si>
    <t>7592</t>
  </si>
  <si>
    <t>7593</t>
  </si>
  <si>
    <t>7594</t>
  </si>
  <si>
    <t>7595</t>
  </si>
  <si>
    <t>7596</t>
  </si>
  <si>
    <t>7597</t>
  </si>
  <si>
    <t>7598</t>
  </si>
  <si>
    <t>7599</t>
  </si>
  <si>
    <t>7600</t>
  </si>
  <si>
    <t>7601</t>
  </si>
  <si>
    <t>7602</t>
  </si>
  <si>
    <t>7603</t>
  </si>
  <si>
    <t>7604</t>
  </si>
  <si>
    <t>7605</t>
  </si>
  <si>
    <t>7606</t>
  </si>
  <si>
    <t>7607</t>
  </si>
  <si>
    <t>7608</t>
  </si>
  <si>
    <t>7609</t>
  </si>
  <si>
    <t>7610</t>
  </si>
  <si>
    <t>7611</t>
  </si>
  <si>
    <t>7612</t>
  </si>
  <si>
    <t>7613</t>
  </si>
  <si>
    <t>7614</t>
  </si>
  <si>
    <t>7615</t>
  </si>
  <si>
    <t>7616</t>
  </si>
  <si>
    <t>7617</t>
  </si>
  <si>
    <t>7618</t>
  </si>
  <si>
    <t>7619</t>
  </si>
  <si>
    <t>7620</t>
  </si>
  <si>
    <t>7621</t>
  </si>
  <si>
    <t>7622</t>
  </si>
  <si>
    <t>7623</t>
  </si>
  <si>
    <t>7624</t>
  </si>
  <si>
    <t>7625</t>
  </si>
  <si>
    <t>7626</t>
  </si>
  <si>
    <t>7627</t>
  </si>
  <si>
    <t>7628</t>
  </si>
  <si>
    <t>7629</t>
  </si>
  <si>
    <t>7630</t>
  </si>
  <si>
    <t>7631</t>
  </si>
  <si>
    <t>7632</t>
  </si>
  <si>
    <t>7633</t>
  </si>
  <si>
    <t>7634</t>
  </si>
  <si>
    <t>7635</t>
  </si>
  <si>
    <t>7636</t>
  </si>
  <si>
    <t>7637</t>
  </si>
  <si>
    <t>7638</t>
  </si>
  <si>
    <t>7639</t>
  </si>
  <si>
    <t>7640</t>
  </si>
  <si>
    <t>7641</t>
  </si>
  <si>
    <t>7642</t>
  </si>
  <si>
    <t>7643</t>
  </si>
  <si>
    <t>7644</t>
  </si>
  <si>
    <t>7645</t>
  </si>
  <si>
    <t>7646</t>
  </si>
  <si>
    <t>7647</t>
  </si>
  <si>
    <t>7648</t>
  </si>
  <si>
    <t>7649</t>
  </si>
  <si>
    <t>7650</t>
  </si>
  <si>
    <t>7651</t>
  </si>
  <si>
    <t>7652</t>
  </si>
  <si>
    <t>7653</t>
  </si>
  <si>
    <t>7654</t>
  </si>
  <si>
    <t>7655</t>
  </si>
  <si>
    <t>7656</t>
  </si>
  <si>
    <t>7657</t>
  </si>
  <si>
    <t>7658</t>
  </si>
  <si>
    <t>7659</t>
  </si>
  <si>
    <t>7660</t>
  </si>
  <si>
    <t>7661</t>
  </si>
  <si>
    <t>7662</t>
  </si>
  <si>
    <t>7663</t>
  </si>
  <si>
    <t>7664</t>
  </si>
  <si>
    <t>7665</t>
  </si>
  <si>
    <t>7666</t>
  </si>
  <si>
    <t>7667</t>
  </si>
  <si>
    <t>7668</t>
  </si>
  <si>
    <t>7669</t>
  </si>
  <si>
    <t>7670</t>
  </si>
  <si>
    <t>7671</t>
  </si>
  <si>
    <t>7672</t>
  </si>
  <si>
    <t>7673</t>
  </si>
  <si>
    <t>7674</t>
  </si>
  <si>
    <t>7675</t>
  </si>
  <si>
    <t>7676</t>
  </si>
  <si>
    <t>7677</t>
  </si>
  <si>
    <t>7678</t>
  </si>
  <si>
    <t>7679</t>
  </si>
  <si>
    <t>7680</t>
  </si>
  <si>
    <t>7681</t>
  </si>
  <si>
    <t>7682</t>
  </si>
  <si>
    <t>7683</t>
  </si>
  <si>
    <t>7684</t>
  </si>
  <si>
    <t>7685</t>
  </si>
  <si>
    <t>7686</t>
  </si>
  <si>
    <t>7687</t>
  </si>
  <si>
    <t>7688</t>
  </si>
  <si>
    <t>7689</t>
  </si>
  <si>
    <t>7690</t>
  </si>
  <si>
    <t>7691</t>
  </si>
  <si>
    <t>7692</t>
  </si>
  <si>
    <t>7693</t>
  </si>
  <si>
    <t>7694</t>
  </si>
  <si>
    <t>7695</t>
  </si>
  <si>
    <t>7696</t>
  </si>
  <si>
    <t>7697</t>
  </si>
  <si>
    <t>7698</t>
  </si>
  <si>
    <t>7699</t>
  </si>
  <si>
    <t>7700</t>
  </si>
  <si>
    <t>7701</t>
  </si>
  <si>
    <t>7702</t>
  </si>
  <si>
    <t>7703</t>
  </si>
  <si>
    <t>7704</t>
  </si>
  <si>
    <t>7705</t>
  </si>
  <si>
    <t>7706</t>
  </si>
  <si>
    <t>7707</t>
  </si>
  <si>
    <t>7708</t>
  </si>
  <si>
    <t>7709</t>
  </si>
  <si>
    <t>7710</t>
  </si>
  <si>
    <t>7711</t>
  </si>
  <si>
    <t>7712</t>
  </si>
  <si>
    <t>7713</t>
  </si>
  <si>
    <t>7714</t>
  </si>
  <si>
    <t>7715</t>
  </si>
  <si>
    <t>7716</t>
  </si>
  <si>
    <t>7717</t>
  </si>
  <si>
    <t>7718</t>
  </si>
  <si>
    <t>7719</t>
  </si>
  <si>
    <t>7720</t>
  </si>
  <si>
    <t>7721</t>
  </si>
  <si>
    <t>7722</t>
  </si>
  <si>
    <t>7723</t>
  </si>
  <si>
    <t>7724</t>
  </si>
  <si>
    <t>7725</t>
  </si>
  <si>
    <t>7726</t>
  </si>
  <si>
    <t>7727</t>
  </si>
  <si>
    <t>7728</t>
  </si>
  <si>
    <t>7729</t>
  </si>
  <si>
    <t>7730</t>
  </si>
  <si>
    <t>7731</t>
  </si>
  <si>
    <t>7732</t>
  </si>
  <si>
    <t>7733</t>
  </si>
  <si>
    <t>7734</t>
  </si>
  <si>
    <t>7735</t>
  </si>
  <si>
    <t>7736</t>
  </si>
  <si>
    <t>7737</t>
  </si>
  <si>
    <t>7738</t>
  </si>
  <si>
    <t>7739</t>
  </si>
  <si>
    <t>7740</t>
  </si>
  <si>
    <t>7741</t>
  </si>
  <si>
    <t>7742</t>
  </si>
  <si>
    <t>7743</t>
  </si>
  <si>
    <t>7744</t>
  </si>
  <si>
    <t>7745</t>
  </si>
  <si>
    <t>7746</t>
  </si>
  <si>
    <t>7747</t>
  </si>
  <si>
    <t>7748</t>
  </si>
  <si>
    <t>7749</t>
  </si>
  <si>
    <t>7750</t>
  </si>
  <si>
    <t>7751</t>
  </si>
  <si>
    <t>7752</t>
  </si>
  <si>
    <t>7753</t>
  </si>
  <si>
    <t>7754</t>
  </si>
  <si>
    <t>7755</t>
  </si>
  <si>
    <t>7756</t>
  </si>
  <si>
    <t>7757</t>
  </si>
  <si>
    <t>7758</t>
  </si>
  <si>
    <t>7759</t>
  </si>
  <si>
    <t>7760</t>
  </si>
  <si>
    <t>7761</t>
  </si>
  <si>
    <t>7762</t>
  </si>
  <si>
    <t>7763</t>
  </si>
  <si>
    <t>7764</t>
  </si>
  <si>
    <t>7765</t>
  </si>
  <si>
    <t>7766</t>
  </si>
  <si>
    <t>7767</t>
  </si>
  <si>
    <t>7768</t>
  </si>
  <si>
    <t>7769</t>
  </si>
  <si>
    <t>7770</t>
  </si>
  <si>
    <t>7771</t>
  </si>
  <si>
    <t>7772</t>
  </si>
  <si>
    <t>7773</t>
  </si>
  <si>
    <t>7774</t>
  </si>
  <si>
    <t>7775</t>
  </si>
  <si>
    <t>7776</t>
  </si>
  <si>
    <t>7777</t>
  </si>
  <si>
    <t>7778</t>
  </si>
  <si>
    <t>7779</t>
  </si>
  <si>
    <t>7780</t>
  </si>
  <si>
    <t>7781</t>
  </si>
  <si>
    <t>7782</t>
  </si>
  <si>
    <t>7783</t>
  </si>
  <si>
    <t>7784</t>
  </si>
  <si>
    <t>7785</t>
  </si>
  <si>
    <t>7786</t>
  </si>
  <si>
    <t>7787</t>
  </si>
  <si>
    <t>7788</t>
  </si>
  <si>
    <t>7789</t>
  </si>
  <si>
    <t>7790</t>
  </si>
  <si>
    <t>7791</t>
  </si>
  <si>
    <t>7792</t>
  </si>
  <si>
    <t>7793</t>
  </si>
  <si>
    <t>7794</t>
  </si>
  <si>
    <t>7795</t>
  </si>
  <si>
    <t>7796</t>
  </si>
  <si>
    <t>7797</t>
  </si>
  <si>
    <t>7798</t>
  </si>
  <si>
    <t>7799</t>
  </si>
  <si>
    <t>7800</t>
  </si>
  <si>
    <t>7801</t>
  </si>
  <si>
    <t>7802</t>
  </si>
  <si>
    <t>7803</t>
  </si>
  <si>
    <t>7804</t>
  </si>
  <si>
    <t>7805</t>
  </si>
  <si>
    <t>7806</t>
  </si>
  <si>
    <t>7807</t>
  </si>
  <si>
    <t>7808</t>
  </si>
  <si>
    <t>7809</t>
  </si>
  <si>
    <t>7810</t>
  </si>
  <si>
    <t>7811</t>
  </si>
  <si>
    <t>7812</t>
  </si>
  <si>
    <t>7813</t>
  </si>
  <si>
    <t>7814</t>
  </si>
  <si>
    <t>7815</t>
  </si>
  <si>
    <t>7816</t>
  </si>
  <si>
    <t>7817</t>
  </si>
  <si>
    <t>7818</t>
  </si>
  <si>
    <t>7819</t>
  </si>
  <si>
    <t>7820</t>
  </si>
  <si>
    <t>7821</t>
  </si>
  <si>
    <t>7822</t>
  </si>
  <si>
    <t>7823</t>
  </si>
  <si>
    <t>7824</t>
  </si>
  <si>
    <t>7825</t>
  </si>
  <si>
    <t>7826</t>
  </si>
  <si>
    <t>7827</t>
  </si>
  <si>
    <t>7828</t>
  </si>
  <si>
    <t>7829</t>
  </si>
  <si>
    <t>7830</t>
  </si>
  <si>
    <t>7831</t>
  </si>
  <si>
    <t>7832</t>
  </si>
  <si>
    <t>7833</t>
  </si>
  <si>
    <t>7834</t>
  </si>
  <si>
    <t>7835</t>
  </si>
  <si>
    <t>7836</t>
  </si>
  <si>
    <t>7837</t>
  </si>
  <si>
    <t>7838</t>
  </si>
  <si>
    <t>7839</t>
  </si>
  <si>
    <t>7840</t>
  </si>
  <si>
    <t>7841</t>
  </si>
  <si>
    <t>7842</t>
  </si>
  <si>
    <t>7843</t>
  </si>
  <si>
    <t>7844</t>
  </si>
  <si>
    <t>7845</t>
  </si>
  <si>
    <t>7846</t>
  </si>
  <si>
    <t>7847</t>
  </si>
  <si>
    <t>7848</t>
  </si>
  <si>
    <t>7849</t>
  </si>
  <si>
    <t>7850</t>
  </si>
  <si>
    <t>7851</t>
  </si>
  <si>
    <t>7852</t>
  </si>
  <si>
    <t>7853</t>
  </si>
  <si>
    <t>7854</t>
  </si>
  <si>
    <t>7855</t>
  </si>
  <si>
    <t>7856</t>
  </si>
  <si>
    <t>7857</t>
  </si>
  <si>
    <t>7858</t>
  </si>
  <si>
    <t>7859</t>
  </si>
  <si>
    <t>7860</t>
  </si>
  <si>
    <t>7861</t>
  </si>
  <si>
    <t>7862</t>
  </si>
  <si>
    <t>7863</t>
  </si>
  <si>
    <t>7864</t>
  </si>
  <si>
    <t>7865</t>
  </si>
  <si>
    <t>7866</t>
  </si>
  <si>
    <t>7867</t>
  </si>
  <si>
    <t>7868</t>
  </si>
  <si>
    <t>7869</t>
  </si>
  <si>
    <t>7870</t>
  </si>
  <si>
    <t>7871</t>
  </si>
  <si>
    <t>7872</t>
  </si>
  <si>
    <t>7873</t>
  </si>
  <si>
    <t>7874</t>
  </si>
  <si>
    <t>7875</t>
  </si>
  <si>
    <t>7876</t>
  </si>
  <si>
    <t>7877</t>
  </si>
  <si>
    <t>7878</t>
  </si>
  <si>
    <t>7879</t>
  </si>
  <si>
    <t>7880</t>
  </si>
  <si>
    <t>7881</t>
  </si>
  <si>
    <t>7882</t>
  </si>
  <si>
    <t>7883</t>
  </si>
  <si>
    <t>7884</t>
  </si>
  <si>
    <t>7885</t>
  </si>
  <si>
    <t>7886</t>
  </si>
  <si>
    <t>7887</t>
  </si>
  <si>
    <t>7888</t>
  </si>
  <si>
    <t>7889</t>
  </si>
  <si>
    <t>7890</t>
  </si>
  <si>
    <t>7891</t>
  </si>
  <si>
    <t>7892</t>
  </si>
  <si>
    <t>7893</t>
  </si>
  <si>
    <t>7894</t>
  </si>
  <si>
    <t>7895</t>
  </si>
  <si>
    <t>7896</t>
  </si>
  <si>
    <t>7897</t>
  </si>
  <si>
    <t>7898</t>
  </si>
  <si>
    <t>7899</t>
  </si>
  <si>
    <t>7900</t>
  </si>
  <si>
    <t>7901</t>
  </si>
  <si>
    <t>7902</t>
  </si>
  <si>
    <t>7903</t>
  </si>
  <si>
    <t>7904</t>
  </si>
  <si>
    <t>7905</t>
  </si>
  <si>
    <t>7906</t>
  </si>
  <si>
    <t>7907</t>
  </si>
  <si>
    <t>7908</t>
  </si>
  <si>
    <t>7909</t>
  </si>
  <si>
    <t>7910</t>
  </si>
  <si>
    <t>7911</t>
  </si>
  <si>
    <t>7912</t>
  </si>
  <si>
    <t>7913</t>
  </si>
  <si>
    <t>7914</t>
  </si>
  <si>
    <t>7915</t>
  </si>
  <si>
    <t>7916</t>
  </si>
  <si>
    <t>7917</t>
  </si>
  <si>
    <t>7918</t>
  </si>
  <si>
    <t>7919</t>
  </si>
  <si>
    <t>7920</t>
  </si>
  <si>
    <t>7921</t>
  </si>
  <si>
    <t>7922</t>
  </si>
  <si>
    <t>7923</t>
  </si>
  <si>
    <t>7924</t>
  </si>
  <si>
    <t>7925</t>
  </si>
  <si>
    <t>7926</t>
  </si>
  <si>
    <t>7927</t>
  </si>
  <si>
    <t>7928</t>
  </si>
  <si>
    <t>7929</t>
  </si>
  <si>
    <t>7930</t>
  </si>
  <si>
    <t>7931</t>
  </si>
  <si>
    <t>7932</t>
  </si>
  <si>
    <t>7933</t>
  </si>
  <si>
    <t>7934</t>
  </si>
  <si>
    <t>7935</t>
  </si>
  <si>
    <t>7936</t>
  </si>
  <si>
    <t>7937</t>
  </si>
  <si>
    <t>7938</t>
  </si>
  <si>
    <t>7939</t>
  </si>
  <si>
    <t>7940</t>
  </si>
  <si>
    <t>7941</t>
  </si>
  <si>
    <t>7942</t>
  </si>
  <si>
    <t>7943</t>
  </si>
  <si>
    <t>7944</t>
  </si>
  <si>
    <t>7945</t>
  </si>
  <si>
    <t>7946</t>
  </si>
  <si>
    <t>7947</t>
  </si>
  <si>
    <t>7948</t>
  </si>
  <si>
    <t>7949</t>
  </si>
  <si>
    <t>7950</t>
  </si>
  <si>
    <t>7951</t>
  </si>
  <si>
    <t>7952</t>
  </si>
  <si>
    <t>7953</t>
  </si>
  <si>
    <t>7954</t>
  </si>
  <si>
    <t>7955</t>
  </si>
  <si>
    <t>7956</t>
  </si>
  <si>
    <t>7957</t>
  </si>
  <si>
    <t>7958</t>
  </si>
  <si>
    <t>7959</t>
  </si>
  <si>
    <t>7960</t>
  </si>
  <si>
    <t>7961</t>
  </si>
  <si>
    <t>7962</t>
  </si>
  <si>
    <t>7963</t>
  </si>
  <si>
    <t>7964</t>
  </si>
  <si>
    <t>7965</t>
  </si>
  <si>
    <t>7966</t>
  </si>
  <si>
    <t>7967</t>
  </si>
  <si>
    <t>7968</t>
  </si>
  <si>
    <t>7969</t>
  </si>
  <si>
    <t>7970</t>
  </si>
  <si>
    <t>7971</t>
  </si>
  <si>
    <t>7972</t>
  </si>
  <si>
    <t>7973</t>
  </si>
  <si>
    <t>7974</t>
  </si>
  <si>
    <t>7975</t>
  </si>
  <si>
    <t>7976</t>
  </si>
  <si>
    <t>7977</t>
  </si>
  <si>
    <t>7978</t>
  </si>
  <si>
    <t>7979</t>
  </si>
  <si>
    <t>7980</t>
  </si>
  <si>
    <t>7981</t>
  </si>
  <si>
    <t>7982</t>
  </si>
  <si>
    <t>7983</t>
  </si>
  <si>
    <t>7984</t>
  </si>
  <si>
    <t>7985</t>
  </si>
  <si>
    <t>7986</t>
  </si>
  <si>
    <t>7987</t>
  </si>
  <si>
    <t>7988</t>
  </si>
  <si>
    <t>7989</t>
  </si>
  <si>
    <t>7990</t>
  </si>
  <si>
    <t>7991</t>
  </si>
  <si>
    <t>7992</t>
  </si>
  <si>
    <t>7993</t>
  </si>
  <si>
    <t>7994</t>
  </si>
  <si>
    <t>7995</t>
  </si>
  <si>
    <t>7996</t>
  </si>
  <si>
    <t>7997</t>
  </si>
  <si>
    <t>7998</t>
  </si>
  <si>
    <t>7999</t>
  </si>
  <si>
    <t>8000</t>
  </si>
  <si>
    <t>8001</t>
  </si>
  <si>
    <t>8002</t>
  </si>
  <si>
    <t>8003</t>
  </si>
  <si>
    <t>8004</t>
  </si>
  <si>
    <t>8005</t>
  </si>
  <si>
    <t>8006</t>
  </si>
  <si>
    <t>8007</t>
  </si>
  <si>
    <t>8008</t>
  </si>
  <si>
    <t>8009</t>
  </si>
  <si>
    <t>8010</t>
  </si>
  <si>
    <t>8011</t>
  </si>
  <si>
    <t>8012</t>
  </si>
  <si>
    <t>8013</t>
  </si>
  <si>
    <t>8014</t>
  </si>
  <si>
    <t>8015</t>
  </si>
  <si>
    <t>8016</t>
  </si>
  <si>
    <t>8017</t>
  </si>
  <si>
    <t>8018</t>
  </si>
  <si>
    <t>8019</t>
  </si>
  <si>
    <t>8020</t>
  </si>
  <si>
    <t>8021</t>
  </si>
  <si>
    <t>8022</t>
  </si>
  <si>
    <t>8023</t>
  </si>
  <si>
    <t>8024</t>
  </si>
  <si>
    <t>8025</t>
  </si>
  <si>
    <t>8026</t>
  </si>
  <si>
    <t>8027</t>
  </si>
  <si>
    <t>8028</t>
  </si>
  <si>
    <t>8029</t>
  </si>
  <si>
    <t>8030</t>
  </si>
  <si>
    <t>8031</t>
  </si>
  <si>
    <t>8032</t>
  </si>
  <si>
    <t>8033</t>
  </si>
  <si>
    <t>8034</t>
  </si>
  <si>
    <t>8035</t>
  </si>
  <si>
    <t>8036</t>
  </si>
  <si>
    <t>8037</t>
  </si>
  <si>
    <t>8038</t>
  </si>
  <si>
    <t>8039</t>
  </si>
  <si>
    <t>8040</t>
  </si>
  <si>
    <t>8041</t>
  </si>
  <si>
    <t>8042</t>
  </si>
  <si>
    <t>8043</t>
  </si>
  <si>
    <t>8044</t>
  </si>
  <si>
    <t>8045</t>
  </si>
  <si>
    <t>8046</t>
  </si>
  <si>
    <t>8047</t>
  </si>
  <si>
    <t>8048</t>
  </si>
  <si>
    <t>8049</t>
  </si>
  <si>
    <t>8050</t>
  </si>
  <si>
    <t>8051</t>
  </si>
  <si>
    <t>8052</t>
  </si>
  <si>
    <t>8053</t>
  </si>
  <si>
    <t>8054</t>
  </si>
  <si>
    <t>8055</t>
  </si>
  <si>
    <t>8056</t>
  </si>
  <si>
    <t>8057</t>
  </si>
  <si>
    <t>8058</t>
  </si>
  <si>
    <t>8059</t>
  </si>
  <si>
    <t>8060</t>
  </si>
  <si>
    <t>8061</t>
  </si>
  <si>
    <t>8062</t>
  </si>
  <si>
    <t>8063</t>
  </si>
  <si>
    <t>8064</t>
  </si>
  <si>
    <t>8065</t>
  </si>
  <si>
    <t>8066</t>
  </si>
  <si>
    <t>8067</t>
  </si>
  <si>
    <t>8068</t>
  </si>
  <si>
    <t>8069</t>
  </si>
  <si>
    <t>8070</t>
  </si>
  <si>
    <t>8071</t>
  </si>
  <si>
    <t>8072</t>
  </si>
  <si>
    <t>8073</t>
  </si>
  <si>
    <t>8074</t>
  </si>
  <si>
    <t>8075</t>
  </si>
  <si>
    <t>8076</t>
  </si>
  <si>
    <t>8077</t>
  </si>
  <si>
    <t>8078</t>
  </si>
  <si>
    <t>8079</t>
  </si>
  <si>
    <t>8080</t>
  </si>
  <si>
    <t>8081</t>
  </si>
  <si>
    <t>8082</t>
  </si>
  <si>
    <t>8083</t>
  </si>
  <si>
    <t>8084</t>
  </si>
  <si>
    <t>8085</t>
  </si>
  <si>
    <t>8086</t>
  </si>
  <si>
    <t>8087</t>
  </si>
  <si>
    <t>8088</t>
  </si>
  <si>
    <t>8089</t>
  </si>
  <si>
    <t>8090</t>
  </si>
  <si>
    <t>8091</t>
  </si>
  <si>
    <t>8092</t>
  </si>
  <si>
    <t>8093</t>
  </si>
  <si>
    <t>8094</t>
  </si>
  <si>
    <t>8095</t>
  </si>
  <si>
    <t>8096</t>
  </si>
  <si>
    <t>8097</t>
  </si>
  <si>
    <t>8098</t>
  </si>
  <si>
    <t>8099</t>
  </si>
  <si>
    <t>8100</t>
  </si>
  <si>
    <t>8101</t>
  </si>
  <si>
    <t>8102</t>
  </si>
  <si>
    <t>8103</t>
  </si>
  <si>
    <t>8104</t>
  </si>
  <si>
    <t>8105</t>
  </si>
  <si>
    <t>8106</t>
  </si>
  <si>
    <t>8107</t>
  </si>
  <si>
    <t>8108</t>
  </si>
  <si>
    <t>8109</t>
  </si>
  <si>
    <t>8110</t>
  </si>
  <si>
    <t>8111</t>
  </si>
  <si>
    <t>8112</t>
  </si>
  <si>
    <t>8113</t>
  </si>
  <si>
    <t>8114</t>
  </si>
  <si>
    <t>8115</t>
  </si>
  <si>
    <t>8116</t>
  </si>
  <si>
    <t>8117</t>
  </si>
  <si>
    <t>8118</t>
  </si>
  <si>
    <t>8119</t>
  </si>
  <si>
    <t>8120</t>
  </si>
  <si>
    <t>8121</t>
  </si>
  <si>
    <t>8122</t>
  </si>
  <si>
    <t>8123</t>
  </si>
  <si>
    <t>8124</t>
  </si>
  <si>
    <t>8125</t>
  </si>
  <si>
    <t>8126</t>
  </si>
  <si>
    <t>8127</t>
  </si>
  <si>
    <t>8128</t>
  </si>
  <si>
    <t>8129</t>
  </si>
  <si>
    <t>8130</t>
  </si>
  <si>
    <t>8131</t>
  </si>
  <si>
    <t>8132</t>
  </si>
  <si>
    <t>8133</t>
  </si>
  <si>
    <t>8134</t>
  </si>
  <si>
    <t>8135</t>
  </si>
  <si>
    <t>8136</t>
  </si>
  <si>
    <t>8137</t>
  </si>
  <si>
    <t>8138</t>
  </si>
  <si>
    <t>8139</t>
  </si>
  <si>
    <t>8140</t>
  </si>
  <si>
    <t>8141</t>
  </si>
  <si>
    <t>8142</t>
  </si>
  <si>
    <t>8143</t>
  </si>
  <si>
    <t>8144</t>
  </si>
  <si>
    <t>8145</t>
  </si>
  <si>
    <t>8146</t>
  </si>
  <si>
    <t>8147</t>
  </si>
  <si>
    <t>8148</t>
  </si>
  <si>
    <t>8149</t>
  </si>
  <si>
    <t>8150</t>
  </si>
  <si>
    <t>8151</t>
  </si>
  <si>
    <t>8152</t>
  </si>
  <si>
    <t>8153</t>
  </si>
  <si>
    <t>8154</t>
  </si>
  <si>
    <t>8155</t>
  </si>
  <si>
    <t>8156</t>
  </si>
  <si>
    <t>8157</t>
  </si>
  <si>
    <t>8158</t>
  </si>
  <si>
    <t>8159</t>
  </si>
  <si>
    <t>8160</t>
  </si>
  <si>
    <t>8161</t>
  </si>
  <si>
    <t>8162</t>
  </si>
  <si>
    <t>8163</t>
  </si>
  <si>
    <t>8164</t>
  </si>
  <si>
    <t>8165</t>
  </si>
  <si>
    <t>8166</t>
  </si>
  <si>
    <t>8167</t>
  </si>
  <si>
    <t>8168</t>
  </si>
  <si>
    <t>8169</t>
  </si>
  <si>
    <t>8170</t>
  </si>
  <si>
    <t>8171</t>
  </si>
  <si>
    <t>8172</t>
  </si>
  <si>
    <t>8173</t>
  </si>
  <si>
    <t>8174</t>
  </si>
  <si>
    <t>8175</t>
  </si>
  <si>
    <t>8176</t>
  </si>
  <si>
    <t>8177</t>
  </si>
  <si>
    <t>8178</t>
  </si>
  <si>
    <t>8179</t>
  </si>
  <si>
    <t>8180</t>
  </si>
  <si>
    <t>8181</t>
  </si>
  <si>
    <t>8182</t>
  </si>
  <si>
    <t>8183</t>
  </si>
  <si>
    <t>8184</t>
  </si>
  <si>
    <t>8185</t>
  </si>
  <si>
    <t>8186</t>
  </si>
  <si>
    <t>8187</t>
  </si>
  <si>
    <t>8188</t>
  </si>
  <si>
    <t>8189</t>
  </si>
  <si>
    <t>8190</t>
  </si>
  <si>
    <t>8191</t>
  </si>
  <si>
    <t>8192</t>
  </si>
  <si>
    <t>8193</t>
  </si>
  <si>
    <t>8194</t>
  </si>
  <si>
    <t>8195</t>
  </si>
  <si>
    <t>8196</t>
  </si>
  <si>
    <t>8197</t>
  </si>
  <si>
    <t>8198</t>
  </si>
  <si>
    <t>8199</t>
  </si>
  <si>
    <t>8200</t>
  </si>
  <si>
    <t>8201</t>
  </si>
  <si>
    <t>8202</t>
  </si>
  <si>
    <t>8203</t>
  </si>
  <si>
    <t>8204</t>
  </si>
  <si>
    <t>8205</t>
  </si>
  <si>
    <t>8206</t>
  </si>
  <si>
    <t>8207</t>
  </si>
  <si>
    <t>8208</t>
  </si>
  <si>
    <t>8209</t>
  </si>
  <si>
    <t>8210</t>
  </si>
  <si>
    <t>8211</t>
  </si>
  <si>
    <t>8212</t>
  </si>
  <si>
    <t>8213</t>
  </si>
  <si>
    <t>8214</t>
  </si>
  <si>
    <t>8215</t>
  </si>
  <si>
    <t>8216</t>
  </si>
  <si>
    <t>8217</t>
  </si>
  <si>
    <t>8218</t>
  </si>
  <si>
    <t>8219</t>
  </si>
  <si>
    <t>8220</t>
  </si>
  <si>
    <t>8221</t>
  </si>
  <si>
    <t>8222</t>
  </si>
  <si>
    <t>8223</t>
  </si>
  <si>
    <t>8224</t>
  </si>
  <si>
    <t>8225</t>
  </si>
  <si>
    <t>8226</t>
  </si>
  <si>
    <t>8227</t>
  </si>
  <si>
    <t>8228</t>
  </si>
  <si>
    <t>8229</t>
  </si>
  <si>
    <t>8230</t>
  </si>
  <si>
    <t>8231</t>
  </si>
  <si>
    <t>8232</t>
  </si>
  <si>
    <t>8233</t>
  </si>
  <si>
    <t>8234</t>
  </si>
  <si>
    <t>8235</t>
  </si>
  <si>
    <t>8236</t>
  </si>
  <si>
    <t>8237</t>
  </si>
  <si>
    <t>8238</t>
  </si>
  <si>
    <t>8239</t>
  </si>
  <si>
    <t>8240</t>
  </si>
  <si>
    <t>8241</t>
  </si>
  <si>
    <t>8242</t>
  </si>
  <si>
    <t>8243</t>
  </si>
  <si>
    <t>8244</t>
  </si>
  <si>
    <t>8245</t>
  </si>
  <si>
    <t>8246</t>
  </si>
  <si>
    <t>8247</t>
  </si>
  <si>
    <t>8248</t>
  </si>
  <si>
    <t>8249</t>
  </si>
  <si>
    <t>8250</t>
  </si>
  <si>
    <t>8251</t>
  </si>
  <si>
    <t>8252</t>
  </si>
  <si>
    <t>8253</t>
  </si>
  <si>
    <t>8254</t>
  </si>
  <si>
    <t>8255</t>
  </si>
  <si>
    <t>8256</t>
  </si>
  <si>
    <t>8257</t>
  </si>
  <si>
    <t>8258</t>
  </si>
  <si>
    <t>8259</t>
  </si>
  <si>
    <t>8260</t>
  </si>
  <si>
    <t>8261</t>
  </si>
  <si>
    <t>8262</t>
  </si>
  <si>
    <t>8263</t>
  </si>
  <si>
    <t>8264</t>
  </si>
  <si>
    <t>8265</t>
  </si>
  <si>
    <t>8266</t>
  </si>
  <si>
    <t>8267</t>
  </si>
  <si>
    <t>8268</t>
  </si>
  <si>
    <t>8269</t>
  </si>
  <si>
    <t>8270</t>
  </si>
  <si>
    <t>8271</t>
  </si>
  <si>
    <t>8272</t>
  </si>
  <si>
    <t>8273</t>
  </si>
  <si>
    <t>8274</t>
  </si>
  <si>
    <t>8275</t>
  </si>
  <si>
    <t>8276</t>
  </si>
  <si>
    <t>8277</t>
  </si>
  <si>
    <t>8278</t>
  </si>
  <si>
    <t>8279</t>
  </si>
  <si>
    <t>8280</t>
  </si>
  <si>
    <t>8281</t>
  </si>
  <si>
    <t>8282</t>
  </si>
  <si>
    <t>8283</t>
  </si>
  <si>
    <t>8284</t>
  </si>
  <si>
    <t>8285</t>
  </si>
  <si>
    <t>8286</t>
  </si>
  <si>
    <t>8287</t>
  </si>
  <si>
    <t>8288</t>
  </si>
  <si>
    <t>8289</t>
  </si>
  <si>
    <t>8290</t>
  </si>
  <si>
    <t>8291</t>
  </si>
  <si>
    <t>8292</t>
  </si>
  <si>
    <t>8293</t>
  </si>
  <si>
    <t>8294</t>
  </si>
  <si>
    <t>8295</t>
  </si>
  <si>
    <t>8296</t>
  </si>
  <si>
    <t>8297</t>
  </si>
  <si>
    <t>8298</t>
  </si>
  <si>
    <t>8299</t>
  </si>
  <si>
    <t>8300</t>
  </si>
  <si>
    <t>8301</t>
  </si>
  <si>
    <t>8302</t>
  </si>
  <si>
    <t>8303</t>
  </si>
  <si>
    <t>8304</t>
  </si>
  <si>
    <t>8305</t>
  </si>
  <si>
    <t>8306</t>
  </si>
  <si>
    <t>8307</t>
  </si>
  <si>
    <t>8308</t>
  </si>
  <si>
    <t>8309</t>
  </si>
  <si>
    <t>8310</t>
  </si>
  <si>
    <t>8311</t>
  </si>
  <si>
    <t>8312</t>
  </si>
  <si>
    <t>8313</t>
  </si>
  <si>
    <t>8314</t>
  </si>
  <si>
    <t>8315</t>
  </si>
  <si>
    <t>8316</t>
  </si>
  <si>
    <t>8317</t>
  </si>
  <si>
    <t>8318</t>
  </si>
  <si>
    <t>8319</t>
  </si>
  <si>
    <t>8320</t>
  </si>
  <si>
    <t>8321</t>
  </si>
  <si>
    <t>8322</t>
  </si>
  <si>
    <t>8323</t>
  </si>
  <si>
    <t>8324</t>
  </si>
  <si>
    <t>8325</t>
  </si>
  <si>
    <t>8326</t>
  </si>
  <si>
    <t>8327</t>
  </si>
  <si>
    <t>8328</t>
  </si>
  <si>
    <t>8329</t>
  </si>
  <si>
    <t>8330</t>
  </si>
  <si>
    <t>8331</t>
  </si>
  <si>
    <t>8332</t>
  </si>
  <si>
    <t>8333</t>
  </si>
  <si>
    <t>8334</t>
  </si>
  <si>
    <t>8335</t>
  </si>
  <si>
    <t>8336</t>
  </si>
  <si>
    <t>8337</t>
  </si>
  <si>
    <t>8338</t>
  </si>
  <si>
    <t>8339</t>
  </si>
  <si>
    <t>8340</t>
  </si>
  <si>
    <t>8341</t>
  </si>
  <si>
    <t>8342</t>
  </si>
  <si>
    <t>8343</t>
  </si>
  <si>
    <t>8344</t>
  </si>
  <si>
    <t>8345</t>
  </si>
  <si>
    <t>8346</t>
  </si>
  <si>
    <t>8347</t>
  </si>
  <si>
    <t>8348</t>
  </si>
  <si>
    <t>8349</t>
  </si>
  <si>
    <t>8350</t>
  </si>
  <si>
    <t>8351</t>
  </si>
  <si>
    <t>8352</t>
  </si>
  <si>
    <t>8353</t>
  </si>
  <si>
    <t>8354</t>
  </si>
  <si>
    <t>8355</t>
  </si>
  <si>
    <t>8356</t>
  </si>
  <si>
    <t>8357</t>
  </si>
  <si>
    <t>8358</t>
  </si>
  <si>
    <t>8359</t>
  </si>
  <si>
    <t>8360</t>
  </si>
  <si>
    <t>8361</t>
  </si>
  <si>
    <t>8362</t>
  </si>
  <si>
    <t>8363</t>
  </si>
  <si>
    <t>8364</t>
  </si>
  <si>
    <t>8365</t>
  </si>
  <si>
    <t>8366</t>
  </si>
  <si>
    <t>8367</t>
  </si>
  <si>
    <t>8368</t>
  </si>
  <si>
    <t>8369</t>
  </si>
  <si>
    <t>8370</t>
  </si>
  <si>
    <t>8371</t>
  </si>
  <si>
    <t>8372</t>
  </si>
  <si>
    <t>8373</t>
  </si>
  <si>
    <t>8374</t>
  </si>
  <si>
    <t>8375</t>
  </si>
  <si>
    <t>8376</t>
  </si>
  <si>
    <t>8377</t>
  </si>
  <si>
    <t>8378</t>
  </si>
  <si>
    <t>8379</t>
  </si>
  <si>
    <t>8380</t>
  </si>
  <si>
    <t>8381</t>
  </si>
  <si>
    <t>8382</t>
  </si>
  <si>
    <t>8383</t>
  </si>
  <si>
    <t>8384</t>
  </si>
  <si>
    <t>8385</t>
  </si>
  <si>
    <t>8386</t>
  </si>
  <si>
    <t>8387</t>
  </si>
  <si>
    <t>8388</t>
  </si>
  <si>
    <t>8389</t>
  </si>
  <si>
    <t>8390</t>
  </si>
  <si>
    <t>8391</t>
  </si>
  <si>
    <t>8392</t>
  </si>
  <si>
    <t>8393</t>
  </si>
  <si>
    <t>8394</t>
  </si>
  <si>
    <t>8395</t>
  </si>
  <si>
    <t>8396</t>
  </si>
  <si>
    <t>8397</t>
  </si>
  <si>
    <t>8398</t>
  </si>
  <si>
    <t>8399</t>
  </si>
  <si>
    <t>8400</t>
  </si>
  <si>
    <t>8401</t>
  </si>
  <si>
    <t>8402</t>
  </si>
  <si>
    <t>8403</t>
  </si>
  <si>
    <t>8404</t>
  </si>
  <si>
    <t>8405</t>
  </si>
  <si>
    <t>8406</t>
  </si>
  <si>
    <t>8407</t>
  </si>
  <si>
    <t>8408</t>
  </si>
  <si>
    <t>8409</t>
  </si>
  <si>
    <t>8410</t>
  </si>
  <si>
    <t>8411</t>
  </si>
  <si>
    <t>8412</t>
  </si>
  <si>
    <t>8413</t>
  </si>
  <si>
    <t>8414</t>
  </si>
  <si>
    <t>8415</t>
  </si>
  <si>
    <t>8416</t>
  </si>
  <si>
    <t>8417</t>
  </si>
  <si>
    <t>8418</t>
  </si>
  <si>
    <t>8419</t>
  </si>
  <si>
    <t>8420</t>
  </si>
  <si>
    <t>8421</t>
  </si>
  <si>
    <t>8422</t>
  </si>
  <si>
    <t>8423</t>
  </si>
  <si>
    <t>8424</t>
  </si>
  <si>
    <t>8425</t>
  </si>
  <si>
    <t>8426</t>
  </si>
  <si>
    <t>8427</t>
  </si>
  <si>
    <t>8428</t>
  </si>
  <si>
    <t>8429</t>
  </si>
  <si>
    <t>8430</t>
  </si>
  <si>
    <t>8431</t>
  </si>
  <si>
    <t>8432</t>
  </si>
  <si>
    <t>8433</t>
  </si>
  <si>
    <t>8434</t>
  </si>
  <si>
    <t>8435</t>
  </si>
  <si>
    <t>8436</t>
  </si>
  <si>
    <t>8437</t>
  </si>
  <si>
    <t>8438</t>
  </si>
  <si>
    <t>8439</t>
  </si>
  <si>
    <t>8440</t>
  </si>
  <si>
    <t>8441</t>
  </si>
  <si>
    <t>8442</t>
  </si>
  <si>
    <t>8443</t>
  </si>
  <si>
    <t>8444</t>
  </si>
  <si>
    <t>8445</t>
  </si>
  <si>
    <t>8446</t>
  </si>
  <si>
    <t>8447</t>
  </si>
  <si>
    <t>8448</t>
  </si>
  <si>
    <t>8449</t>
  </si>
  <si>
    <t>8450</t>
  </si>
  <si>
    <t>8451</t>
  </si>
  <si>
    <t>8452</t>
  </si>
  <si>
    <t>8453</t>
  </si>
  <si>
    <t>8454</t>
  </si>
  <si>
    <t>8455</t>
  </si>
  <si>
    <t>8456</t>
  </si>
  <si>
    <t>8457</t>
  </si>
  <si>
    <t>8458</t>
  </si>
  <si>
    <t>8459</t>
  </si>
  <si>
    <t>8460</t>
  </si>
  <si>
    <t>8461</t>
  </si>
  <si>
    <t>8462</t>
  </si>
  <si>
    <t>8463</t>
  </si>
  <si>
    <t>8464</t>
  </si>
  <si>
    <t>8465</t>
  </si>
  <si>
    <t>8466</t>
  </si>
  <si>
    <t>8467</t>
  </si>
  <si>
    <t>8468</t>
  </si>
  <si>
    <t>8469</t>
  </si>
  <si>
    <t>8470</t>
  </si>
  <si>
    <t>8471</t>
  </si>
  <si>
    <t>8472</t>
  </si>
  <si>
    <t>8473</t>
  </si>
  <si>
    <t>8474</t>
  </si>
  <si>
    <t>8475</t>
  </si>
  <si>
    <t>8476</t>
  </si>
  <si>
    <t>8477</t>
  </si>
  <si>
    <t>8478</t>
  </si>
  <si>
    <t>8479</t>
  </si>
  <si>
    <t>8480</t>
  </si>
  <si>
    <t>8481</t>
  </si>
  <si>
    <t>8482</t>
  </si>
  <si>
    <t>8483</t>
  </si>
  <si>
    <t>8484</t>
  </si>
  <si>
    <t>8485</t>
  </si>
  <si>
    <t>8486</t>
  </si>
  <si>
    <t>8487</t>
  </si>
  <si>
    <t>8488</t>
  </si>
  <si>
    <t>8489</t>
  </si>
  <si>
    <t>8490</t>
  </si>
  <si>
    <t>8491</t>
  </si>
  <si>
    <t>8492</t>
  </si>
  <si>
    <t>8493</t>
  </si>
  <si>
    <t>8494</t>
  </si>
  <si>
    <t>8495</t>
  </si>
  <si>
    <t>8496</t>
  </si>
  <si>
    <t>8497</t>
  </si>
  <si>
    <t>8498</t>
  </si>
  <si>
    <t>8499</t>
  </si>
  <si>
    <t>8500</t>
  </si>
  <si>
    <t>8501</t>
  </si>
  <si>
    <t>8502</t>
  </si>
  <si>
    <t>8503</t>
  </si>
  <si>
    <t>8504</t>
  </si>
  <si>
    <t>8505</t>
  </si>
  <si>
    <t>8506</t>
  </si>
  <si>
    <t>8507</t>
  </si>
  <si>
    <t>8508</t>
  </si>
  <si>
    <t>8509</t>
  </si>
  <si>
    <t>8510</t>
  </si>
  <si>
    <t>8511</t>
  </si>
  <si>
    <t>8512</t>
  </si>
  <si>
    <t>8513</t>
  </si>
  <si>
    <t>8514</t>
  </si>
  <si>
    <t>8515</t>
  </si>
  <si>
    <t>8516</t>
  </si>
  <si>
    <t>8517</t>
  </si>
  <si>
    <t>8518</t>
  </si>
  <si>
    <t>8519</t>
  </si>
  <si>
    <t>8520</t>
  </si>
  <si>
    <t>8521</t>
  </si>
  <si>
    <t>8522</t>
  </si>
  <si>
    <t>8523</t>
  </si>
  <si>
    <t>8524</t>
  </si>
  <si>
    <t>8525</t>
  </si>
  <si>
    <t>8526</t>
  </si>
  <si>
    <t>8527</t>
  </si>
  <si>
    <t>8528</t>
  </si>
  <si>
    <t>8529</t>
  </si>
  <si>
    <t>8530</t>
  </si>
  <si>
    <t>8531</t>
  </si>
  <si>
    <t>8532</t>
  </si>
  <si>
    <t>8533</t>
  </si>
  <si>
    <t>8534</t>
  </si>
  <si>
    <t>8535</t>
  </si>
  <si>
    <t>8536</t>
  </si>
  <si>
    <t>8537</t>
  </si>
  <si>
    <t>8538</t>
  </si>
  <si>
    <t>8539</t>
  </si>
  <si>
    <t>8540</t>
  </si>
  <si>
    <t>8541</t>
  </si>
  <si>
    <t>8542</t>
  </si>
  <si>
    <t>8543</t>
  </si>
  <si>
    <t>8544</t>
  </si>
  <si>
    <t>8545</t>
  </si>
  <si>
    <t>8546</t>
  </si>
  <si>
    <t>8547</t>
  </si>
  <si>
    <t>8548</t>
  </si>
  <si>
    <t>8549</t>
  </si>
  <si>
    <t>8550</t>
  </si>
  <si>
    <t>8551</t>
  </si>
  <si>
    <t>8552</t>
  </si>
  <si>
    <t>8553</t>
  </si>
  <si>
    <t>8554</t>
  </si>
  <si>
    <t>8555</t>
  </si>
  <si>
    <t>8556</t>
  </si>
  <si>
    <t>8557</t>
  </si>
  <si>
    <t>8558</t>
  </si>
  <si>
    <t>8559</t>
  </si>
  <si>
    <t>8560</t>
  </si>
  <si>
    <t>8561</t>
  </si>
  <si>
    <t>8562</t>
  </si>
  <si>
    <t>8563</t>
  </si>
  <si>
    <t>8564</t>
  </si>
  <si>
    <t>8565</t>
  </si>
  <si>
    <t>8566</t>
  </si>
  <si>
    <t>8567</t>
  </si>
  <si>
    <t>8568</t>
  </si>
  <si>
    <t>8569</t>
  </si>
  <si>
    <t>8570</t>
  </si>
  <si>
    <t>8571</t>
  </si>
  <si>
    <t>8572</t>
  </si>
  <si>
    <t>8573</t>
  </si>
  <si>
    <t>8574</t>
  </si>
  <si>
    <t>8575</t>
  </si>
  <si>
    <t>8576</t>
  </si>
  <si>
    <t>8577</t>
  </si>
  <si>
    <t>8578</t>
  </si>
  <si>
    <t>8579</t>
  </si>
  <si>
    <t>8580</t>
  </si>
  <si>
    <t>8581</t>
  </si>
  <si>
    <t>8582</t>
  </si>
  <si>
    <t>8583</t>
  </si>
  <si>
    <t>8584</t>
  </si>
  <si>
    <t>8585</t>
  </si>
  <si>
    <t>8586</t>
  </si>
  <si>
    <t>8587</t>
  </si>
  <si>
    <t>8588</t>
  </si>
  <si>
    <t>8589</t>
  </si>
  <si>
    <t>8590</t>
  </si>
  <si>
    <t>8591</t>
  </si>
  <si>
    <t>8592</t>
  </si>
  <si>
    <t>8593</t>
  </si>
  <si>
    <t>8594</t>
  </si>
  <si>
    <t>8595</t>
  </si>
  <si>
    <t>8596</t>
  </si>
  <si>
    <t>8597</t>
  </si>
  <si>
    <t>8598</t>
  </si>
  <si>
    <t>8599</t>
  </si>
  <si>
    <t>8600</t>
  </si>
  <si>
    <t>8601</t>
  </si>
  <si>
    <t>8602</t>
  </si>
  <si>
    <t>8603</t>
  </si>
  <si>
    <t>8604</t>
  </si>
  <si>
    <t>8605</t>
  </si>
  <si>
    <t>8606</t>
  </si>
  <si>
    <t>8607</t>
  </si>
  <si>
    <t>8608</t>
  </si>
  <si>
    <t>8609</t>
  </si>
  <si>
    <t>8610</t>
  </si>
  <si>
    <t>8611</t>
  </si>
  <si>
    <t>8612</t>
  </si>
  <si>
    <t>8613</t>
  </si>
  <si>
    <t>8614</t>
  </si>
  <si>
    <t>8615</t>
  </si>
  <si>
    <t>8616</t>
  </si>
  <si>
    <t>8617</t>
  </si>
  <si>
    <t>8618</t>
  </si>
  <si>
    <t>8619</t>
  </si>
  <si>
    <t>8620</t>
  </si>
  <si>
    <t>8621</t>
  </si>
  <si>
    <t>8622</t>
  </si>
  <si>
    <t>8623</t>
  </si>
  <si>
    <t>8624</t>
  </si>
  <si>
    <t>8625</t>
  </si>
  <si>
    <t>8626</t>
  </si>
  <si>
    <t>8627</t>
  </si>
  <si>
    <t>8628</t>
  </si>
  <si>
    <t>8629</t>
  </si>
  <si>
    <t>8630</t>
  </si>
  <si>
    <t>8631</t>
  </si>
  <si>
    <t>8632</t>
  </si>
  <si>
    <t>8633</t>
  </si>
  <si>
    <t>8634</t>
  </si>
  <si>
    <t>8635</t>
  </si>
  <si>
    <t>8636</t>
  </si>
  <si>
    <t>8637</t>
  </si>
  <si>
    <t>8638</t>
  </si>
  <si>
    <t>8639</t>
  </si>
  <si>
    <t>8640</t>
  </si>
  <si>
    <t>8641</t>
  </si>
  <si>
    <t>8642</t>
  </si>
  <si>
    <t>8643</t>
  </si>
  <si>
    <t>8644</t>
  </si>
  <si>
    <t>8645</t>
  </si>
  <si>
    <t>8646</t>
  </si>
  <si>
    <t>8647</t>
  </si>
  <si>
    <t>8648</t>
  </si>
  <si>
    <t>8649</t>
  </si>
  <si>
    <t>8650</t>
  </si>
  <si>
    <t>8651</t>
  </si>
  <si>
    <t>8652</t>
  </si>
  <si>
    <t>8653</t>
  </si>
  <si>
    <t>8654</t>
  </si>
  <si>
    <t>8655</t>
  </si>
  <si>
    <t>8656</t>
  </si>
  <si>
    <t>8657</t>
  </si>
  <si>
    <t>8658</t>
  </si>
  <si>
    <t>8659</t>
  </si>
  <si>
    <t>8660</t>
  </si>
  <si>
    <t>8661</t>
  </si>
  <si>
    <t>8662</t>
  </si>
  <si>
    <t>8663</t>
  </si>
  <si>
    <t>8664</t>
  </si>
  <si>
    <t>8665</t>
  </si>
  <si>
    <t>8666</t>
  </si>
  <si>
    <t>8667</t>
  </si>
  <si>
    <t>8668</t>
  </si>
  <si>
    <t>8669</t>
  </si>
  <si>
    <t>8670</t>
  </si>
  <si>
    <t>8671</t>
  </si>
  <si>
    <t>8672</t>
  </si>
  <si>
    <t>8673</t>
  </si>
  <si>
    <t>8674</t>
  </si>
  <si>
    <t>8675</t>
  </si>
  <si>
    <t>8676</t>
  </si>
  <si>
    <t>8677</t>
  </si>
  <si>
    <t>8678</t>
  </si>
  <si>
    <t>8679</t>
  </si>
  <si>
    <t>8680</t>
  </si>
  <si>
    <t>8681</t>
  </si>
  <si>
    <t>8682</t>
  </si>
  <si>
    <t>8683</t>
  </si>
  <si>
    <t>8684</t>
  </si>
  <si>
    <t>8685</t>
  </si>
  <si>
    <t>8686</t>
  </si>
  <si>
    <t>8687</t>
  </si>
  <si>
    <t>8688</t>
  </si>
  <si>
    <t>8689</t>
  </si>
  <si>
    <t>8690</t>
  </si>
  <si>
    <t>8691</t>
  </si>
  <si>
    <t>8692</t>
  </si>
  <si>
    <t>8693</t>
  </si>
  <si>
    <t>8694</t>
  </si>
  <si>
    <t>8695</t>
  </si>
  <si>
    <t>8696</t>
  </si>
  <si>
    <t>8697</t>
  </si>
  <si>
    <t>8698</t>
  </si>
  <si>
    <t>8699</t>
  </si>
  <si>
    <t>8700</t>
  </si>
  <si>
    <t>8701</t>
  </si>
  <si>
    <t>8702</t>
  </si>
  <si>
    <t>8703</t>
  </si>
  <si>
    <t>8704</t>
  </si>
  <si>
    <t>8705</t>
  </si>
  <si>
    <t>8706</t>
  </si>
  <si>
    <t>8707</t>
  </si>
  <si>
    <t>8708</t>
  </si>
  <si>
    <t>8709</t>
  </si>
  <si>
    <t>8710</t>
  </si>
  <si>
    <t>8711</t>
  </si>
  <si>
    <t>8712</t>
  </si>
  <si>
    <t>8713</t>
  </si>
  <si>
    <t>8714</t>
  </si>
  <si>
    <t>8715</t>
  </si>
  <si>
    <t>8716</t>
  </si>
  <si>
    <t>8717</t>
  </si>
  <si>
    <t>8718</t>
  </si>
  <si>
    <t>8719</t>
  </si>
  <si>
    <t>8720</t>
  </si>
  <si>
    <t>8721</t>
  </si>
  <si>
    <t>8722</t>
  </si>
  <si>
    <t>8723</t>
  </si>
  <si>
    <t>8724</t>
  </si>
  <si>
    <t>8725</t>
  </si>
  <si>
    <t>8726</t>
  </si>
  <si>
    <t>8727</t>
  </si>
  <si>
    <t>8728</t>
  </si>
  <si>
    <t>8729</t>
  </si>
  <si>
    <t>8730</t>
  </si>
  <si>
    <t>8731</t>
  </si>
  <si>
    <t>8732</t>
  </si>
  <si>
    <t>8733</t>
  </si>
  <si>
    <t>8734</t>
  </si>
  <si>
    <t>8735</t>
  </si>
  <si>
    <t>8736</t>
  </si>
  <si>
    <t>8737</t>
  </si>
  <si>
    <t>8738</t>
  </si>
  <si>
    <t>8739</t>
  </si>
  <si>
    <t>8740</t>
  </si>
  <si>
    <t>8741</t>
  </si>
  <si>
    <t>8742</t>
  </si>
  <si>
    <t>8743</t>
  </si>
  <si>
    <t>8744</t>
  </si>
  <si>
    <t>8745</t>
  </si>
  <si>
    <t>8746</t>
  </si>
  <si>
    <t>8747</t>
  </si>
  <si>
    <t>8748</t>
  </si>
  <si>
    <t>8749</t>
  </si>
  <si>
    <t>8750</t>
  </si>
  <si>
    <t>8751</t>
  </si>
  <si>
    <t>8752</t>
  </si>
  <si>
    <t>8753</t>
  </si>
  <si>
    <t>8754</t>
  </si>
  <si>
    <t>8755</t>
  </si>
  <si>
    <t>8756</t>
  </si>
  <si>
    <t>8757</t>
  </si>
  <si>
    <t>8758</t>
  </si>
  <si>
    <t>8759</t>
  </si>
  <si>
    <t>8760</t>
  </si>
  <si>
    <t>8761</t>
  </si>
  <si>
    <t>8762</t>
  </si>
  <si>
    <t>8763</t>
  </si>
  <si>
    <t>8764</t>
  </si>
  <si>
    <t>8765</t>
  </si>
  <si>
    <t>8766</t>
  </si>
  <si>
    <t>8767</t>
  </si>
  <si>
    <t>8768</t>
  </si>
  <si>
    <t>8769</t>
  </si>
  <si>
    <t>8770</t>
  </si>
  <si>
    <t>8771</t>
  </si>
  <si>
    <t>8772</t>
  </si>
  <si>
    <t>8773</t>
  </si>
  <si>
    <t>8774</t>
  </si>
  <si>
    <t>8775</t>
  </si>
  <si>
    <t>8776</t>
  </si>
  <si>
    <t>8777</t>
  </si>
  <si>
    <t>8778</t>
  </si>
  <si>
    <t>8779</t>
  </si>
  <si>
    <t>8780</t>
  </si>
  <si>
    <t>8781</t>
  </si>
  <si>
    <t>8782</t>
  </si>
  <si>
    <t>8783</t>
  </si>
  <si>
    <t>8784</t>
  </si>
  <si>
    <t>8785</t>
  </si>
  <si>
    <t>8786</t>
  </si>
  <si>
    <t>8787</t>
  </si>
  <si>
    <t>8788</t>
  </si>
  <si>
    <t>8789</t>
  </si>
  <si>
    <t>8790</t>
  </si>
  <si>
    <t>8791</t>
  </si>
  <si>
    <t>8792</t>
  </si>
  <si>
    <t>8793</t>
  </si>
  <si>
    <t>8794</t>
  </si>
  <si>
    <t>8795</t>
  </si>
  <si>
    <t>8796</t>
  </si>
  <si>
    <t>8797</t>
  </si>
  <si>
    <t>8798</t>
  </si>
  <si>
    <t>8799</t>
  </si>
  <si>
    <t>8800</t>
  </si>
  <si>
    <t>8801</t>
  </si>
  <si>
    <t>8802</t>
  </si>
  <si>
    <t>8803</t>
  </si>
  <si>
    <t>8804</t>
  </si>
  <si>
    <t>8805</t>
  </si>
  <si>
    <t>8806</t>
  </si>
  <si>
    <t>8807</t>
  </si>
  <si>
    <t>8808</t>
  </si>
  <si>
    <t>8809</t>
  </si>
  <si>
    <t>8810</t>
  </si>
  <si>
    <t>8811</t>
  </si>
  <si>
    <t>8812</t>
  </si>
  <si>
    <t>8813</t>
  </si>
  <si>
    <t>8814</t>
  </si>
  <si>
    <t>8815</t>
  </si>
  <si>
    <t>8816</t>
  </si>
  <si>
    <t>8817</t>
  </si>
  <si>
    <t>8818</t>
  </si>
  <si>
    <t>8819</t>
  </si>
  <si>
    <t>8820</t>
  </si>
  <si>
    <t>8821</t>
  </si>
  <si>
    <t>8822</t>
  </si>
  <si>
    <t>8823</t>
  </si>
  <si>
    <t>8824</t>
  </si>
  <si>
    <t>8825</t>
  </si>
  <si>
    <t>8826</t>
  </si>
  <si>
    <t>8827</t>
  </si>
  <si>
    <t>8828</t>
  </si>
  <si>
    <t>8829</t>
  </si>
  <si>
    <t>8830</t>
  </si>
  <si>
    <t>8831</t>
  </si>
  <si>
    <t>8832</t>
  </si>
  <si>
    <t>8833</t>
  </si>
  <si>
    <t>8834</t>
  </si>
  <si>
    <t>8835</t>
  </si>
  <si>
    <t>8836</t>
  </si>
  <si>
    <t>8837</t>
  </si>
  <si>
    <t>8838</t>
  </si>
  <si>
    <t>8839</t>
  </si>
  <si>
    <t>8840</t>
  </si>
  <si>
    <t>8841</t>
  </si>
  <si>
    <t>8842</t>
  </si>
  <si>
    <t>8843</t>
  </si>
  <si>
    <t>8844</t>
  </si>
  <si>
    <t>8845</t>
  </si>
  <si>
    <t>8846</t>
  </si>
  <si>
    <t>8847</t>
  </si>
  <si>
    <t>8848</t>
  </si>
  <si>
    <t>8849</t>
  </si>
  <si>
    <t>8850</t>
  </si>
  <si>
    <t>8851</t>
  </si>
  <si>
    <t>8852</t>
  </si>
  <si>
    <t>8853</t>
  </si>
  <si>
    <t>8854</t>
  </si>
  <si>
    <t>8855</t>
  </si>
  <si>
    <t>8856</t>
  </si>
  <si>
    <t>8857</t>
  </si>
  <si>
    <t>8858</t>
  </si>
  <si>
    <t>8859</t>
  </si>
  <si>
    <t>8860</t>
  </si>
  <si>
    <t>8861</t>
  </si>
  <si>
    <t>8862</t>
  </si>
  <si>
    <t>8863</t>
  </si>
  <si>
    <t>8864</t>
  </si>
  <si>
    <t>8865</t>
  </si>
  <si>
    <t>8866</t>
  </si>
  <si>
    <t>8867</t>
  </si>
  <si>
    <t>8868</t>
  </si>
  <si>
    <t>8869</t>
  </si>
  <si>
    <t>8870</t>
  </si>
  <si>
    <t>8871</t>
  </si>
  <si>
    <t>8872</t>
  </si>
  <si>
    <t>8873</t>
  </si>
  <si>
    <t>8874</t>
  </si>
  <si>
    <t>8875</t>
  </si>
  <si>
    <t>8876</t>
  </si>
  <si>
    <t>8877</t>
  </si>
  <si>
    <t>8878</t>
  </si>
  <si>
    <t>8879</t>
  </si>
  <si>
    <t>8880</t>
  </si>
  <si>
    <t>8881</t>
  </si>
  <si>
    <t>8882</t>
  </si>
  <si>
    <t>8883</t>
  </si>
  <si>
    <t>8884</t>
  </si>
  <si>
    <t>8885</t>
  </si>
  <si>
    <t>8886</t>
  </si>
  <si>
    <t>8887</t>
  </si>
  <si>
    <t>8888</t>
  </si>
  <si>
    <t>8889</t>
  </si>
  <si>
    <t>8890</t>
  </si>
  <si>
    <t>8891</t>
  </si>
  <si>
    <t>8892</t>
  </si>
  <si>
    <t>8893</t>
  </si>
  <si>
    <t>8894</t>
  </si>
  <si>
    <t>8895</t>
  </si>
  <si>
    <t>8896</t>
  </si>
  <si>
    <t>8897</t>
  </si>
  <si>
    <t>8898</t>
  </si>
  <si>
    <t>8899</t>
  </si>
  <si>
    <t>8900</t>
  </si>
  <si>
    <t>8901</t>
  </si>
  <si>
    <t>8902</t>
  </si>
  <si>
    <t>8903</t>
  </si>
  <si>
    <t>8904</t>
  </si>
  <si>
    <t>8905</t>
  </si>
  <si>
    <t>8906</t>
  </si>
  <si>
    <t>8907</t>
  </si>
  <si>
    <t>8908</t>
  </si>
  <si>
    <t>8909</t>
  </si>
  <si>
    <t>8910</t>
  </si>
  <si>
    <t>8911</t>
  </si>
  <si>
    <t>8912</t>
  </si>
  <si>
    <t>8913</t>
  </si>
  <si>
    <t>8914</t>
  </si>
  <si>
    <t>8915</t>
  </si>
  <si>
    <t>8916</t>
  </si>
  <si>
    <t>8917</t>
  </si>
  <si>
    <t>8918</t>
  </si>
  <si>
    <t>8919</t>
  </si>
  <si>
    <t>8920</t>
  </si>
  <si>
    <t>8921</t>
  </si>
  <si>
    <t>8922</t>
  </si>
  <si>
    <t>8923</t>
  </si>
  <si>
    <t>8924</t>
  </si>
  <si>
    <t>8925</t>
  </si>
  <si>
    <t>8926</t>
  </si>
  <si>
    <t>8927</t>
  </si>
  <si>
    <t>8928</t>
  </si>
  <si>
    <t>8929</t>
  </si>
  <si>
    <t>8930</t>
  </si>
  <si>
    <t>8931</t>
  </si>
  <si>
    <t>8932</t>
  </si>
  <si>
    <t>8933</t>
  </si>
  <si>
    <t>8934</t>
  </si>
  <si>
    <t>8935</t>
  </si>
  <si>
    <t>8936</t>
  </si>
  <si>
    <t>8937</t>
  </si>
  <si>
    <t>8938</t>
  </si>
  <si>
    <t>8939</t>
  </si>
  <si>
    <t>8940</t>
  </si>
  <si>
    <t>8941</t>
  </si>
  <si>
    <t>8942</t>
  </si>
  <si>
    <t>8943</t>
  </si>
  <si>
    <t>8944</t>
  </si>
  <si>
    <t>8945</t>
  </si>
  <si>
    <t>8946</t>
  </si>
  <si>
    <t>8947</t>
  </si>
  <si>
    <t>8948</t>
  </si>
  <si>
    <t>8949</t>
  </si>
  <si>
    <t>8950</t>
  </si>
  <si>
    <t>8951</t>
  </si>
  <si>
    <t>8952</t>
  </si>
  <si>
    <t>8953</t>
  </si>
  <si>
    <t>8954</t>
  </si>
  <si>
    <t>8955</t>
  </si>
  <si>
    <t>8956</t>
  </si>
  <si>
    <t>8957</t>
  </si>
  <si>
    <t>8958</t>
  </si>
  <si>
    <t>8959</t>
  </si>
  <si>
    <t>8960</t>
  </si>
  <si>
    <t>8961</t>
  </si>
  <si>
    <t>8962</t>
  </si>
  <si>
    <t>8963</t>
  </si>
  <si>
    <t>8964</t>
  </si>
  <si>
    <t>8965</t>
  </si>
  <si>
    <t>8966</t>
  </si>
  <si>
    <t>8967</t>
  </si>
  <si>
    <t>8968</t>
  </si>
  <si>
    <t>8969</t>
  </si>
  <si>
    <t>8970</t>
  </si>
  <si>
    <t>8971</t>
  </si>
  <si>
    <t>8972</t>
  </si>
  <si>
    <t>8973</t>
  </si>
  <si>
    <t>8974</t>
  </si>
  <si>
    <t>8975</t>
  </si>
  <si>
    <t>8976</t>
  </si>
  <si>
    <t>8977</t>
  </si>
  <si>
    <t>8978</t>
  </si>
  <si>
    <t>8979</t>
  </si>
  <si>
    <t>8980</t>
  </si>
  <si>
    <t>8981</t>
  </si>
  <si>
    <t>8982</t>
  </si>
  <si>
    <t>8983</t>
  </si>
  <si>
    <t>8984</t>
  </si>
  <si>
    <t>8985</t>
  </si>
  <si>
    <t>8986</t>
  </si>
  <si>
    <t>8987</t>
  </si>
  <si>
    <t>8988</t>
  </si>
  <si>
    <t>8989</t>
  </si>
  <si>
    <t>8990</t>
  </si>
  <si>
    <t>8991</t>
  </si>
  <si>
    <t>8992</t>
  </si>
  <si>
    <t>8993</t>
  </si>
  <si>
    <t>8994</t>
  </si>
  <si>
    <t>8995</t>
  </si>
  <si>
    <t>8996</t>
  </si>
  <si>
    <t>8997</t>
  </si>
  <si>
    <t>8998</t>
  </si>
  <si>
    <t>8999</t>
  </si>
  <si>
    <t>9000</t>
  </si>
  <si>
    <t>9001</t>
  </si>
  <si>
    <t>9002</t>
  </si>
  <si>
    <t>9003</t>
  </si>
  <si>
    <t>9004</t>
  </si>
  <si>
    <t>9005</t>
  </si>
  <si>
    <t>9006</t>
  </si>
  <si>
    <t>9007</t>
  </si>
  <si>
    <t>9008</t>
  </si>
  <si>
    <t>9009</t>
  </si>
  <si>
    <t>9010</t>
  </si>
  <si>
    <t>9011</t>
  </si>
  <si>
    <t>9012</t>
  </si>
  <si>
    <t>9013</t>
  </si>
  <si>
    <t>9014</t>
  </si>
  <si>
    <t>9015</t>
  </si>
  <si>
    <t>9016</t>
  </si>
  <si>
    <t>9017</t>
  </si>
  <si>
    <t>9018</t>
  </si>
  <si>
    <t>9019</t>
  </si>
  <si>
    <t>9020</t>
  </si>
  <si>
    <t>9021</t>
  </si>
  <si>
    <t>9022</t>
  </si>
  <si>
    <t>9023</t>
  </si>
  <si>
    <t>9024</t>
  </si>
  <si>
    <t>9025</t>
  </si>
  <si>
    <t>9026</t>
  </si>
  <si>
    <t>9027</t>
  </si>
  <si>
    <t>9028</t>
  </si>
  <si>
    <t>9029</t>
  </si>
  <si>
    <t>9030</t>
  </si>
  <si>
    <t>9031</t>
  </si>
  <si>
    <t>9032</t>
  </si>
  <si>
    <t>9033</t>
  </si>
  <si>
    <t>9034</t>
  </si>
  <si>
    <t>9035</t>
  </si>
  <si>
    <t>9036</t>
  </si>
  <si>
    <t>9037</t>
  </si>
  <si>
    <t>9038</t>
  </si>
  <si>
    <t>9039</t>
  </si>
  <si>
    <t>9040</t>
  </si>
  <si>
    <t>9041</t>
  </si>
  <si>
    <t>9042</t>
  </si>
  <si>
    <t>9043</t>
  </si>
  <si>
    <t>9044</t>
  </si>
  <si>
    <t>9045</t>
  </si>
  <si>
    <t>9046</t>
  </si>
  <si>
    <t>9047</t>
  </si>
  <si>
    <t>9048</t>
  </si>
  <si>
    <t>9049</t>
  </si>
  <si>
    <t>9050</t>
  </si>
  <si>
    <t>9051</t>
  </si>
  <si>
    <t>9052</t>
  </si>
  <si>
    <t>9053</t>
  </si>
  <si>
    <t>9054</t>
  </si>
  <si>
    <t>9055</t>
  </si>
  <si>
    <t>9056</t>
  </si>
  <si>
    <t>9057</t>
  </si>
  <si>
    <t>9058</t>
  </si>
  <si>
    <t>9059</t>
  </si>
  <si>
    <t>9060</t>
  </si>
  <si>
    <t>9061</t>
  </si>
  <si>
    <t>9062</t>
  </si>
  <si>
    <t>9063</t>
  </si>
  <si>
    <t>9064</t>
  </si>
  <si>
    <t>9065</t>
  </si>
  <si>
    <t>9066</t>
  </si>
  <si>
    <t>9067</t>
  </si>
  <si>
    <t>9068</t>
  </si>
  <si>
    <t>9069</t>
  </si>
  <si>
    <t>9070</t>
  </si>
  <si>
    <t>9071</t>
  </si>
  <si>
    <t>9072</t>
  </si>
  <si>
    <t>9073</t>
  </si>
  <si>
    <t>9074</t>
  </si>
  <si>
    <t>9075</t>
  </si>
  <si>
    <t>9076</t>
  </si>
  <si>
    <t>9077</t>
  </si>
  <si>
    <t>9078</t>
  </si>
  <si>
    <t>9079</t>
  </si>
  <si>
    <t>9080</t>
  </si>
  <si>
    <t>9081</t>
  </si>
  <si>
    <t>9082</t>
  </si>
  <si>
    <t>9083</t>
  </si>
  <si>
    <t>9084</t>
  </si>
  <si>
    <t>9085</t>
  </si>
  <si>
    <t>9086</t>
  </si>
  <si>
    <t>9087</t>
  </si>
  <si>
    <t>9088</t>
  </si>
  <si>
    <t>9089</t>
  </si>
  <si>
    <t>9090</t>
  </si>
  <si>
    <t>9091</t>
  </si>
  <si>
    <t>9092</t>
  </si>
  <si>
    <t>9093</t>
  </si>
  <si>
    <t>9094</t>
  </si>
  <si>
    <t>9095</t>
  </si>
  <si>
    <t>9096</t>
  </si>
  <si>
    <t>9097</t>
  </si>
  <si>
    <t>9098</t>
  </si>
  <si>
    <t>9099</t>
  </si>
  <si>
    <t>9100</t>
  </si>
  <si>
    <t>9101</t>
  </si>
  <si>
    <t>9102</t>
  </si>
  <si>
    <t>9103</t>
  </si>
  <si>
    <t>9104</t>
  </si>
  <si>
    <t>9105</t>
  </si>
  <si>
    <t>9106</t>
  </si>
  <si>
    <t>9107</t>
  </si>
  <si>
    <t>9108</t>
  </si>
  <si>
    <t>9109</t>
  </si>
  <si>
    <t>9110</t>
  </si>
  <si>
    <t>9111</t>
  </si>
  <si>
    <t>9112</t>
  </si>
  <si>
    <t>9113</t>
  </si>
  <si>
    <t>9114</t>
  </si>
  <si>
    <t>9115</t>
  </si>
  <si>
    <t>9116</t>
  </si>
  <si>
    <t>9117</t>
  </si>
  <si>
    <t>9118</t>
  </si>
  <si>
    <t>9119</t>
  </si>
  <si>
    <t>9120</t>
  </si>
  <si>
    <t>9121</t>
  </si>
  <si>
    <t>9122</t>
  </si>
  <si>
    <t>9123</t>
  </si>
  <si>
    <t>9124</t>
  </si>
  <si>
    <t>9125</t>
  </si>
  <si>
    <t>9126</t>
  </si>
  <si>
    <t>9127</t>
  </si>
  <si>
    <t>9128</t>
  </si>
  <si>
    <t>9129</t>
  </si>
  <si>
    <t>9130</t>
  </si>
  <si>
    <t>9131</t>
  </si>
  <si>
    <t>9132</t>
  </si>
  <si>
    <t>9133</t>
  </si>
  <si>
    <t>9134</t>
  </si>
  <si>
    <t>9135</t>
  </si>
  <si>
    <t>9136</t>
  </si>
  <si>
    <t>9137</t>
  </si>
  <si>
    <t>9138</t>
  </si>
  <si>
    <t>9139</t>
  </si>
  <si>
    <t>9140</t>
  </si>
  <si>
    <t>9141</t>
  </si>
  <si>
    <t>9142</t>
  </si>
  <si>
    <t>9143</t>
  </si>
  <si>
    <t>9144</t>
  </si>
  <si>
    <t>9145</t>
  </si>
  <si>
    <t>9146</t>
  </si>
  <si>
    <t>9147</t>
  </si>
  <si>
    <t>9148</t>
  </si>
  <si>
    <t>9149</t>
  </si>
  <si>
    <t>9150</t>
  </si>
  <si>
    <t>9151</t>
  </si>
  <si>
    <t>9152</t>
  </si>
  <si>
    <t>9153</t>
  </si>
  <si>
    <t>9154</t>
  </si>
  <si>
    <t>9155</t>
  </si>
  <si>
    <t>9156</t>
  </si>
  <si>
    <t>9157</t>
  </si>
  <si>
    <t>9158</t>
  </si>
  <si>
    <t>9159</t>
  </si>
  <si>
    <t>9160</t>
  </si>
  <si>
    <t>9161</t>
  </si>
  <si>
    <t>9162</t>
  </si>
  <si>
    <t>9163</t>
  </si>
  <si>
    <t>9164</t>
  </si>
  <si>
    <t>9165</t>
  </si>
  <si>
    <t>9166</t>
  </si>
  <si>
    <t>9167</t>
  </si>
  <si>
    <t>9168</t>
  </si>
  <si>
    <t>9169</t>
  </si>
  <si>
    <t>9170</t>
  </si>
  <si>
    <t>9171</t>
  </si>
  <si>
    <t>9172</t>
  </si>
  <si>
    <t>9173</t>
  </si>
  <si>
    <t>9174</t>
  </si>
  <si>
    <t>9175</t>
  </si>
  <si>
    <t>9176</t>
  </si>
  <si>
    <t>9177</t>
  </si>
  <si>
    <t>9178</t>
  </si>
  <si>
    <t>9179</t>
  </si>
  <si>
    <t>9180</t>
  </si>
  <si>
    <t>9181</t>
  </si>
  <si>
    <t>9182</t>
  </si>
  <si>
    <t>9183</t>
  </si>
  <si>
    <t>9184</t>
  </si>
  <si>
    <t>9185</t>
  </si>
  <si>
    <t>9186</t>
  </si>
  <si>
    <t>9187</t>
  </si>
  <si>
    <t>9188</t>
  </si>
  <si>
    <t>9189</t>
  </si>
  <si>
    <t>9190</t>
  </si>
  <si>
    <t>9191</t>
  </si>
  <si>
    <t>9192</t>
  </si>
  <si>
    <t>9193</t>
  </si>
  <si>
    <t>9194</t>
  </si>
  <si>
    <t>9195</t>
  </si>
  <si>
    <t>9196</t>
  </si>
  <si>
    <t>9197</t>
  </si>
  <si>
    <t>9198</t>
  </si>
  <si>
    <t>9199</t>
  </si>
  <si>
    <t>9200</t>
  </si>
  <si>
    <t>9201</t>
  </si>
  <si>
    <t>9202</t>
  </si>
  <si>
    <t>9203</t>
  </si>
  <si>
    <t>9204</t>
  </si>
  <si>
    <t>9205</t>
  </si>
  <si>
    <t>9206</t>
  </si>
  <si>
    <t>9207</t>
  </si>
  <si>
    <t>9208</t>
  </si>
  <si>
    <t>9209</t>
  </si>
  <si>
    <t>9210</t>
  </si>
  <si>
    <t>9211</t>
  </si>
  <si>
    <t>9212</t>
  </si>
  <si>
    <t>9213</t>
  </si>
  <si>
    <t>9214</t>
  </si>
  <si>
    <t>9215</t>
  </si>
  <si>
    <t>9216</t>
  </si>
  <si>
    <t>9217</t>
  </si>
  <si>
    <t>9218</t>
  </si>
  <si>
    <t>9219</t>
  </si>
  <si>
    <t>9220</t>
  </si>
  <si>
    <t>9221</t>
  </si>
  <si>
    <t>9222</t>
  </si>
  <si>
    <t>9223</t>
  </si>
  <si>
    <t>9224</t>
  </si>
  <si>
    <t>9225</t>
  </si>
  <si>
    <t>9226</t>
  </si>
  <si>
    <t>9227</t>
  </si>
  <si>
    <t>9228</t>
  </si>
  <si>
    <t>9229</t>
  </si>
  <si>
    <t>9230</t>
  </si>
  <si>
    <t>9231</t>
  </si>
  <si>
    <t>9232</t>
  </si>
  <si>
    <t>9233</t>
  </si>
  <si>
    <t>9234</t>
  </si>
  <si>
    <t>9235</t>
  </si>
  <si>
    <t>9236</t>
  </si>
  <si>
    <t>9237</t>
  </si>
  <si>
    <t>9238</t>
  </si>
  <si>
    <t>9239</t>
  </si>
  <si>
    <t>9240</t>
  </si>
  <si>
    <t>9241</t>
  </si>
  <si>
    <t>9242</t>
  </si>
  <si>
    <t>9243</t>
  </si>
  <si>
    <t>9244</t>
  </si>
  <si>
    <t>9245</t>
  </si>
  <si>
    <t>9246</t>
  </si>
  <si>
    <t>9247</t>
  </si>
  <si>
    <t>9248</t>
  </si>
  <si>
    <t>9249</t>
  </si>
  <si>
    <t>9250</t>
  </si>
  <si>
    <t>9251</t>
  </si>
  <si>
    <t>9252</t>
  </si>
  <si>
    <t>9253</t>
  </si>
  <si>
    <t>9254</t>
  </si>
  <si>
    <t>9255</t>
  </si>
  <si>
    <t>9256</t>
  </si>
  <si>
    <t>9257</t>
  </si>
  <si>
    <t>9258</t>
  </si>
  <si>
    <t>9259</t>
  </si>
  <si>
    <t>9260</t>
  </si>
  <si>
    <t>9261</t>
  </si>
  <si>
    <t>9262</t>
  </si>
  <si>
    <t>9263</t>
  </si>
  <si>
    <t>9264</t>
  </si>
  <si>
    <t>9265</t>
  </si>
  <si>
    <t>9266</t>
  </si>
  <si>
    <t>9267</t>
  </si>
  <si>
    <t>9268</t>
  </si>
  <si>
    <t>9269</t>
  </si>
  <si>
    <t>9270</t>
  </si>
  <si>
    <t>9271</t>
  </si>
  <si>
    <t>9272</t>
  </si>
  <si>
    <t>9273</t>
  </si>
  <si>
    <t>9274</t>
  </si>
  <si>
    <t>9275</t>
  </si>
  <si>
    <t>9276</t>
  </si>
  <si>
    <t>9277</t>
  </si>
  <si>
    <t>9278</t>
  </si>
  <si>
    <t>9279</t>
  </si>
  <si>
    <t>9280</t>
  </si>
  <si>
    <t>9281</t>
  </si>
  <si>
    <t>9282</t>
  </si>
  <si>
    <t>9283</t>
  </si>
  <si>
    <t>9284</t>
  </si>
  <si>
    <t>9285</t>
  </si>
  <si>
    <t>9286</t>
  </si>
  <si>
    <t>9287</t>
  </si>
  <si>
    <t>9288</t>
  </si>
  <si>
    <t>9289</t>
  </si>
  <si>
    <t>9290</t>
  </si>
  <si>
    <t>9291</t>
  </si>
  <si>
    <t>9292</t>
  </si>
  <si>
    <t>9293</t>
  </si>
  <si>
    <t>9294</t>
  </si>
  <si>
    <t>9295</t>
  </si>
  <si>
    <t>9296</t>
  </si>
  <si>
    <t>9297</t>
  </si>
  <si>
    <t>9298</t>
  </si>
  <si>
    <t>9299</t>
  </si>
  <si>
    <t>9300</t>
  </si>
  <si>
    <t>9301</t>
  </si>
  <si>
    <t>9302</t>
  </si>
  <si>
    <t>9303</t>
  </si>
  <si>
    <t>9304</t>
  </si>
  <si>
    <t>9305</t>
  </si>
  <si>
    <t>9306</t>
  </si>
  <si>
    <t>9307</t>
  </si>
  <si>
    <t>9308</t>
  </si>
  <si>
    <t>9309</t>
  </si>
  <si>
    <t>9310</t>
  </si>
  <si>
    <t>9311</t>
  </si>
  <si>
    <t>9312</t>
  </si>
  <si>
    <t>9313</t>
  </si>
  <si>
    <t>9314</t>
  </si>
  <si>
    <t>9315</t>
  </si>
  <si>
    <t>9316</t>
  </si>
  <si>
    <t>9317</t>
  </si>
  <si>
    <t>9318</t>
  </si>
  <si>
    <t>9319</t>
  </si>
  <si>
    <t>9320</t>
  </si>
  <si>
    <t>9321</t>
  </si>
  <si>
    <t>9322</t>
  </si>
  <si>
    <t>9323</t>
  </si>
  <si>
    <t>9324</t>
  </si>
  <si>
    <t>9325</t>
  </si>
  <si>
    <t>9326</t>
  </si>
  <si>
    <t>9327</t>
  </si>
  <si>
    <t>9328</t>
  </si>
  <si>
    <t>9329</t>
  </si>
  <si>
    <t>9330</t>
  </si>
  <si>
    <t>9331</t>
  </si>
  <si>
    <t>9332</t>
  </si>
  <si>
    <t>9333</t>
  </si>
  <si>
    <t>9334</t>
  </si>
  <si>
    <t>9335</t>
  </si>
  <si>
    <t>9336</t>
  </si>
  <si>
    <t>9337</t>
  </si>
  <si>
    <t>9338</t>
  </si>
  <si>
    <t>9339</t>
  </si>
  <si>
    <t>9340</t>
  </si>
  <si>
    <t>9341</t>
  </si>
  <si>
    <t>9342</t>
  </si>
  <si>
    <t>9343</t>
  </si>
  <si>
    <t>9344</t>
  </si>
  <si>
    <t>9345</t>
  </si>
  <si>
    <t>9346</t>
  </si>
  <si>
    <t>9347</t>
  </si>
  <si>
    <t>9348</t>
  </si>
  <si>
    <t>9349</t>
  </si>
  <si>
    <t>9350</t>
  </si>
  <si>
    <t>9351</t>
  </si>
  <si>
    <t>9352</t>
  </si>
  <si>
    <t>9353</t>
  </si>
  <si>
    <t>9354</t>
  </si>
  <si>
    <t>9355</t>
  </si>
  <si>
    <t>9356</t>
  </si>
  <si>
    <t>9357</t>
  </si>
  <si>
    <t>9358</t>
  </si>
  <si>
    <t>9359</t>
  </si>
  <si>
    <t>9360</t>
  </si>
  <si>
    <t>9361</t>
  </si>
  <si>
    <t>9362</t>
  </si>
  <si>
    <t>9363</t>
  </si>
  <si>
    <t>9364</t>
  </si>
  <si>
    <t>9365</t>
  </si>
  <si>
    <t>9366</t>
  </si>
  <si>
    <t>9367</t>
  </si>
  <si>
    <t>9368</t>
  </si>
  <si>
    <t>9369</t>
  </si>
  <si>
    <t>9370</t>
  </si>
  <si>
    <t>9371</t>
  </si>
  <si>
    <t>9372</t>
  </si>
  <si>
    <t>9373</t>
  </si>
  <si>
    <t>9374</t>
  </si>
  <si>
    <t>9375</t>
  </si>
  <si>
    <t>9376</t>
  </si>
  <si>
    <t>9377</t>
  </si>
  <si>
    <t>9378</t>
  </si>
  <si>
    <t>9379</t>
  </si>
  <si>
    <t>9380</t>
  </si>
  <si>
    <t>9381</t>
  </si>
  <si>
    <t>9382</t>
  </si>
  <si>
    <t>9383</t>
  </si>
  <si>
    <t>9384</t>
  </si>
  <si>
    <t>9385</t>
  </si>
  <si>
    <t>9386</t>
  </si>
  <si>
    <t>9387</t>
  </si>
  <si>
    <t>9388</t>
  </si>
  <si>
    <t>9389</t>
  </si>
  <si>
    <t>9390</t>
  </si>
  <si>
    <t>9391</t>
  </si>
  <si>
    <t>9392</t>
  </si>
  <si>
    <t>9393</t>
  </si>
  <si>
    <t>9394</t>
  </si>
  <si>
    <t>9395</t>
  </si>
  <si>
    <t>9396</t>
  </si>
  <si>
    <t>9397</t>
  </si>
  <si>
    <t>9398</t>
  </si>
  <si>
    <t>9399</t>
  </si>
  <si>
    <t>9400</t>
  </si>
  <si>
    <t>9401</t>
  </si>
  <si>
    <t>9402</t>
  </si>
  <si>
    <t>9403</t>
  </si>
  <si>
    <t>9404</t>
  </si>
  <si>
    <t>9405</t>
  </si>
  <si>
    <t>9406</t>
  </si>
  <si>
    <t>9407</t>
  </si>
  <si>
    <t>9408</t>
  </si>
  <si>
    <t>9409</t>
  </si>
  <si>
    <t>9410</t>
  </si>
  <si>
    <t>9411</t>
  </si>
  <si>
    <t>9412</t>
  </si>
  <si>
    <t>9413</t>
  </si>
  <si>
    <t>9414</t>
  </si>
  <si>
    <t>9415</t>
  </si>
  <si>
    <t>9416</t>
  </si>
  <si>
    <t>9417</t>
  </si>
  <si>
    <t>9418</t>
  </si>
  <si>
    <t>9419</t>
  </si>
  <si>
    <t>9420</t>
  </si>
  <si>
    <t>9421</t>
  </si>
  <si>
    <t>9422</t>
  </si>
  <si>
    <t>9423</t>
  </si>
  <si>
    <t>9424</t>
  </si>
  <si>
    <t>9425</t>
  </si>
  <si>
    <t>9426</t>
  </si>
  <si>
    <t>9427</t>
  </si>
  <si>
    <t>9428</t>
  </si>
  <si>
    <t>9429</t>
  </si>
  <si>
    <t>9430</t>
  </si>
  <si>
    <t>9431</t>
  </si>
  <si>
    <t>9432</t>
  </si>
  <si>
    <t>9433</t>
  </si>
  <si>
    <t>9434</t>
  </si>
  <si>
    <t>9435</t>
  </si>
  <si>
    <t>9436</t>
  </si>
  <si>
    <t>9437</t>
  </si>
  <si>
    <t>9438</t>
  </si>
  <si>
    <t>9439</t>
  </si>
  <si>
    <t>9440</t>
  </si>
  <si>
    <t>9441</t>
  </si>
  <si>
    <t>9442</t>
  </si>
  <si>
    <t>9443</t>
  </si>
  <si>
    <t>9444</t>
  </si>
  <si>
    <t>9445</t>
  </si>
  <si>
    <t>9446</t>
  </si>
  <si>
    <t>9447</t>
  </si>
  <si>
    <t>9448</t>
  </si>
  <si>
    <t>9449</t>
  </si>
  <si>
    <t>9450</t>
  </si>
  <si>
    <t>9451</t>
  </si>
  <si>
    <t>9452</t>
  </si>
  <si>
    <t>9453</t>
  </si>
  <si>
    <t>9454</t>
  </si>
  <si>
    <t>9455</t>
  </si>
  <si>
    <t>9456</t>
  </si>
  <si>
    <t>9457</t>
  </si>
  <si>
    <t>9458</t>
  </si>
  <si>
    <t>9459</t>
  </si>
  <si>
    <t>9460</t>
  </si>
  <si>
    <t>9461</t>
  </si>
  <si>
    <t>9462</t>
  </si>
  <si>
    <t>9463</t>
  </si>
  <si>
    <t>9464</t>
  </si>
  <si>
    <t>9465</t>
  </si>
  <si>
    <t>9466</t>
  </si>
  <si>
    <t>9467</t>
  </si>
  <si>
    <t>9468</t>
  </si>
  <si>
    <t>9469</t>
  </si>
  <si>
    <t>9470</t>
  </si>
  <si>
    <t>9471</t>
  </si>
  <si>
    <t>9472</t>
  </si>
  <si>
    <t>9473</t>
  </si>
  <si>
    <t>9474</t>
  </si>
  <si>
    <t>9475</t>
  </si>
  <si>
    <t>9476</t>
  </si>
  <si>
    <t>9477</t>
  </si>
  <si>
    <t>9478</t>
  </si>
  <si>
    <t>9479</t>
  </si>
  <si>
    <t>9480</t>
  </si>
  <si>
    <t>9481</t>
  </si>
  <si>
    <t>9482</t>
  </si>
  <si>
    <t>9483</t>
  </si>
  <si>
    <t>9484</t>
  </si>
  <si>
    <t>9485</t>
  </si>
  <si>
    <t>9486</t>
  </si>
  <si>
    <t>9487</t>
  </si>
  <si>
    <t>9488</t>
  </si>
  <si>
    <t>9489</t>
  </si>
  <si>
    <t>9490</t>
  </si>
  <si>
    <t>9491</t>
  </si>
  <si>
    <t>9492</t>
  </si>
  <si>
    <t>9493</t>
  </si>
  <si>
    <t>9494</t>
  </si>
  <si>
    <t>9495</t>
  </si>
  <si>
    <t>9496</t>
  </si>
  <si>
    <t>9497</t>
  </si>
  <si>
    <t>9498</t>
  </si>
  <si>
    <t>9499</t>
  </si>
  <si>
    <t>9500</t>
  </si>
  <si>
    <t>9501</t>
  </si>
  <si>
    <t>9502</t>
  </si>
  <si>
    <t>9503</t>
  </si>
  <si>
    <t>9504</t>
  </si>
  <si>
    <t>9505</t>
  </si>
  <si>
    <t>9506</t>
  </si>
  <si>
    <t>9507</t>
  </si>
  <si>
    <t>9508</t>
  </si>
  <si>
    <t>9509</t>
  </si>
  <si>
    <t>9510</t>
  </si>
  <si>
    <t>9511</t>
  </si>
  <si>
    <t>9512</t>
  </si>
  <si>
    <t>9513</t>
  </si>
  <si>
    <t>9514</t>
  </si>
  <si>
    <t>9515</t>
  </si>
  <si>
    <t>9516</t>
  </si>
  <si>
    <t>9517</t>
  </si>
  <si>
    <t>9518</t>
  </si>
  <si>
    <t>9519</t>
  </si>
  <si>
    <t>9520</t>
  </si>
  <si>
    <t>9521</t>
  </si>
  <si>
    <t>9522</t>
  </si>
  <si>
    <t>9523</t>
  </si>
  <si>
    <t>9524</t>
  </si>
  <si>
    <t>9525</t>
  </si>
  <si>
    <t>9526</t>
  </si>
  <si>
    <t>9527</t>
  </si>
  <si>
    <t>9528</t>
  </si>
  <si>
    <t>9529</t>
  </si>
  <si>
    <t>9530</t>
  </si>
  <si>
    <t>9531</t>
  </si>
  <si>
    <t>9532</t>
  </si>
  <si>
    <t>9533</t>
  </si>
  <si>
    <t>9534</t>
  </si>
  <si>
    <t>9535</t>
  </si>
  <si>
    <t>9536</t>
  </si>
  <si>
    <t>9537</t>
  </si>
  <si>
    <t>9538</t>
  </si>
  <si>
    <t>9539</t>
  </si>
  <si>
    <t>9540</t>
  </si>
  <si>
    <t>9541</t>
  </si>
  <si>
    <t>9542</t>
  </si>
  <si>
    <t>9543</t>
  </si>
  <si>
    <t>9544</t>
  </si>
  <si>
    <t>9545</t>
  </si>
  <si>
    <t>9546</t>
  </si>
  <si>
    <t>9547</t>
  </si>
  <si>
    <t>9548</t>
  </si>
  <si>
    <t>9549</t>
  </si>
  <si>
    <t>9550</t>
  </si>
  <si>
    <t>9551</t>
  </si>
  <si>
    <t>9552</t>
  </si>
  <si>
    <t>9553</t>
  </si>
  <si>
    <t>9554</t>
  </si>
  <si>
    <t>9555</t>
  </si>
  <si>
    <t>9556</t>
  </si>
  <si>
    <t>9557</t>
  </si>
  <si>
    <t>9558</t>
  </si>
  <si>
    <t>9559</t>
  </si>
  <si>
    <t>9560</t>
  </si>
  <si>
    <t>9561</t>
  </si>
  <si>
    <t>9562</t>
  </si>
  <si>
    <t>9563</t>
  </si>
  <si>
    <t>9564</t>
  </si>
  <si>
    <t>9565</t>
  </si>
  <si>
    <t>9566</t>
  </si>
  <si>
    <t>9567</t>
  </si>
  <si>
    <t>9568</t>
  </si>
  <si>
    <t>9569</t>
  </si>
  <si>
    <t>9570</t>
  </si>
  <si>
    <t>9571</t>
  </si>
  <si>
    <t>9572</t>
  </si>
  <si>
    <t>9573</t>
  </si>
  <si>
    <t>9574</t>
  </si>
  <si>
    <t>9575</t>
  </si>
  <si>
    <t>9576</t>
  </si>
  <si>
    <t>9577</t>
  </si>
  <si>
    <t>9578</t>
  </si>
  <si>
    <t>9579</t>
  </si>
  <si>
    <t>9580</t>
  </si>
  <si>
    <t>9581</t>
  </si>
  <si>
    <t>9582</t>
  </si>
  <si>
    <t>9583</t>
  </si>
  <si>
    <t>9584</t>
  </si>
  <si>
    <t>9585</t>
  </si>
  <si>
    <t>9586</t>
  </si>
  <si>
    <t>9587</t>
  </si>
  <si>
    <t>9588</t>
  </si>
  <si>
    <t>9589</t>
  </si>
  <si>
    <t>9590</t>
  </si>
  <si>
    <t>9591</t>
  </si>
  <si>
    <t>9592</t>
  </si>
  <si>
    <t>9593</t>
  </si>
  <si>
    <t>9594</t>
  </si>
  <si>
    <t>9595</t>
  </si>
  <si>
    <t>9596</t>
  </si>
  <si>
    <t>9597</t>
  </si>
  <si>
    <t>9598</t>
  </si>
  <si>
    <t>9599</t>
  </si>
  <si>
    <t>9600</t>
  </si>
  <si>
    <t>9601</t>
  </si>
  <si>
    <t>9602</t>
  </si>
  <si>
    <t>9603</t>
  </si>
  <si>
    <t>9604</t>
  </si>
  <si>
    <t>9605</t>
  </si>
  <si>
    <t>9606</t>
  </si>
  <si>
    <t>9607</t>
  </si>
  <si>
    <t>9608</t>
  </si>
  <si>
    <t>9609</t>
  </si>
  <si>
    <t>9610</t>
  </si>
  <si>
    <t>9611</t>
  </si>
  <si>
    <t>9612</t>
  </si>
  <si>
    <t>9613</t>
  </si>
  <si>
    <t>9614</t>
  </si>
  <si>
    <t>9615</t>
  </si>
  <si>
    <t>9616</t>
  </si>
  <si>
    <t>9617</t>
  </si>
  <si>
    <t>9618</t>
  </si>
  <si>
    <t>9619</t>
  </si>
  <si>
    <t>9620</t>
  </si>
  <si>
    <t>9621</t>
  </si>
  <si>
    <t>9622</t>
  </si>
  <si>
    <t>9623</t>
  </si>
  <si>
    <t>9624</t>
  </si>
  <si>
    <t>9625</t>
  </si>
  <si>
    <t>9626</t>
  </si>
  <si>
    <t>9627</t>
  </si>
  <si>
    <t>9628</t>
  </si>
  <si>
    <t>9629</t>
  </si>
  <si>
    <t>9630</t>
  </si>
  <si>
    <t>9631</t>
  </si>
  <si>
    <t>9632</t>
  </si>
  <si>
    <t>9633</t>
  </si>
  <si>
    <t>9634</t>
  </si>
  <si>
    <t>9635</t>
  </si>
  <si>
    <t>9636</t>
  </si>
  <si>
    <t>9637</t>
  </si>
  <si>
    <t>9638</t>
  </si>
  <si>
    <t>9639</t>
  </si>
  <si>
    <t>9640</t>
  </si>
  <si>
    <t>9641</t>
  </si>
  <si>
    <t>9642</t>
  </si>
  <si>
    <t>9643</t>
  </si>
  <si>
    <t>9644</t>
  </si>
  <si>
    <t>9645</t>
  </si>
  <si>
    <t>9646</t>
  </si>
  <si>
    <t>9647</t>
  </si>
  <si>
    <t>9648</t>
  </si>
  <si>
    <t>9649</t>
  </si>
  <si>
    <t>9650</t>
  </si>
  <si>
    <t>9651</t>
  </si>
  <si>
    <t>9652</t>
  </si>
  <si>
    <t>9653</t>
  </si>
  <si>
    <t>9654</t>
  </si>
  <si>
    <t>9655</t>
  </si>
  <si>
    <t>9656</t>
  </si>
  <si>
    <t>9657</t>
  </si>
  <si>
    <t>9658</t>
  </si>
  <si>
    <t>9659</t>
  </si>
  <si>
    <t>9660</t>
  </si>
  <si>
    <t>9661</t>
  </si>
  <si>
    <t>9662</t>
  </si>
  <si>
    <t>9663</t>
  </si>
  <si>
    <t>9664</t>
  </si>
  <si>
    <t>9665</t>
  </si>
  <si>
    <t>9666</t>
  </si>
  <si>
    <t>9667</t>
  </si>
  <si>
    <t>9668</t>
  </si>
  <si>
    <t>9669</t>
  </si>
  <si>
    <t>9670</t>
  </si>
  <si>
    <t>9671</t>
  </si>
  <si>
    <t>9672</t>
  </si>
  <si>
    <t>9673</t>
  </si>
  <si>
    <t>9674</t>
  </si>
  <si>
    <t>9675</t>
  </si>
  <si>
    <t>9676</t>
  </si>
  <si>
    <t>9677</t>
  </si>
  <si>
    <t>9678</t>
  </si>
  <si>
    <t>9679</t>
  </si>
  <si>
    <t>9680</t>
  </si>
  <si>
    <t>9681</t>
  </si>
  <si>
    <t>9682</t>
  </si>
  <si>
    <t>9683</t>
  </si>
  <si>
    <t>9684</t>
  </si>
  <si>
    <t>9685</t>
  </si>
  <si>
    <t>9686</t>
  </si>
  <si>
    <t>9687</t>
  </si>
  <si>
    <t>9688</t>
  </si>
  <si>
    <t>9689</t>
  </si>
  <si>
    <t>9690</t>
  </si>
  <si>
    <t>9691</t>
  </si>
  <si>
    <t>9692</t>
  </si>
  <si>
    <t>9693</t>
  </si>
  <si>
    <t>9694</t>
  </si>
  <si>
    <t>9695</t>
  </si>
  <si>
    <t>9696</t>
  </si>
  <si>
    <t>9697</t>
  </si>
  <si>
    <t>9698</t>
  </si>
  <si>
    <t>9699</t>
  </si>
  <si>
    <t>9700</t>
  </si>
  <si>
    <t>9701</t>
  </si>
  <si>
    <t>9702</t>
  </si>
  <si>
    <t>9703</t>
  </si>
  <si>
    <t>9704</t>
  </si>
  <si>
    <t>9705</t>
  </si>
  <si>
    <t>9706</t>
  </si>
  <si>
    <t>9707</t>
  </si>
  <si>
    <t>9708</t>
  </si>
  <si>
    <t>9709</t>
  </si>
  <si>
    <t>9710</t>
  </si>
  <si>
    <t>9711</t>
  </si>
  <si>
    <t>9712</t>
  </si>
  <si>
    <t>9713</t>
  </si>
  <si>
    <t>9714</t>
  </si>
  <si>
    <t>9715</t>
  </si>
  <si>
    <t>9716</t>
  </si>
  <si>
    <t>9717</t>
  </si>
  <si>
    <t>9718</t>
  </si>
  <si>
    <t>9719</t>
  </si>
  <si>
    <t>9720</t>
  </si>
  <si>
    <t>9721</t>
  </si>
  <si>
    <t>9722</t>
  </si>
  <si>
    <t>9723</t>
  </si>
  <si>
    <t>9724</t>
  </si>
  <si>
    <t>9725</t>
  </si>
  <si>
    <t>9726</t>
  </si>
  <si>
    <t>9727</t>
  </si>
  <si>
    <t>9728</t>
  </si>
  <si>
    <t>9729</t>
  </si>
  <si>
    <t>9730</t>
  </si>
  <si>
    <t>9731</t>
  </si>
  <si>
    <t>9732</t>
  </si>
  <si>
    <t>9733</t>
  </si>
  <si>
    <t>9734</t>
  </si>
  <si>
    <t>9735</t>
  </si>
  <si>
    <t>9736</t>
  </si>
  <si>
    <t>9737</t>
  </si>
  <si>
    <t>9738</t>
  </si>
  <si>
    <t>9739</t>
  </si>
  <si>
    <t>9740</t>
  </si>
  <si>
    <t>9741</t>
  </si>
  <si>
    <t>9742</t>
  </si>
  <si>
    <t>9743</t>
  </si>
  <si>
    <t>9744</t>
  </si>
  <si>
    <t>9745</t>
  </si>
  <si>
    <t>9746</t>
  </si>
  <si>
    <t>9747</t>
  </si>
  <si>
    <t>9748</t>
  </si>
  <si>
    <t>9749</t>
  </si>
  <si>
    <t>9750</t>
  </si>
  <si>
    <t>9751</t>
  </si>
  <si>
    <t>9752</t>
  </si>
  <si>
    <t>9753</t>
  </si>
  <si>
    <t>9754</t>
  </si>
  <si>
    <t>9755</t>
  </si>
  <si>
    <t>9756</t>
  </si>
  <si>
    <t>9757</t>
  </si>
  <si>
    <t>9758</t>
  </si>
  <si>
    <t>9759</t>
  </si>
  <si>
    <t>9760</t>
  </si>
  <si>
    <t>9761</t>
  </si>
  <si>
    <t>9762</t>
  </si>
  <si>
    <t>9763</t>
  </si>
  <si>
    <t>9764</t>
  </si>
  <si>
    <t>9765</t>
  </si>
  <si>
    <t>9766</t>
  </si>
  <si>
    <t>9767</t>
  </si>
  <si>
    <t>9768</t>
  </si>
  <si>
    <t>9769</t>
  </si>
  <si>
    <t>9770</t>
  </si>
  <si>
    <t>9771</t>
  </si>
  <si>
    <t>9772</t>
  </si>
  <si>
    <t>9773</t>
  </si>
  <si>
    <t>9774</t>
  </si>
  <si>
    <t>9775</t>
  </si>
  <si>
    <t>9776</t>
  </si>
  <si>
    <t>9777</t>
  </si>
  <si>
    <t>9778</t>
  </si>
  <si>
    <t>9779</t>
  </si>
  <si>
    <t>9780</t>
  </si>
  <si>
    <t>9781</t>
  </si>
  <si>
    <t>9782</t>
  </si>
  <si>
    <t>9783</t>
  </si>
  <si>
    <t>9784</t>
  </si>
  <si>
    <t>9785</t>
  </si>
  <si>
    <t>9786</t>
  </si>
  <si>
    <t>9787</t>
  </si>
  <si>
    <t>9788</t>
  </si>
  <si>
    <t>9789</t>
  </si>
  <si>
    <t>9790</t>
  </si>
  <si>
    <t>9791</t>
  </si>
  <si>
    <t>9792</t>
  </si>
  <si>
    <t>9793</t>
  </si>
  <si>
    <t>9794</t>
  </si>
  <si>
    <t>9795</t>
  </si>
  <si>
    <t>9796</t>
  </si>
  <si>
    <t>9797</t>
  </si>
  <si>
    <t>9798</t>
  </si>
  <si>
    <t>9799</t>
  </si>
  <si>
    <t>9800</t>
  </si>
  <si>
    <t>9801</t>
  </si>
  <si>
    <t>9802</t>
  </si>
  <si>
    <t>9803</t>
  </si>
  <si>
    <t>9804</t>
  </si>
  <si>
    <t>9805</t>
  </si>
  <si>
    <t>9806</t>
  </si>
  <si>
    <t>9807</t>
  </si>
  <si>
    <t>9808</t>
  </si>
  <si>
    <t>9809</t>
  </si>
  <si>
    <t>9810</t>
  </si>
  <si>
    <t>9811</t>
  </si>
  <si>
    <t>9812</t>
  </si>
  <si>
    <t>9813</t>
  </si>
  <si>
    <t>9814</t>
  </si>
  <si>
    <t>9815</t>
  </si>
  <si>
    <t>9816</t>
  </si>
  <si>
    <t>9817</t>
  </si>
  <si>
    <t>9818</t>
  </si>
  <si>
    <t>9819</t>
  </si>
  <si>
    <t>9820</t>
  </si>
  <si>
    <t>9821</t>
  </si>
  <si>
    <t>9822</t>
  </si>
  <si>
    <t>9823</t>
  </si>
  <si>
    <t>9824</t>
  </si>
  <si>
    <t>9825</t>
  </si>
  <si>
    <t>9826</t>
  </si>
  <si>
    <t>9827</t>
  </si>
  <si>
    <t>9828</t>
  </si>
  <si>
    <t>9829</t>
  </si>
  <si>
    <t>9830</t>
  </si>
  <si>
    <t>9831</t>
  </si>
  <si>
    <t>9832</t>
  </si>
  <si>
    <t>9833</t>
  </si>
  <si>
    <t>9834</t>
  </si>
  <si>
    <t>9835</t>
  </si>
  <si>
    <t>9836</t>
  </si>
  <si>
    <t>9837</t>
  </si>
  <si>
    <t>9838</t>
  </si>
  <si>
    <t>9839</t>
  </si>
  <si>
    <t>9840</t>
  </si>
  <si>
    <t>9841</t>
  </si>
  <si>
    <t>9842</t>
  </si>
  <si>
    <t>9843</t>
  </si>
  <si>
    <t>9844</t>
  </si>
  <si>
    <t>9845</t>
  </si>
  <si>
    <t>9846</t>
  </si>
  <si>
    <t>9847</t>
  </si>
  <si>
    <t>9848</t>
  </si>
  <si>
    <t>9849</t>
  </si>
  <si>
    <t>9850</t>
  </si>
  <si>
    <t>9851</t>
  </si>
  <si>
    <t>9852</t>
  </si>
  <si>
    <t>9853</t>
  </si>
  <si>
    <t>9854</t>
  </si>
  <si>
    <t>9855</t>
  </si>
  <si>
    <t>9856</t>
  </si>
  <si>
    <t>9857</t>
  </si>
  <si>
    <t>9858</t>
  </si>
  <si>
    <t>9859</t>
  </si>
  <si>
    <t>9860</t>
  </si>
  <si>
    <t>9861</t>
  </si>
  <si>
    <t>9862</t>
  </si>
  <si>
    <t>9863</t>
  </si>
  <si>
    <t>9864</t>
  </si>
  <si>
    <t>9865</t>
  </si>
  <si>
    <t>9866</t>
  </si>
  <si>
    <t>9867</t>
  </si>
  <si>
    <t>9868</t>
  </si>
  <si>
    <t>9869</t>
  </si>
  <si>
    <t>9870</t>
  </si>
  <si>
    <t>9871</t>
  </si>
  <si>
    <t>9872</t>
  </si>
  <si>
    <t>9873</t>
  </si>
  <si>
    <t>9874</t>
  </si>
  <si>
    <t>9875</t>
  </si>
  <si>
    <t>9876</t>
  </si>
  <si>
    <t>9877</t>
  </si>
  <si>
    <t>9878</t>
  </si>
  <si>
    <t>9879</t>
  </si>
  <si>
    <t>9880</t>
  </si>
  <si>
    <t>9881</t>
  </si>
  <si>
    <t>9882</t>
  </si>
  <si>
    <t>9883</t>
  </si>
  <si>
    <t>9884</t>
  </si>
  <si>
    <t>9885</t>
  </si>
  <si>
    <t>9886</t>
  </si>
  <si>
    <t>9887</t>
  </si>
  <si>
    <t>9888</t>
  </si>
  <si>
    <t>9889</t>
  </si>
  <si>
    <t>9890</t>
  </si>
  <si>
    <t>9891</t>
  </si>
  <si>
    <t>9892</t>
  </si>
  <si>
    <t>9893</t>
  </si>
  <si>
    <t>9894</t>
  </si>
  <si>
    <t>9895</t>
  </si>
  <si>
    <t>9896</t>
  </si>
  <si>
    <t>9897</t>
  </si>
  <si>
    <t>9898</t>
  </si>
  <si>
    <t>9899</t>
  </si>
  <si>
    <t>9900</t>
  </si>
  <si>
    <t>9901</t>
  </si>
  <si>
    <t>9902</t>
  </si>
  <si>
    <t>9903</t>
  </si>
  <si>
    <t>9904</t>
  </si>
  <si>
    <t>9905</t>
  </si>
  <si>
    <t>9906</t>
  </si>
  <si>
    <t>9907</t>
  </si>
  <si>
    <t>9908</t>
  </si>
  <si>
    <t>9909</t>
  </si>
  <si>
    <t>9910</t>
  </si>
  <si>
    <t>9911</t>
  </si>
  <si>
    <t>9912</t>
  </si>
  <si>
    <t>9913</t>
  </si>
  <si>
    <t>9914</t>
  </si>
  <si>
    <t>9915</t>
  </si>
  <si>
    <t>9916</t>
  </si>
  <si>
    <t>9917</t>
  </si>
  <si>
    <t>9918</t>
  </si>
  <si>
    <t>9919</t>
  </si>
  <si>
    <t>9920</t>
  </si>
  <si>
    <t>9921</t>
  </si>
  <si>
    <t>9922</t>
  </si>
  <si>
    <t>9923</t>
  </si>
  <si>
    <t>9924</t>
  </si>
  <si>
    <t>9925</t>
  </si>
  <si>
    <t>9926</t>
  </si>
  <si>
    <t>9927</t>
  </si>
  <si>
    <t>9928</t>
  </si>
  <si>
    <t>9929</t>
  </si>
  <si>
    <t>9930</t>
  </si>
  <si>
    <t>9931</t>
  </si>
  <si>
    <t>9932</t>
  </si>
  <si>
    <t>9933</t>
  </si>
  <si>
    <t>9934</t>
  </si>
  <si>
    <t>9935</t>
  </si>
  <si>
    <t>9936</t>
  </si>
  <si>
    <t>9937</t>
  </si>
  <si>
    <t>9938</t>
  </si>
  <si>
    <t>9939</t>
  </si>
  <si>
    <t>9940</t>
  </si>
  <si>
    <t>9941</t>
  </si>
  <si>
    <t>9942</t>
  </si>
  <si>
    <t>9943</t>
  </si>
  <si>
    <t>9944</t>
  </si>
  <si>
    <t>9945</t>
  </si>
  <si>
    <t>9946</t>
  </si>
  <si>
    <t>9947</t>
  </si>
  <si>
    <t>9948</t>
  </si>
  <si>
    <t>9949</t>
  </si>
  <si>
    <t>9950</t>
  </si>
  <si>
    <t>9951</t>
  </si>
  <si>
    <t>9952</t>
  </si>
  <si>
    <t>9953</t>
  </si>
  <si>
    <t>9954</t>
  </si>
  <si>
    <t>9955</t>
  </si>
  <si>
    <t>9956</t>
  </si>
  <si>
    <t>9957</t>
  </si>
  <si>
    <t>9958</t>
  </si>
  <si>
    <t>9959</t>
  </si>
  <si>
    <t>9960</t>
  </si>
  <si>
    <t>9961</t>
  </si>
  <si>
    <t>9962</t>
  </si>
  <si>
    <t>9963</t>
  </si>
  <si>
    <t>9964</t>
  </si>
  <si>
    <t>9965</t>
  </si>
  <si>
    <t>9966</t>
  </si>
  <si>
    <t>9967</t>
  </si>
  <si>
    <t>9968</t>
  </si>
  <si>
    <t>9969</t>
  </si>
  <si>
    <t>9970</t>
  </si>
  <si>
    <t>9971</t>
  </si>
  <si>
    <t>9972</t>
  </si>
  <si>
    <t>9973</t>
  </si>
  <si>
    <t>9974</t>
  </si>
  <si>
    <t>9975</t>
  </si>
  <si>
    <t>9976</t>
  </si>
  <si>
    <t>9977</t>
  </si>
  <si>
    <t>9978</t>
  </si>
  <si>
    <t>9979</t>
  </si>
  <si>
    <t>9980</t>
  </si>
  <si>
    <t>9981</t>
  </si>
  <si>
    <t>9982</t>
  </si>
  <si>
    <t>9983</t>
  </si>
  <si>
    <t>9984</t>
  </si>
  <si>
    <t>9985</t>
  </si>
  <si>
    <t>9986</t>
  </si>
  <si>
    <t>9987</t>
  </si>
  <si>
    <t>9988</t>
  </si>
  <si>
    <t>9989</t>
  </si>
  <si>
    <t>9990</t>
  </si>
  <si>
    <t>9991</t>
  </si>
  <si>
    <t>9992</t>
  </si>
  <si>
    <t>9993</t>
  </si>
  <si>
    <t>9994</t>
  </si>
  <si>
    <t>9995</t>
  </si>
  <si>
    <t>9996</t>
  </si>
  <si>
    <t>9997</t>
  </si>
  <si>
    <t>9998</t>
  </si>
  <si>
    <t>9999</t>
  </si>
  <si>
    <t>10000</t>
  </si>
  <si>
    <t>date_birth</t>
  </si>
  <si>
    <t>client</t>
  </si>
  <si>
    <t>unit</t>
  </si>
  <si>
    <t>0001</t>
  </si>
  <si>
    <t>id family doctor</t>
  </si>
  <si>
    <t>carhill score</t>
  </si>
  <si>
    <t>Risk Score</t>
  </si>
  <si>
    <t>flag</t>
  </si>
  <si>
    <t>index_sum</t>
  </si>
  <si>
    <t>media</t>
  </si>
  <si>
    <t>desvio</t>
  </si>
  <si>
    <t>dispersão</t>
  </si>
  <si>
    <t>nome da coluna</t>
  </si>
  <si>
    <t>descrição</t>
  </si>
  <si>
    <t>código identificador do paciente</t>
  </si>
  <si>
    <t>data de nascimento</t>
  </si>
  <si>
    <t>idade (anos)</t>
  </si>
  <si>
    <t>sexo (1 = F, 2 = M)</t>
  </si>
  <si>
    <t>quantidade de filhos</t>
  </si>
  <si>
    <t>altura (cm)</t>
  </si>
  <si>
    <t>peso (kg)</t>
  </si>
  <si>
    <t>colesterol total (mg/dl)</t>
  </si>
  <si>
    <t>triglicerídeos (mg/dl)</t>
  </si>
  <si>
    <t>razão colesterol total e hdl</t>
  </si>
  <si>
    <t>glicemia em jejum</t>
  </si>
  <si>
    <t>pressão sistólica (mm de hg)</t>
  </si>
  <si>
    <t>pressão diastólica (mm de hg)</t>
  </si>
  <si>
    <t>fla casado (1 = sim, 0 = não)</t>
  </si>
  <si>
    <t>flag fumante (1 = sim, 0 = não)</t>
  </si>
  <si>
    <t>flag bebe álcool (1 = sim, 0 = não)</t>
  </si>
  <si>
    <t>flag possui histórico familiar de doença mental (1 = sim, 0 = não)</t>
  </si>
  <si>
    <t>Índice de Massa Corpórea IMC (kg/m^2)</t>
  </si>
  <si>
    <t>colesterol hdl (mg/dl)</t>
  </si>
  <si>
    <t>colesterol ldl (mg/dl)</t>
  </si>
  <si>
    <t>colesterol não hdl (mg/dl)</t>
  </si>
  <si>
    <t>flag histórico familiar de diabetes (1 = sim, 0 = não)</t>
  </si>
  <si>
    <t>flag histórico familiar doenças cardiovasculares (1 = sim, 0 = não)</t>
  </si>
  <si>
    <t>flag já teve ataques/episódios de ansiedade (1 = sim, 0 = não)</t>
  </si>
  <si>
    <t>índice de gravidade do IMC</t>
  </si>
  <si>
    <t>índice de gravidade da diabetes</t>
  </si>
  <si>
    <t>índice de gravidade do colesterol total</t>
  </si>
  <si>
    <t>índice de gravidade do colesterol hdl</t>
  </si>
  <si>
    <t>índice de gravidade do colesterol não hdl</t>
  </si>
  <si>
    <t>índice de gravidade do colesterol ldl</t>
  </si>
  <si>
    <t>índice de gravidade do triglicerídeos</t>
  </si>
  <si>
    <t>índice de gravidade da razão colesterol total e colesterol hdl</t>
  </si>
  <si>
    <t>índice de gravidade da pressão sistólica</t>
  </si>
  <si>
    <t>índice de gravidade da pressão diastólica</t>
  </si>
  <si>
    <t>índice de gravidade da pressão arterial</t>
  </si>
  <si>
    <t>cluster no qual o paciente se encontra</t>
  </si>
  <si>
    <t>score de carhill</t>
  </si>
  <si>
    <t>cliente ao qual o paciente trabalha</t>
  </si>
  <si>
    <t>unidade de atendimento do paciente</t>
  </si>
  <si>
    <t>código identificador do médico da família</t>
  </si>
  <si>
    <t>score de risco de acidente cardiovascular (100% = gravíssimo, 0% = risco brando)</t>
  </si>
  <si>
    <t>Classificação por Score</t>
  </si>
  <si>
    <t>Idade</t>
  </si>
  <si>
    <t>M</t>
  </si>
  <si>
    <t>F</t>
  </si>
  <si>
    <t>Score de Carhill</t>
  </si>
  <si>
    <t>máximo</t>
  </si>
  <si>
    <t>mínimo</t>
  </si>
  <si>
    <t>mediana</t>
  </si>
  <si>
    <t>Interseção</t>
  </si>
  <si>
    <t>score 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(* #,##0.00_);_(* \(#,##0.00\);_(* &quot;-&quot;??_);_(@_)"/>
    <numFmt numFmtId="165" formatCode="0.00000"/>
  </numFmts>
  <fonts count="6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38">
    <xf numFmtId="0" fontId="0" fillId="0" borderId="0" xfId="0"/>
    <xf numFmtId="0" fontId="2" fillId="5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4" borderId="2" xfId="0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14" fontId="0" fillId="0" borderId="1" xfId="0" applyNumberFormat="1" applyBorder="1" applyAlignment="1">
      <alignment horizontal="center" vertical="center"/>
    </xf>
    <xf numFmtId="11" fontId="0" fillId="0" borderId="1" xfId="0" applyNumberFormat="1" applyBorder="1" applyAlignment="1">
      <alignment horizontal="center" vertical="center"/>
    </xf>
    <xf numFmtId="0" fontId="0" fillId="6" borderId="1" xfId="0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2" fontId="0" fillId="0" borderId="1" xfId="0" applyNumberFormat="1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1" xfId="0" applyBorder="1"/>
    <xf numFmtId="0" fontId="0" fillId="0" borderId="1" xfId="0" applyBorder="1" applyAlignment="1">
      <alignment horizontal="left" vertical="center"/>
    </xf>
    <xf numFmtId="0" fontId="0" fillId="7" borderId="0" xfId="0" applyFill="1"/>
    <xf numFmtId="1" fontId="0" fillId="7" borderId="0" xfId="0" applyNumberFormat="1" applyFill="1" applyAlignment="1">
      <alignment horizontal="center" vertical="center"/>
    </xf>
    <xf numFmtId="0" fontId="0" fillId="6" borderId="0" xfId="0" applyFill="1"/>
    <xf numFmtId="1" fontId="0" fillId="6" borderId="0" xfId="0" applyNumberFormat="1" applyFill="1" applyAlignment="1">
      <alignment horizontal="center" vertical="center"/>
    </xf>
    <xf numFmtId="9" fontId="0" fillId="7" borderId="0" xfId="3" applyFont="1" applyFill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9" fontId="0" fillId="0" borderId="1" xfId="3" applyFont="1" applyBorder="1" applyAlignment="1">
      <alignment horizontal="center" vertical="center"/>
    </xf>
    <xf numFmtId="9" fontId="0" fillId="0" borderId="1" xfId="3" applyNumberFormat="1" applyFont="1" applyBorder="1" applyAlignment="1">
      <alignment horizontal="center" vertical="center"/>
    </xf>
    <xf numFmtId="0" fontId="0" fillId="0" borderId="1" xfId="0" applyFill="1" applyBorder="1" applyAlignment="1">
      <alignment horizontal="center" vertical="center" wrapText="1"/>
    </xf>
    <xf numFmtId="165" fontId="0" fillId="0" borderId="1" xfId="0" applyNumberFormat="1" applyFill="1" applyBorder="1" applyAlignment="1">
      <alignment horizontal="center" vertical="center"/>
    </xf>
    <xf numFmtId="165" fontId="0" fillId="0" borderId="5" xfId="0" applyNumberFormat="1" applyBorder="1" applyAlignment="1">
      <alignment horizontal="center" vertical="center"/>
    </xf>
    <xf numFmtId="0" fontId="0" fillId="7" borderId="1" xfId="0" applyFill="1" applyBorder="1"/>
    <xf numFmtId="1" fontId="0" fillId="7" borderId="1" xfId="0" applyNumberFormat="1" applyFill="1" applyBorder="1" applyAlignment="1">
      <alignment horizontal="center" vertical="center"/>
    </xf>
    <xf numFmtId="0" fontId="0" fillId="6" borderId="1" xfId="0" applyFill="1" applyBorder="1"/>
    <xf numFmtId="1" fontId="0" fillId="6" borderId="1" xfId="0" applyNumberFormat="1" applyFill="1" applyBorder="1" applyAlignment="1">
      <alignment horizontal="center" vertical="center"/>
    </xf>
    <xf numFmtId="9" fontId="0" fillId="7" borderId="1" xfId="3" applyFont="1" applyFill="1" applyBorder="1" applyAlignment="1">
      <alignment horizontal="center" vertical="center"/>
    </xf>
    <xf numFmtId="0" fontId="0" fillId="0" borderId="0" xfId="0" applyAlignment="1">
      <alignment horizontal="right" vertical="center"/>
    </xf>
    <xf numFmtId="10" fontId="4" fillId="6" borderId="0" xfId="3" applyNumberFormat="1" applyFont="1" applyFill="1" applyAlignment="1">
      <alignment horizontal="center" vertical="center"/>
    </xf>
    <xf numFmtId="1" fontId="0" fillId="8" borderId="1" xfId="0" applyNumberFormat="1" applyFill="1" applyBorder="1" applyAlignment="1">
      <alignment horizontal="center" vertical="center"/>
    </xf>
    <xf numFmtId="0" fontId="5" fillId="0" borderId="4" xfId="0" applyFont="1" applyBorder="1" applyAlignment="1">
      <alignment horizontal="center"/>
    </xf>
    <xf numFmtId="0" fontId="5" fillId="6" borderId="1" xfId="0" applyFont="1" applyFill="1" applyBorder="1" applyAlignment="1">
      <alignment horizontal="center" vertical="center" wrapText="1"/>
    </xf>
    <xf numFmtId="0" fontId="4" fillId="0" borderId="3" xfId="0" applyFont="1" applyBorder="1" applyAlignment="1">
      <alignment horizontal="center"/>
    </xf>
    <xf numFmtId="0" fontId="0" fillId="0" borderId="3" xfId="0" applyBorder="1" applyAlignment="1">
      <alignment horizontal="center"/>
    </xf>
  </cellXfs>
  <cellStyles count="4">
    <cellStyle name="Normal" xfId="0" builtinId="0"/>
    <cellStyle name="Normal 2" xfId="1" xr:uid="{4835031D-B743-48BD-8C17-AB974A38EB87}"/>
    <cellStyle name="Porcentagem" xfId="3" builtinId="5"/>
    <cellStyle name="Vírgula 2" xfId="2" xr:uid="{B2117794-F1AE-4C4C-A866-6D49EF96D5DD}"/>
  </cellStyles>
  <dxfs count="180">
    <dxf>
      <numFmt numFmtId="1" formatCode="0"/>
    </dxf>
    <dxf>
      <alignment vertical="center"/>
    </dxf>
    <dxf>
      <alignment horizontal="center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vertical="center"/>
    </dxf>
    <dxf>
      <numFmt numFmtId="1" formatCode="0"/>
    </dxf>
    <dxf>
      <alignment vertical="center"/>
    </dxf>
    <dxf>
      <alignment horizontal="center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vertical="center"/>
    </dxf>
    <dxf>
      <numFmt numFmtId="1" formatCode="0"/>
    </dxf>
    <dxf>
      <alignment vertical="center"/>
    </dxf>
    <dxf>
      <alignment horizontal="center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vertical="center"/>
    </dxf>
    <dxf>
      <numFmt numFmtId="1" formatCode="0"/>
    </dxf>
    <dxf>
      <alignment vertical="center"/>
    </dxf>
    <dxf>
      <alignment horizontal="center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vertical="center"/>
    </dxf>
    <dxf>
      <numFmt numFmtId="1" formatCode="0"/>
    </dxf>
    <dxf>
      <alignment vertical="center"/>
    </dxf>
    <dxf>
      <alignment horizontal="center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vertical="center"/>
    </dxf>
    <dxf>
      <numFmt numFmtId="1" formatCode="0"/>
    </dxf>
    <dxf>
      <alignment vertical="center"/>
    </dxf>
    <dxf>
      <alignment horizontal="center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vertical="center"/>
    </dxf>
    <dxf>
      <numFmt numFmtId="1" formatCode="0"/>
    </dxf>
    <dxf>
      <alignment vertical="center"/>
    </dxf>
    <dxf>
      <alignment horizontal="center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vertical="center"/>
    </dxf>
    <dxf>
      <numFmt numFmtId="1" formatCode="0"/>
    </dxf>
    <dxf>
      <alignment vertical="center"/>
    </dxf>
    <dxf>
      <alignment horizontal="center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vertical="center"/>
    </dxf>
    <dxf>
      <numFmt numFmtId="1" formatCode="0"/>
    </dxf>
    <dxf>
      <alignment vertical="center"/>
    </dxf>
    <dxf>
      <alignment horizontal="center"/>
    </dxf>
    <dxf>
      <alignment wrapText="1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vertical="center"/>
    </dxf>
    <dxf>
      <alignment vertical="center"/>
    </dxf>
    <dxf>
      <alignment horizont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horizontal="center"/>
    </dxf>
    <dxf>
      <alignment horizontal="center"/>
    </dxf>
    <dxf>
      <alignment horizontal="center"/>
    </dxf>
    <dxf>
      <alignment vertical="center"/>
    </dxf>
    <dxf>
      <alignment vertical="center"/>
    </dxf>
    <dxf>
      <alignment vertical="center"/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wrapText="1"/>
    </dxf>
    <dxf>
      <alignment horizontal="center"/>
    </dxf>
    <dxf>
      <alignment vertical="center"/>
    </dxf>
    <dxf>
      <numFmt numFmtId="1" formatCode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Osvaldo" refreshedDate="44269.355186805558" createdVersion="6" refreshedVersion="6" minRefreshableVersion="3" recordCount="10000" xr:uid="{BB9A6581-CAC6-4F1A-9E8C-237C5DD1F193}">
  <cacheSource type="worksheet">
    <worksheetSource ref="A1:AO10001" sheet="bd01"/>
  </cacheSource>
  <cacheFields count="41">
    <cacheField name="id_patient" numFmtId="0">
      <sharedItems/>
    </cacheField>
    <cacheField name="date_birth" numFmtId="14">
      <sharedItems containsSemiMixedTypes="0" containsNonDate="0" containsDate="1" containsString="0" minDate="1963-08-03T00:00:00" maxDate="2007-11-13T00:00:00"/>
    </cacheField>
    <cacheField name="age_years" numFmtId="2">
      <sharedItems containsSemiMixedTypes="0" containsString="0" containsNumber="1" minValue="13.19015047879617" maxValue="57.43638850889193" count="6325">
        <n v="32.675786593707251"/>
        <n v="41.679890560875513"/>
        <n v="48.041039671682626"/>
        <n v="30.779753761969904"/>
        <n v="25.447332421340629"/>
        <n v="33.269493844049251"/>
        <n v="38.300957592339259"/>
        <n v="33.075239398084818"/>
        <n v="28.136798905608757"/>
        <n v="44.730506155950749"/>
        <n v="27.597811217510259"/>
        <n v="50.664842681258548"/>
        <n v="36.984952120383035"/>
        <n v="48.467852257181946"/>
        <n v="23.242134062927498"/>
        <n v="48.815321477428178"/>
        <n v="21.239398084815321"/>
        <n v="30.492476060191517"/>
        <n v="50.240766073871406"/>
        <n v="21.340629274965799"/>
        <n v="27.305061559507525"/>
        <n v="51.545827633378934"/>
        <n v="29.075239398084815"/>
        <n v="33.03967168262654"/>
        <n v="29.069767441860463"/>
        <n v="34.867305061559506"/>
        <n v="33.562243502051984"/>
        <n v="26.50341997264022"/>
        <n v="28.735978112175104"/>
        <n v="47.876880984952123"/>
        <n v="34.771545827633382"/>
        <n v="23.367989056087552"/>
        <n v="26.445964432284541"/>
        <n v="31.477428180574556"/>
        <n v="27.986320109439124"/>
        <n v="21.701778385772915"/>
        <n v="36.566347469220247"/>
        <n v="29.701778385772915"/>
        <n v="31.775649794801641"/>
        <n v="33.187414500683992"/>
        <n v="36.057455540355676"/>
        <n v="26.358413132694938"/>
        <n v="25.127222982216143"/>
        <n v="25.98358413132695"/>
        <n v="21.001367989056089"/>
        <n v="42.519835841313267"/>
        <n v="39.9671682626539"/>
        <n v="32.057455540355676"/>
        <n v="19.343365253077977"/>
        <n v="27.906976744186046"/>
        <n v="45.641586867305058"/>
        <n v="30.41313269493844"/>
        <n v="30.402188782489741"/>
        <n v="34.347469220246239"/>
        <n v="39.480164158686733"/>
        <n v="19.756497948016417"/>
        <n v="36.311901504787961"/>
        <n v="44.796169630642957"/>
        <n v="33.720930232558139"/>
        <n v="34.968536251709985"/>
        <n v="45.236662106703143"/>
        <n v="18.700410396716826"/>
        <n v="25.783857729138166"/>
        <n v="44.867305061559506"/>
        <n v="20.29001367989056"/>
        <n v="36.571819425444595"/>
        <n v="45.395348837209305"/>
        <n v="23.012311901504788"/>
        <n v="26.850889192886456"/>
        <n v="49.797537619699042"/>
        <n v="46.21614227086183"/>
        <n v="43.611491108071135"/>
        <n v="47.474692202462379"/>
        <n v="44.467852257181946"/>
        <n v="22.632010943912448"/>
        <n v="35.78385772913817"/>
        <n v="23.004103967168263"/>
        <n v="42.566347469220247"/>
        <n v="47.471956224350208"/>
        <n v="51.543091655266757"/>
        <n v="23.923392612859097"/>
        <n v="45.81942544459644"/>
        <n v="23.351573187414502"/>
        <n v="26.339261285909714"/>
        <n v="24.760601915184679"/>
        <n v="29.359781121751027"/>
        <n v="53.671682626538988"/>
        <n v="24.621067031463749"/>
        <n v="26.621067031463749"/>
        <n v="25.674418604651162"/>
        <n v="40.588235294117645"/>
        <n v="26.451436388508892"/>
        <n v="36.101231190150479"/>
        <n v="23.378932968536251"/>
        <n v="35.781121751025992"/>
        <n v="49.305061559507521"/>
        <n v="32.738714090287274"/>
        <n v="33.846785225718193"/>
        <n v="50.041039671682626"/>
        <n v="42.771545827633382"/>
        <n v="47.901504787961699"/>
        <n v="49.261285909712726"/>
        <n v="51.997264021887823"/>
        <n v="31.097127222982216"/>
        <n v="45.827633378932966"/>
        <n v="49.414500683994525"/>
        <n v="38.508891928864571"/>
        <n v="34.741450068399452"/>
        <n v="46.774281805745552"/>
        <n v="20.265389876880985"/>
        <n v="21.989056087551301"/>
        <n v="25.529411764705884"/>
        <n v="21.242134062927498"/>
        <n v="22.930232558139537"/>
        <n v="24.372093023255815"/>
        <n v="51.41997264021888"/>
        <n v="38.424076607387143"/>
        <n v="28.919288645690834"/>
        <n v="48.470588235294116"/>
        <n v="34.062927496580031"/>
        <n v="47.38714090287278"/>
        <n v="23.337893296853625"/>
        <n v="21.493844049247606"/>
        <n v="19.846785225718193"/>
        <n v="26.019151846785224"/>
        <n v="47.020519835841313"/>
        <n v="24.478796169630645"/>
        <n v="26.6265389876881"/>
        <n v="48.18331053351573"/>
        <n v="28.902872777017784"/>
        <n v="40.484268125854996"/>
        <n v="20.492476060191517"/>
        <n v="34.035567715458278"/>
        <n v="31.857729138166896"/>
        <n v="28.202462380300958"/>
        <n v="51.991792065663475"/>
        <n v="32.744186046511629"/>
        <n v="26.612859097127224"/>
        <n v="23.335157318741452"/>
        <n v="24.399452804377564"/>
        <n v="44.815321477428178"/>
        <n v="34.804377564979482"/>
        <n v="50.331053351573189"/>
        <n v="17.346101231190151"/>
        <n v="52.303693570451436"/>
        <n v="23.261285909712722"/>
        <n v="20.030095759233927"/>
        <n v="38.998632010943915"/>
        <n v="42.864569083447336"/>
        <n v="25.545827633378934"/>
        <n v="24.098495212038305"/>
        <n v="41.157318741450069"/>
        <n v="20.175102599179208"/>
        <n v="29.042407660738714"/>
        <n v="45.198358413132695"/>
        <n v="20.10670314637483"/>
        <n v="46.757865937072502"/>
        <n v="46.957592339261289"/>
        <n v="48.963064295485637"/>
        <n v="42.656634746922023"/>
        <n v="30.42954856361149"/>
        <n v="46.109439124487004"/>
        <n v="46.58002735978112"/>
        <n v="21.149110807113544"/>
        <n v="19.444596443228455"/>
        <n v="48.410396716826263"/>
        <n v="27.392612859097127"/>
        <n v="25.242134062927498"/>
        <n v="35.58686730506156"/>
        <n v="37.699042407660741"/>
        <n v="21.354309165526676"/>
        <n v="24.325581395348838"/>
        <n v="45.310533515731876"/>
        <n v="39.143638850889189"/>
        <n v="36.82626538987688"/>
        <n v="43.395348837209305"/>
        <n v="46.831737346101228"/>
        <n v="40.837209302325583"/>
        <n v="32.106703146374826"/>
        <n v="25.502051983584131"/>
        <n v="34.322845417236664"/>
        <n v="24.987688098495212"/>
        <n v="47.865937072503421"/>
        <n v="46.768809849521205"/>
        <n v="29.808481532147741"/>
        <n v="26.158686730506155"/>
        <n v="29.398084815321479"/>
        <n v="25.354309165526676"/>
        <n v="35.597811217510262"/>
        <n v="22.692202462380301"/>
        <n v="37.058823529411768"/>
        <n v="36.145006839945282"/>
        <n v="34.749658002735977"/>
        <n v="36.358413132694942"/>
        <n v="48.013679890560873"/>
        <n v="29.584131326949386"/>
        <n v="49.461012311901506"/>
        <n v="24.093023255813954"/>
        <n v="46.341997264021884"/>
        <n v="30.29001367989056"/>
        <n v="50.134062927496579"/>
        <n v="19.28043775649795"/>
        <n v="46.971272229822162"/>
        <n v="23.045143638850888"/>
        <n v="46.090287277701776"/>
        <n v="23.600547195622436"/>
        <n v="39.244870041039668"/>
        <n v="32.673050615595074"/>
        <n v="35.904240766073869"/>
        <n v="32.019151846785228"/>
        <n v="28.820793433652529"/>
        <n v="16.005471956224351"/>
        <n v="35.343365253077977"/>
        <n v="24.043775649794803"/>
        <n v="41.975376196990425"/>
        <n v="40.900136798905606"/>
        <n v="34.281805745554038"/>
        <n v="22.32284541723666"/>
        <n v="39.02325581395349"/>
        <n v="34.391244870041042"/>
        <n v="25.838577291381668"/>
        <n v="48.760601915184679"/>
        <n v="32.341997264021884"/>
        <n v="18.998632010943911"/>
        <n v="44.683994528043776"/>
        <n v="50.779753761969907"/>
        <n v="46.853625170998633"/>
        <n v="28.853625170998633"/>
        <n v="23.025991792065664"/>
        <n v="20.254445964432286"/>
        <n v="48.161422708618332"/>
        <n v="32.186046511627907"/>
        <n v="23.532147742818058"/>
        <n v="33.162790697674417"/>
        <n v="46.158686730506155"/>
        <n v="30.038303693570452"/>
        <n v="34.221614227086185"/>
        <n v="42.640218878248973"/>
        <n v="47.088919288645691"/>
        <n v="28.492476060191517"/>
        <n v="47.296853625170996"/>
        <n v="20.358413132694938"/>
        <n v="49.43638850889193"/>
        <n v="33.233926128590973"/>
        <n v="38.352941176470587"/>
        <n v="32.588235294117645"/>
        <n v="40.703146374829004"/>
        <n v="22.314637482900135"/>
        <n v="30.103967168262653"/>
        <n v="32.670314637482903"/>
        <n v="37.83310533515732"/>
        <n v="37.731874145006842"/>
        <n v="28.120383036935703"/>
        <n v="25.283173734610124"/>
        <n v="25.778385772913818"/>
        <n v="49.523939808481529"/>
        <n v="25.233926128590973"/>
        <n v="24.508891928864568"/>
        <n v="22.68673050615595"/>
        <n v="36.834473324213405"/>
        <n v="36.749658002735977"/>
        <n v="31.198358413132695"/>
        <n v="21.181942544459645"/>
        <n v="24.938440492476062"/>
        <n v="24.533515731874147"/>
        <n v="25.772913816689467"/>
        <n v="49.846785225718193"/>
        <n v="23.370725034199726"/>
        <n v="25.978112175102599"/>
        <n v="47.502051983584131"/>
        <n v="36.112175102599181"/>
        <n v="25.682626538987687"/>
        <n v="24.42954856361149"/>
        <n v="37.455540355677158"/>
        <n v="52.673050615595074"/>
        <n v="45.991792065663475"/>
        <n v="30.248974008207934"/>
        <n v="20.481532147742818"/>
        <n v="35.573187414500687"/>
        <n v="43.822161422708618"/>
        <n v="46.021887824897398"/>
        <n v="28.331053351573189"/>
        <n v="23.926128590971274"/>
        <n v="20.856361149110807"/>
        <n v="17.778385772913818"/>
        <n v="36.514363885088919"/>
        <n v="21.036935704514363"/>
        <n v="48.399452804377567"/>
        <n v="26.818057455540355"/>
        <n v="37.554035567715459"/>
        <n v="36.787961696306432"/>
        <n v="49.915184678522571"/>
        <n v="49.316005471956224"/>
        <n v="24.027359781121753"/>
        <n v="45.663474692202463"/>
        <n v="39.392612859097127"/>
        <n v="23.422708618331054"/>
        <n v="31.403556771545826"/>
        <n v="23.450068399452803"/>
        <n v="49.958960328317374"/>
        <n v="32.347469220246239"/>
        <n v="45.507523939808479"/>
        <n v="31.540355677154583"/>
        <n v="28.402188782489741"/>
        <n v="24.101231190150479"/>
        <n v="33.406292749658"/>
        <n v="43.184678522571822"/>
        <n v="42.755129958960332"/>
        <n v="23.674418604651162"/>
        <n v="40.435020519835838"/>
        <n v="43.499316005471954"/>
        <n v="34.599179206566347"/>
        <n v="33.526675786593707"/>
        <n v="51.269493844049251"/>
        <n v="45.772913816689467"/>
        <n v="25.647058823529413"/>
        <n v="36.64295485636115"/>
        <n v="20.158686730506155"/>
        <n v="36.842681258549931"/>
        <n v="49.012311901504788"/>
        <n v="43.781121751025992"/>
        <n v="36.019151846785228"/>
        <n v="37.562243502051984"/>
        <n v="47.772913816689467"/>
        <n v="42.273597811217513"/>
        <n v="37.305061559507521"/>
        <n v="42.733242134062927"/>
        <n v="35.099863201094394"/>
        <n v="39.663474692202463"/>
        <n v="20.716826265389876"/>
        <n v="46.186046511627907"/>
        <n v="21.652530779753761"/>
        <n v="32.585499316005475"/>
        <n v="34.385772913816687"/>
        <n v="23.365253077975375"/>
        <n v="45.102599179206564"/>
        <n v="31.529411764705884"/>
        <n v="49.502051983584131"/>
        <n v="23.975376196990425"/>
        <n v="21.179206566347471"/>
        <n v="19.466484268125853"/>
        <n v="22.528043775649795"/>
        <n v="40.820793433652533"/>
        <n v="32.322845417236664"/>
        <n v="26.021887824897401"/>
        <n v="28.224350205198359"/>
        <n v="33.729138166894664"/>
        <n v="37.316005471956224"/>
        <n v="47.091655266757869"/>
        <n v="26.418604651162791"/>
        <n v="45.38714090287278"/>
        <n v="34.922024623803011"/>
        <n v="18.93296853625171"/>
        <n v="21.663474692202463"/>
        <n v="20.142270861833104"/>
        <n v="42.850889192886456"/>
        <n v="44.393980848153213"/>
        <n v="33.885088919288648"/>
        <n v="54.060191518467853"/>
        <n v="31.912448700410398"/>
        <n v="30.10670314637483"/>
        <n v="31.326949384404926"/>
        <n v="24.103967168262653"/>
        <n v="26.013679890560876"/>
        <n v="28.021887824897401"/>
        <n v="48.987688098495212"/>
        <n v="26.64295485636115"/>
        <n v="32.060191518467853"/>
        <n v="45.471956224350208"/>
        <n v="32.954856361149112"/>
        <n v="18.112175102599178"/>
        <n v="44.766073871409027"/>
        <n v="50.632010943912448"/>
        <n v="47.41997264021888"/>
        <n v="47.630642954856363"/>
        <n v="26.336525307797537"/>
        <n v="22.235294117647058"/>
        <n v="23.009575923392614"/>
        <n v="46.528043775649792"/>
        <n v="31.87688098495212"/>
        <n v="39.400820793433653"/>
        <n v="27.745554035567714"/>
        <n v="45.398084815321475"/>
        <n v="35.088919288645691"/>
        <n v="37.989056087551297"/>
        <n v="23.816689466484267"/>
        <n v="24.935704514363884"/>
        <n v="43.069767441860463"/>
        <n v="46.872777017783861"/>
        <n v="28.071135430916552"/>
        <n v="37.181942544459645"/>
        <n v="45.326949384404926"/>
        <n v="30.834473324213405"/>
        <n v="25.378932968536251"/>
        <n v="46.508891928864571"/>
        <n v="30.853625170998633"/>
        <n v="48.295485636114911"/>
        <n v="45.745554035567714"/>
        <n v="30.733242134062927"/>
        <n v="35.671682626538988"/>
        <n v="35.075239398084818"/>
        <n v="41.097127222982216"/>
        <n v="24.48700410396717"/>
        <n v="37.184678522571822"/>
        <n v="37.980848153214772"/>
        <n v="27.507523939808483"/>
        <n v="31.86046511627907"/>
        <n v="26.12311901504788"/>
        <n v="23.896032831737347"/>
        <n v="33.896032831737344"/>
        <n v="39.485636114911081"/>
        <n v="32.560875512995899"/>
        <n v="35.81668946648427"/>
        <n v="29.778385772913818"/>
        <n v="25.012311901504788"/>
        <n v="19.786593707250343"/>
        <n v="24.161422708618332"/>
        <n v="23.559507523939807"/>
        <n v="28.930232558139537"/>
        <n v="33.108071135430919"/>
        <n v="31.354309165526676"/>
        <n v="46.19699042407661"/>
        <n v="18.580027359781123"/>
        <n v="24.870041039671683"/>
        <n v="24.391244870041039"/>
        <n v="49.471956224350208"/>
        <n v="23.488372093023255"/>
        <n v="48.632010943912448"/>
        <n v="35.964432284541722"/>
        <n v="23.392612859097127"/>
        <n v="34.522571819425444"/>
        <n v="33.244870041039668"/>
        <n v="28.974008207934336"/>
        <n v="46.046511627906973"/>
        <n v="50.251709986320108"/>
        <n v="42.030095759233923"/>
        <n v="28.897400820793433"/>
        <n v="32.314637482900139"/>
        <n v="43.600547195622433"/>
        <n v="21.950752393980849"/>
        <n v="27.849521203830371"/>
        <n v="32.659370725034201"/>
        <n v="30"/>
        <n v="29.644322845417236"/>
        <n v="30.911080711354309"/>
        <n v="28.196990424076606"/>
        <n v="25.830369357045143"/>
        <n v="27.411764705882351"/>
        <n v="38.487004103967166"/>
        <n v="29.162790697674417"/>
        <n v="27.534883720930232"/>
        <n v="19.411764705882351"/>
        <n v="49.986320109439127"/>
        <n v="35.499316005471954"/>
        <n v="36.57729138166895"/>
        <n v="26.328317373461012"/>
        <n v="37.310533515731876"/>
        <n v="44.585499316005475"/>
        <n v="33.625170998632008"/>
        <n v="52.005471956224348"/>
        <n v="48.629274965800271"/>
        <n v="27.526675786593707"/>
        <n v="49.77017783857729"/>
        <n v="30.095759233926128"/>
        <n v="42.248974008207931"/>
        <n v="46.916552667578657"/>
        <n v="47.077975376196989"/>
        <n v="26.035567715458278"/>
        <n v="35.679890560875513"/>
        <n v="35.699042407660741"/>
        <n v="19.939808481532147"/>
        <n v="35.362517099863204"/>
        <n v="34.150478796169629"/>
        <n v="49.909712722298224"/>
        <n v="24.930232558139537"/>
        <n v="45.751025991792069"/>
        <n v="46.697674418604649"/>
        <n v="23.813953488372093"/>
        <n v="48.010943912448703"/>
        <n v="19.288645690834475"/>
        <n v="33.614227086183313"/>
        <n v="50.22982216142271"/>
        <n v="39.441860465116278"/>
        <n v="42.164158686730509"/>
        <n v="44.856361149110811"/>
        <n v="34.065663474692201"/>
        <n v="24.459644322845417"/>
        <n v="24.262653898768811"/>
        <n v="22.492476060191517"/>
        <n v="31.60328317373461"/>
        <n v="32.667578659370726"/>
        <n v="33.696306429548564"/>
        <n v="41.236662106703143"/>
        <n v="46.716826265389876"/>
        <n v="49.679890560875513"/>
        <n v="33.324213406292749"/>
        <n v="36.098495212038301"/>
        <n v="40.019151846785228"/>
        <n v="50.913816689466486"/>
        <n v="32.763337893296857"/>
        <n v="21.543091655266757"/>
        <n v="32.090287277701776"/>
        <n v="42.276333789329684"/>
        <n v="24.681258549931602"/>
        <n v="22.853625170998633"/>
        <n v="19.89329685362517"/>
        <n v="35.00957592339261"/>
        <n v="32.927496580027359"/>
        <n v="33.053351573187413"/>
        <n v="29.523939808481533"/>
        <n v="23.250341997264023"/>
        <n v="27.647058823529413"/>
        <n v="48.265389876880988"/>
        <n v="33.529411764705884"/>
        <n v="35.430916552667576"/>
        <n v="26.402188782489741"/>
        <n v="34.060191518467853"/>
        <n v="35.893296853625174"/>
        <n v="47.532147742818054"/>
        <n v="43.444596443228455"/>
        <n v="30.09028727770178"/>
        <n v="20.943912448700409"/>
        <n v="48.303693570451436"/>
        <n v="46.727770177838579"/>
        <n v="40.779753761969907"/>
        <n v="16.361149110807112"/>
        <n v="24.79343365253078"/>
        <n v="44.339261285909714"/>
        <n v="25.493844049247606"/>
        <n v="36.774281805745552"/>
        <n v="24.845417236662108"/>
        <n v="48.290013679890563"/>
        <n v="26.708618331053351"/>
        <n v="42.900136798905606"/>
        <n v="38.109439124487004"/>
        <n v="33.652530779753761"/>
        <n v="50.350205198358417"/>
        <n v="17.354309165526676"/>
        <n v="35.332421340629274"/>
        <n v="21.378932968536251"/>
        <n v="39.452804377564981"/>
        <n v="49.2530779753762"/>
        <n v="23.751025991792066"/>
        <n v="23.064295485636116"/>
        <n v="46.900136798905606"/>
        <n v="31.740082079343367"/>
        <n v="34.569083447332424"/>
        <n v="34.224350205198355"/>
        <n v="35.493844049247606"/>
        <n v="42.722298221614224"/>
        <n v="38.270861833105336"/>
        <n v="21.160054719562243"/>
        <n v="41.997264021887823"/>
        <n v="43.715458276333791"/>
        <n v="29.209302325581394"/>
        <n v="33.857729138166896"/>
        <n v="44.18057455540356"/>
        <n v="21.937072503419973"/>
        <n v="40.590971272229822"/>
        <n v="34.727770177838579"/>
        <n v="38.686730506155953"/>
        <n v="23.433652530779753"/>
        <n v="33.543091655266757"/>
        <n v="53.518467852257182"/>
        <n v="35.915184678522571"/>
        <n v="39.031463748290015"/>
        <n v="35.004103967168263"/>
        <n v="23.543091655266757"/>
        <n v="23.285909712722297"/>
        <n v="33.671682626538988"/>
        <n v="36.61012311901505"/>
        <n v="22.39671682626539"/>
        <n v="35.329685362517097"/>
        <n v="43.647058823529413"/>
        <n v="47.406292749658"/>
        <n v="47.649794801641583"/>
        <n v="39.261285909712726"/>
        <n v="24.008207934336525"/>
        <n v="24.284541723666212"/>
        <n v="27.60328317373461"/>
        <n v="23.611491108071135"/>
        <n v="45.693570451436386"/>
        <n v="24.175102599179208"/>
        <n v="44.686730506155953"/>
        <n v="41.19015047879617"/>
        <n v="24.995896032831737"/>
        <n v="36.273597811217513"/>
        <n v="29.502051983584131"/>
        <n v="34.101231190150479"/>
        <n v="36.894664842681259"/>
        <n v="29.616963064295486"/>
        <n v="47.658002735978116"/>
        <n v="27.168262653898768"/>
        <n v="28.369357045143637"/>
        <n v="37.567715458276332"/>
        <n v="29.31326949384405"/>
        <n v="31.069767441860463"/>
        <n v="27.794801641586869"/>
        <n v="47.690834473324216"/>
        <n v="35.660738714090286"/>
        <n v="24.943912448700409"/>
        <n v="29.346101231190151"/>
        <n v="26.48700410396717"/>
        <n v="44.019151846785228"/>
        <n v="35.261285909712726"/>
        <n v="29.266757865937073"/>
        <n v="22.694938440492475"/>
        <n v="24.344733242134062"/>
        <n v="44.005471956224348"/>
        <n v="23.534883720930232"/>
        <n v="24.848153214774282"/>
        <n v="21.461012311901506"/>
        <n v="30.497948016415869"/>
        <n v="38.024623803009575"/>
        <n v="45.305061559507521"/>
        <n v="22.538987688098494"/>
        <n v="22.593707250341996"/>
        <n v="35.409028727770178"/>
        <n v="45.283173734610124"/>
        <n v="32.637482900136796"/>
        <n v="47.231190150478795"/>
        <n v="25.660738714090286"/>
        <n v="32.856361149110811"/>
        <n v="42.703146374829004"/>
        <n v="22.880984952120382"/>
        <n v="32.350205198358417"/>
        <n v="22.913816689466483"/>
        <n v="45.00683994528044"/>
        <n v="45.233926128590973"/>
        <n v="22.96032831737346"/>
        <n v="39.41997264021888"/>
        <n v="29.573187414500683"/>
        <n v="23.414500683994529"/>
        <n v="20.366621067031463"/>
        <n v="25.045143638850888"/>
        <n v="37.526675786593707"/>
        <n v="23.668946648426811"/>
        <n v="35.989056087551297"/>
        <n v="45.43638850889193"/>
        <n v="35.195622435020518"/>
        <n v="31.310533515731873"/>
        <n v="22.27359781121751"/>
        <n v="32.147742818057452"/>
        <n v="28.235294117647058"/>
        <n v="36.221614227086185"/>
        <n v="42.618331053351575"/>
        <n v="36.771545827633382"/>
        <n v="42.681258549931599"/>
        <n v="44.653898768809853"/>
        <n v="41.176470588235297"/>
        <n v="23.644322845417236"/>
        <n v="26.905608755129958"/>
        <n v="32.508891928864571"/>
        <n v="34.694938440492479"/>
        <n v="23.255813953488371"/>
        <n v="18.216142270861834"/>
        <n v="50.574555403556772"/>
        <n v="45.805745554035568"/>
        <n v="36.437756497948016"/>
        <n v="49.901504787961699"/>
        <n v="43.893296853625174"/>
        <n v="20.574555403556772"/>
        <n v="31.614227086183309"/>
        <n v="34.257181942544463"/>
        <n v="30.517099863201093"/>
        <n v="20.093023255813954"/>
        <n v="35.119015047879614"/>
        <n v="42.812585499316008"/>
        <n v="22.51983584131327"/>
        <n v="37.365253077975375"/>
        <n v="26.150478796169629"/>
        <n v="35.57045143638851"/>
        <n v="45.40355677154583"/>
        <n v="25.581395348837209"/>
        <n v="35.844049247606016"/>
        <n v="44.681258549931599"/>
        <n v="31.644322845417236"/>
        <n v="47.160054719562247"/>
        <n v="18.161422708618332"/>
        <n v="34.842681258549931"/>
        <n v="35.433652530779753"/>
        <n v="48.320109439124487"/>
        <n v="22.328317373461012"/>
        <n v="22.325581395348838"/>
        <n v="31.499316005471957"/>
        <n v="35.108071135430919"/>
        <n v="23.354309165526676"/>
        <n v="26.785225718194255"/>
        <n v="31.830369357045143"/>
        <n v="31.792065663474691"/>
        <n v="46.352941176470587"/>
        <n v="41.860465116279073"/>
        <n v="30.771545827633378"/>
        <n v="47.217510259917923"/>
        <n v="43.77017783857729"/>
        <n v="45.581395348837212"/>
        <n v="48.062927496580031"/>
        <n v="41.844049247606016"/>
        <n v="28.692202462380301"/>
        <n v="46.930232558139537"/>
        <n v="49.157318741450069"/>
        <n v="20.949384404924761"/>
        <n v="32.697674418604649"/>
        <n v="21.102599179206567"/>
        <n v="45.564979480164162"/>
        <n v="30.027359781121753"/>
        <n v="34.787961696306432"/>
        <n v="35.846785225718193"/>
        <n v="22.580027359781123"/>
        <n v="37.075239398084818"/>
        <n v="46.462380300957591"/>
        <n v="37.239398084815321"/>
        <n v="36.689466484268124"/>
        <n v="22.262653898768811"/>
        <n v="37.644322845417236"/>
        <n v="34.774281805745552"/>
        <n v="26.484268125854992"/>
        <n v="45.934336525307799"/>
        <n v="34.084815321477429"/>
        <n v="28.041039671682626"/>
        <n v="18.169630642954857"/>
        <n v="27.461012311901506"/>
        <n v="34.965800273597814"/>
        <n v="31.105335157318741"/>
        <n v="24.50341997264022"/>
        <n v="35.231190150478795"/>
        <n v="45.307797537619699"/>
        <n v="37.991792065663475"/>
        <n v="31.688098495212039"/>
        <n v="31.567715458276332"/>
        <n v="24.889192886456907"/>
        <n v="46.922024623803011"/>
        <n v="27.600547195622436"/>
        <n v="40.733242134062927"/>
        <n v="22.829001367989058"/>
        <n v="27.028727770177838"/>
        <n v="43.480164158686733"/>
        <n v="21.430916552667579"/>
        <n v="36.254445964432286"/>
        <n v="20.566347469220247"/>
        <n v="35.321477428180572"/>
        <n v="22.859097127222981"/>
        <n v="31.515731874145008"/>
        <n v="33.225718194254448"/>
        <n v="46.615595075239398"/>
        <n v="37.179206566347467"/>
        <n v="27.077975376196992"/>
        <n v="22.697674418604652"/>
        <n v="34.533515731874147"/>
        <n v="36.508891928864571"/>
        <n v="39.969904240766077"/>
        <n v="44.61012311901505"/>
        <n v="47.644322845417236"/>
        <n v="21.616963064295486"/>
        <n v="33.3734610123119"/>
        <n v="24.993160054719564"/>
        <n v="21.482900136798907"/>
        <n v="26.667578659370726"/>
        <n v="32.58002735978112"/>
        <n v="45.329685362517097"/>
        <n v="23.98358413132695"/>
        <n v="27.124487004103965"/>
        <n v="25.08344733242134"/>
        <n v="28.954856361149112"/>
        <n v="30.88372093023256"/>
        <n v="48.511627906976742"/>
        <n v="34.697674418604649"/>
        <n v="24.785225718194255"/>
        <n v="49.354309165526679"/>
        <n v="23.584131326949386"/>
        <n v="23.165526675786595"/>
        <n v="20.325581395348838"/>
        <n v="26.172366621067031"/>
        <n v="49.064295485636116"/>
        <n v="27.89329685362517"/>
        <n v="34.202462380300958"/>
        <n v="37.469220246238031"/>
        <n v="19.90971272229822"/>
        <n v="26.372093023255815"/>
        <n v="27.83310533515732"/>
        <n v="45.072503419972641"/>
        <n v="45.149110807113544"/>
        <n v="31.305061559507525"/>
        <n v="28.246238030095761"/>
        <n v="33.540355677154579"/>
        <n v="48.021887824897398"/>
        <n v="19.606019151846784"/>
        <n v="38.090287277701776"/>
        <n v="43.050615595075243"/>
        <n v="32.435020519835838"/>
        <n v="31.666210670314637"/>
        <n v="35.540355677154579"/>
        <n v="47.748290013679892"/>
        <n v="20.287277701778386"/>
        <n v="39.554035567715459"/>
        <n v="25.28043775649795"/>
        <n v="25.001367989056089"/>
        <n v="47.863201094391243"/>
        <n v="48.306429548563614"/>
        <n v="48.207934336525305"/>
        <n v="23.072503419972641"/>
        <n v="31.170998632010942"/>
        <n v="48.82626538987688"/>
        <n v="43.60328317373461"/>
        <n v="27.272229822161421"/>
        <n v="27.365253077975375"/>
        <n v="32.317373461012309"/>
        <n v="40.894664842681259"/>
        <n v="22.525307797537621"/>
        <n v="25.704514363885089"/>
        <n v="51.627906976744185"/>
        <n v="32.177838577291382"/>
        <n v="29.874145006839946"/>
        <n v="51.885088919288648"/>
        <n v="27.575923392612861"/>
        <n v="35.116279069767444"/>
        <n v="23.086183310533517"/>
        <n v="49.028727770177838"/>
        <n v="34.678522571819428"/>
        <n v="42.987688098495212"/>
        <n v="46.771545827633382"/>
        <n v="37.978112175102602"/>
        <n v="35.879616963064294"/>
        <n v="46.22982216142271"/>
        <n v="35.874145006839946"/>
        <n v="25.83310533515732"/>
        <n v="46.440492476060193"/>
        <n v="29.474692202462379"/>
        <n v="35.058823529411768"/>
        <n v="34.585499316005475"/>
        <n v="47.627906976744185"/>
        <n v="44.489740082079344"/>
        <n v="24.068399452804378"/>
        <n v="50.079343365253081"/>
        <n v="24.095759233926128"/>
        <n v="23.86046511627907"/>
        <n v="25.644322845417236"/>
        <n v="24.153214774281807"/>
        <n v="51.346101231190147"/>
        <n v="44.114911080711352"/>
        <n v="49.217510259917923"/>
        <n v="37.02325581395349"/>
        <n v="50.421340629274965"/>
        <n v="25.896032831737347"/>
        <n v="21.406292749658004"/>
        <n v="43.129958960328317"/>
        <n v="26.404924760601915"/>
        <n v="24.569083447332421"/>
        <n v="37.343365253077977"/>
        <n v="33.496580027359784"/>
        <n v="47.463748290013683"/>
        <n v="31.367989056087552"/>
        <n v="24.281805745554035"/>
        <n v="34.22982216142271"/>
        <n v="32.484268125854996"/>
        <n v="35.072503419972641"/>
        <n v="46.730506155950749"/>
        <n v="22.48700410396717"/>
        <n v="20.779753761969904"/>
        <n v="38.905608755129961"/>
        <n v="21.958960328317374"/>
        <n v="20.36388508891929"/>
        <n v="47.17373461012312"/>
        <n v="37.860465116279073"/>
        <n v="18.093023255813954"/>
        <n v="28.878248974008208"/>
        <n v="18.880984952120382"/>
        <n v="21.783857729138166"/>
        <n v="25.51299589603283"/>
        <n v="28.265389876880985"/>
        <n v="30.39671682626539"/>
        <n v="32.941176470588232"/>
        <n v="32.366621067031467"/>
        <n v="23.748290013679892"/>
        <n v="46.068399452804378"/>
        <n v="50.503419972640216"/>
        <n v="36.232558139534881"/>
        <n v="23.874145006839946"/>
        <n v="50.963064295485637"/>
        <n v="36.331053351573189"/>
        <n v="27.09986320109439"/>
        <n v="34.768809849521205"/>
        <n v="44.552667578659374"/>
        <n v="55.088919288645691"/>
        <n v="46.024623803009575"/>
        <n v="39.60328317373461"/>
        <n v="25.518467852257182"/>
        <n v="44.497948016415869"/>
        <n v="42.97674418604651"/>
        <n v="35.170998632010942"/>
        <n v="41.876880984952123"/>
        <n v="33.742818057455537"/>
        <n v="35.274965800273598"/>
        <n v="33.589603283173737"/>
        <n v="49.923392612859097"/>
        <n v="23.198358413132695"/>
        <n v="24.41313269493844"/>
        <n v="43.321477428180572"/>
        <n v="24.065663474692201"/>
        <n v="46.670314637482903"/>
        <n v="30.355677154582764"/>
        <n v="22.207934336525309"/>
        <n v="34.145006839945282"/>
        <n v="18.352941176470587"/>
        <n v="37.40355677154583"/>
        <n v="21.365253077975375"/>
        <n v="44.333789329685359"/>
        <n v="28.358413132694938"/>
        <n v="23.827633378932969"/>
        <n v="24.456908344733243"/>
        <n v="31.450068399452803"/>
        <n v="41.994528043775652"/>
        <n v="31.09986320109439"/>
        <n v="33.450068399452803"/>
        <n v="24.593707250341996"/>
        <n v="20.525307797537621"/>
        <n v="25.679890560875513"/>
        <n v="32.388508891928865"/>
        <n v="27.428180574555405"/>
        <n v="46.153214774281807"/>
        <n v="20.798905608755131"/>
        <n v="46.060191518467853"/>
        <n v="29.521203830369355"/>
        <n v="41.444596443228455"/>
        <n v="23.348837209302324"/>
        <n v="45.647058823529413"/>
        <n v="28.035567715458278"/>
        <n v="32.886456908344734"/>
        <n v="51.742818057455537"/>
        <n v="50.692202462380301"/>
        <n v="25.846785225718193"/>
        <n v="22.114911080711355"/>
        <n v="35.559507523939807"/>
        <n v="33.638850889192888"/>
        <n v="26.831737346101232"/>
        <n v="47.920656634746919"/>
        <n v="25.488372093023255"/>
        <n v="44.150478796169629"/>
        <n v="32.279069767441861"/>
        <n v="48"/>
        <n v="36.971272229822162"/>
        <n v="23.097127222982216"/>
        <n v="30.445964432284541"/>
        <n v="26.495212038303695"/>
        <n v="51.154582763337892"/>
        <n v="47.496580027359784"/>
        <n v="48.123119015047877"/>
        <n v="27.592339261285911"/>
        <n v="35.863201094391243"/>
        <n v="35.239398084815321"/>
        <n v="24.145006839945282"/>
        <n v="22.243502051983583"/>
        <n v="49.004103967168263"/>
        <n v="33.335157318741452"/>
        <n v="49.392612859097127"/>
        <n v="20.424076607387139"/>
        <n v="30.024623803009575"/>
        <n v="45.417236662106703"/>
        <n v="44.735978112175104"/>
        <n v="34.645690834473321"/>
        <n v="24.859097127222981"/>
        <n v="23.398084815321479"/>
        <n v="19.253077975376197"/>
        <n v="21.274965800273598"/>
        <n v="44.227086183310533"/>
        <n v="45.274965800273598"/>
        <n v="34.77701778385773"/>
        <n v="47.045143638850888"/>
        <n v="33.160054719562247"/>
        <n v="22.673050615595074"/>
        <n v="27.608755129958961"/>
        <n v="53.775649794801645"/>
        <n v="36.027359781121753"/>
        <n v="24.629274965800274"/>
        <n v="48.153214774281807"/>
        <n v="34.426812585499313"/>
        <n v="27.042407660738714"/>
        <n v="48.875512995896031"/>
        <n v="49.488372093023258"/>
        <n v="49.255813953488371"/>
        <n v="35.050615595075243"/>
        <n v="34.18057455540356"/>
        <n v="41.250341997264023"/>
        <n v="22.232558139534884"/>
        <n v="39.091655266757869"/>
        <n v="36.528043775649792"/>
        <n v="26.073871409028726"/>
        <n v="43.551299589603282"/>
        <n v="48.046511627906973"/>
        <n v="22.309165526675788"/>
        <n v="26.09028727770178"/>
        <n v="19.729138166894664"/>
        <n v="32.478796169630641"/>
        <n v="46.38030095759234"/>
        <n v="37.778385772913815"/>
        <n v="28.648426812585498"/>
        <n v="30.259917920656633"/>
        <n v="46.221614227086185"/>
        <n v="41.991792065663475"/>
        <n v="24.952120383036934"/>
        <n v="43.135430916552664"/>
        <n v="36.807113543091653"/>
        <n v="24.528043775649795"/>
        <n v="39.332421340629274"/>
        <n v="34.667578659370726"/>
        <n v="50.607387140902873"/>
        <n v="45.942544459644324"/>
        <n v="28.391244870041039"/>
        <n v="25.398084815321479"/>
        <n v="22.689466484268127"/>
        <n v="20.963064295485637"/>
        <n v="36.336525307797537"/>
        <n v="31.759233926128591"/>
        <n v="39.526675786593707"/>
        <n v="30.511627906976745"/>
        <n v="35.975376196990425"/>
        <n v="33.991792065663475"/>
        <n v="31.685362517099865"/>
        <n v="34.311901504787961"/>
        <n v="47.841313269493845"/>
        <n v="26.42954856361149"/>
        <n v="37.718194254445962"/>
        <n v="43.168262653898772"/>
        <n v="30.484268125854992"/>
        <n v="23.865937072503421"/>
        <n v="26.891928864569085"/>
        <n v="35.242134062927498"/>
        <n v="37.638850889192888"/>
        <n v="45.384404924760602"/>
        <n v="29.792065663474691"/>
        <n v="26.922024623803008"/>
        <n v="40.569083447332424"/>
        <n v="19.261285909712722"/>
        <n v="46.850889192886456"/>
        <n v="34.506155950752394"/>
        <n v="19.376196990424077"/>
        <n v="33.471956224350208"/>
        <n v="29.953488372093023"/>
        <n v="36.938440492476062"/>
        <n v="44.601915184678525"/>
        <n v="35.110807113543089"/>
        <n v="20.418604651162791"/>
        <n v="49.83310533515732"/>
        <n v="33.824897400820795"/>
        <n v="33.682626538987691"/>
        <n v="29.48016415868673"/>
        <n v="26.697674418604652"/>
        <n v="32.451436388508895"/>
        <n v="50.908344733242131"/>
        <n v="36.812585499316008"/>
        <n v="31.485636114911081"/>
        <n v="17.606019151846784"/>
        <n v="28.588235294117649"/>
        <n v="46.42954856361149"/>
        <n v="42.194254445964432"/>
        <n v="43.854993160054718"/>
        <n v="29.077975376196992"/>
        <n v="21.690834473324212"/>
        <n v="46.694938440492479"/>
        <n v="43.887824897400819"/>
        <n v="36.402188782489738"/>
        <n v="26.834473324213405"/>
        <n v="46.432284541723668"/>
        <n v="48.235294117647058"/>
        <n v="31.077975376196992"/>
        <n v="35.83310533515732"/>
        <n v="36.150478796169629"/>
        <n v="32.916552667578657"/>
        <n v="24.462380300957591"/>
        <n v="37.78385772913817"/>
        <n v="33.898768809849521"/>
        <n v="46.725034199726402"/>
        <n v="43.058823529411768"/>
        <n v="25.187414500683996"/>
        <n v="24.109439124487004"/>
        <n v="25.028727770177838"/>
        <n v="48.694938440492479"/>
        <n v="34.314637482900139"/>
        <n v="24.53625170998632"/>
        <n v="31.009575923392614"/>
        <n v="30.648426812585498"/>
        <n v="41.649794801641583"/>
        <n v="18.462380300957591"/>
        <n v="31.439124487004104"/>
        <n v="28.859097127222981"/>
        <n v="21.072503419972641"/>
        <n v="32.891928864569081"/>
        <n v="38.506155950752394"/>
        <n v="44.103967168262656"/>
        <n v="45.761969904240765"/>
        <n v="30.062927496580027"/>
        <n v="31.597811217510259"/>
        <n v="33.688098495212039"/>
        <n v="32.134062927496579"/>
        <n v="30.998632010943911"/>
        <n v="51.573187414500687"/>
        <n v="34.703146374829004"/>
        <n v="49.017783857729135"/>
        <n v="22.355677154582764"/>
        <n v="29.896032831737347"/>
        <n v="31.805745554035568"/>
        <n v="44.64295485636115"/>
        <n v="24.596443228454174"/>
        <n v="22.238030095759235"/>
        <n v="31.025991792065664"/>
        <n v="30.580027359781123"/>
        <n v="45.926128590971274"/>
        <n v="48.232558139534881"/>
        <n v="48.42954856361149"/>
        <n v="27.157318741450069"/>
        <n v="31.406292749658004"/>
        <n v="25.852257181942544"/>
        <n v="49.469220246238031"/>
        <n v="49.41997264021888"/>
        <n v="33.901504787961699"/>
        <n v="43.655266757865938"/>
        <n v="48.582763337893297"/>
        <n v="45.409028727770178"/>
        <n v="46.818057455540355"/>
        <n v="27.994528043775649"/>
        <n v="46.755129958960332"/>
        <n v="25.707250341997263"/>
        <n v="24.240766073871409"/>
        <n v="33.264021887824896"/>
        <n v="18.035567715458278"/>
        <n v="32.287277701778386"/>
        <n v="43.247606019151846"/>
        <n v="48.842681258549931"/>
        <n v="16.612859097127224"/>
        <n v="33.860465116279073"/>
        <n v="44.99316005471956"/>
        <n v="36.820793433652533"/>
        <n v="23.792065663474691"/>
        <n v="49.975376196990425"/>
        <n v="33.288645690834471"/>
        <n v="27.064295485636116"/>
        <n v="53.633378932968533"/>
        <n v="28.760601915184679"/>
        <n v="47.346101231190147"/>
        <n v="46.093023255813954"/>
        <n v="32.093023255813954"/>
        <n v="20.77701778385773"/>
        <n v="39.228454172366618"/>
        <n v="27.138166894664842"/>
        <n v="25.458276333789328"/>
        <n v="44.322845417236664"/>
        <n v="28.779753761969904"/>
        <n v="35.38714090287278"/>
        <n v="46.426812585499313"/>
        <n v="26.079343365253077"/>
        <n v="35.592339261285908"/>
        <n v="50"/>
        <n v="27.499316005471957"/>
        <n v="25.931600547195622"/>
        <n v="31.83310533515732"/>
        <n v="32.979480164158687"/>
        <n v="25.578659370725035"/>
        <n v="29.764705882352942"/>
        <n v="30.856361149110807"/>
        <n v="29.937072503419973"/>
        <n v="19.690834473324212"/>
        <n v="33.321477428180572"/>
        <n v="42.131326949384402"/>
        <n v="37.020519835841313"/>
        <n v="20.508891928864568"/>
        <n v="41.466484268125853"/>
        <n v="19.879616963064297"/>
        <n v="24.842681258549931"/>
        <n v="26.705882352941178"/>
        <n v="49.409028727770178"/>
        <n v="20.076607387140903"/>
        <n v="30.366621067031463"/>
        <n v="46.681258549931599"/>
        <n v="50.875512995896031"/>
        <n v="36.924760601915182"/>
        <n v="34.051983584131328"/>
        <n v="50.566347469220247"/>
        <n v="47.882352941176471"/>
        <n v="17.447332421340629"/>
        <n v="45.354309165526679"/>
        <n v="37.827633378932966"/>
        <n v="46.555403556771545"/>
        <n v="40.19699042407661"/>
        <n v="46.445964432284541"/>
        <n v="21.20656634746922"/>
        <n v="26.610123119015046"/>
        <n v="23.649794801641587"/>
        <n v="49.38714090287278"/>
        <n v="23.006839945280436"/>
        <n v="34.388508891928865"/>
        <n v="30.254445964432286"/>
        <n v="49.110807113543089"/>
        <n v="29.110807113543093"/>
        <n v="33.699042407660741"/>
        <n v="19.986320109439124"/>
        <n v="25.912448700410398"/>
        <n v="24.68673050615595"/>
        <n v="47.879616963064294"/>
        <n v="39.912448700410394"/>
        <n v="24.350205198358413"/>
        <n v="44.842681258549931"/>
        <n v="21.49658002735978"/>
        <n v="37.119015047879614"/>
        <n v="16.744186046511629"/>
        <n v="46.566347469220247"/>
        <n v="46.251709986320108"/>
        <n v="37.034199726402186"/>
        <n v="28.424076607387139"/>
        <n v="49.723666210670316"/>
        <n v="21.90971272229822"/>
        <n v="33.35704514363885"/>
        <n v="21.660738714090286"/>
        <n v="50.071135430916556"/>
        <n v="32.790697674418603"/>
        <n v="25.452804377564981"/>
        <n v="23.934336525307799"/>
        <n v="49.242134062927498"/>
        <n v="50.484268125854996"/>
        <n v="51.414500683994525"/>
        <n v="18.801641586867305"/>
        <n v="27.972640218878247"/>
        <n v="21.458276333789328"/>
        <n v="24.829001367989058"/>
        <n v="32.202462380300958"/>
        <n v="22.93296853625171"/>
        <n v="30.320109439124487"/>
        <n v="33.102599179206564"/>
        <n v="34.555403556771545"/>
        <n v="22.656634746922023"/>
        <n v="50.309165526675784"/>
        <n v="35.857729138166896"/>
        <n v="24.998632010943911"/>
        <n v="32.692202462380301"/>
        <n v="48.834473324213405"/>
        <n v="25.622435020519834"/>
        <n v="32.18331053351573"/>
        <n v="25.376196990424077"/>
        <n v="47.017783857729135"/>
        <n v="27.772913816689467"/>
        <n v="22.352941176470587"/>
        <n v="34.186046511627907"/>
        <n v="29.507523939808483"/>
        <n v="46.856361149110811"/>
        <n v="30.177838577291382"/>
        <n v="42.834473324213405"/>
        <n v="48.18057455540356"/>
        <n v="22.071135430916552"/>
        <n v="47.072503419972641"/>
        <n v="24.060191518467853"/>
        <n v="44.522571819425444"/>
        <n v="35.720930232558139"/>
        <n v="33.559507523939807"/>
        <n v="37.012311901504788"/>
        <n v="36.079343365253081"/>
        <n v="48.134062927496579"/>
        <n v="31.638850889192888"/>
        <n v="24.418604651162791"/>
        <n v="35.097127222982216"/>
        <n v="45.444596443228455"/>
        <n v="22.248974008207934"/>
        <n v="23.772913816689467"/>
        <n v="28.268125854993158"/>
        <n v="40.645690834473321"/>
        <n v="34.484268125854996"/>
        <n v="24.946648426812587"/>
        <n v="44.445964432284541"/>
        <n v="30.071135430916552"/>
        <n v="31.430916552667579"/>
        <n v="26.350205198358413"/>
        <n v="43.682626538987691"/>
        <n v="21.143638850889193"/>
        <n v="36.927496580027359"/>
        <n v="46.043775649794803"/>
        <n v="50.424076607387143"/>
        <n v="50.58002735978112"/>
        <n v="50.224350205198355"/>
        <n v="19.898768809849521"/>
        <n v="30.478796169630645"/>
        <n v="32.268125854993158"/>
        <n v="28.823529411764707"/>
        <n v="31.589603283173734"/>
        <n v="26.393980848153216"/>
        <n v="33.154582763337892"/>
        <n v="41.00683994528044"/>
        <n v="44.99042407660739"/>
        <n v="37.658002735978116"/>
        <n v="24.590971272229822"/>
        <n v="34.927496580027359"/>
        <n v="46.424076607387143"/>
        <n v="34.410396716826263"/>
        <n v="33.250341997264023"/>
        <n v="27.3734610123119"/>
        <n v="29.906976744186046"/>
        <n v="33.119015047879614"/>
        <n v="27.792065663474691"/>
        <n v="26.22982216142271"/>
        <n v="56.470588235294116"/>
        <n v="32.172366621067034"/>
        <n v="43.972640218878247"/>
        <n v="23.036935704514363"/>
        <n v="42.61285909712722"/>
        <n v="40.024623803009575"/>
        <n v="32.161422708618332"/>
        <n v="36.653898768809853"/>
        <n v="30.183310533515733"/>
        <n v="34.079343365253081"/>
        <n v="56.766073871409027"/>
        <n v="27.532147742818058"/>
        <n v="49.871409028727768"/>
        <n v="48.585499316005475"/>
        <n v="31.786593707250343"/>
        <n v="23.069767441860463"/>
        <n v="29.857729138166896"/>
        <n v="29.124487004103965"/>
        <n v="31.731874145006842"/>
        <n v="35.35704514363885"/>
        <n v="25.160054719562243"/>
        <n v="43.835841313269491"/>
        <n v="18.48700410396717"/>
        <n v="31.335157318741452"/>
        <n v="20.39671682626539"/>
        <n v="38.010943912448703"/>
        <n v="19.121751025991792"/>
        <n v="31.923392612859097"/>
        <n v="29.504787961696305"/>
        <n v="34.076607387140903"/>
        <n v="34.938440492476062"/>
        <n v="29.119015047879618"/>
        <n v="33.663474692202463"/>
        <n v="48.829001367989058"/>
        <n v="21.707250341997263"/>
        <n v="40.941176470588232"/>
        <n v="45.192886456908347"/>
        <n v="23.439124487004104"/>
        <n v="17.110807113543093"/>
        <n v="26.186046511627907"/>
        <n v="35.61969904240766"/>
        <n v="31.255813953488371"/>
        <n v="44.755129958960332"/>
        <n v="38.227086183310533"/>
        <n v="24.22982216142271"/>
        <n v="32.889192886456911"/>
        <n v="20.547195622435019"/>
        <n v="25.113543091655266"/>
        <n v="37.934336525307799"/>
        <n v="26.79343365253078"/>
        <n v="36.949384404924757"/>
        <n v="21.874145006839946"/>
        <n v="42.021887824897398"/>
        <n v="52.689466484268124"/>
        <n v="47.132694938440494"/>
        <n v="45.854993160054718"/>
        <n v="18.341997264021888"/>
        <n v="34.886456908344734"/>
        <n v="24.019151846785224"/>
        <n v="35.523939808481529"/>
        <n v="48.21340629274966"/>
        <n v="33.439124487004101"/>
        <n v="38.528043775649792"/>
        <n v="45.378932968536255"/>
        <n v="44.604651162790695"/>
        <n v="31.595075239398085"/>
        <n v="23.447332421340629"/>
        <n v="39.439124487004101"/>
        <n v="23.274965800273598"/>
        <n v="31.272229822161421"/>
        <n v="31.247606019151846"/>
        <n v="44.347469220246239"/>
        <n v="28.585499316005471"/>
        <n v="48.878248974008208"/>
        <n v="32.073871409028726"/>
        <n v="24.030095759233927"/>
        <n v="40.347469220246239"/>
        <n v="24.979480164158687"/>
        <n v="24.484268125854992"/>
        <n v="35.340629274965799"/>
        <n v="36.153214774281807"/>
        <n v="25.119015047879618"/>
        <n v="29.411764705882351"/>
        <n v="34.919288645690834"/>
        <n v="30.596443228454174"/>
        <n v="28.755129958960328"/>
        <n v="21.551299589603282"/>
        <n v="51.726402188782487"/>
        <n v="20.615595075239398"/>
        <n v="24.506155950752394"/>
        <n v="30.279069767441861"/>
        <n v="34.019151846785228"/>
        <n v="50.730506155950749"/>
        <n v="38.850889192886456"/>
        <n v="27.852257181942544"/>
        <n v="46.995896032831737"/>
        <n v="20.538987688098494"/>
        <n v="22.831737346101232"/>
        <n v="34.19972640218878"/>
        <n v="42.142270861833104"/>
        <n v="49.978112175102602"/>
        <n v="49.214774281805745"/>
        <n v="50.027359781121753"/>
        <n v="46.607387140902873"/>
        <n v="36"/>
        <n v="43.811217510259915"/>
        <n v="49.767441860465119"/>
        <n v="36.284541723666209"/>
        <n v="29.956224350205197"/>
        <n v="48.99316005471956"/>
        <n v="21.824897400820792"/>
        <n v="25.923392612859097"/>
        <n v="54.820793433652533"/>
        <n v="29.19015047879617"/>
        <n v="26.790697674418606"/>
        <n v="33.031463748290015"/>
        <n v="47.376196990424077"/>
        <n v="37.146374829001367"/>
        <n v="29.849521203830371"/>
        <n v="34.733242134062927"/>
        <n v="36.470588235294116"/>
        <n v="43.937072503419969"/>
        <n v="42.257181942544463"/>
        <n v="41.154582763337892"/>
        <n v="24.415868673050614"/>
        <n v="31.742818057455541"/>
        <n v="31.370725034199726"/>
        <n v="45.608755129958958"/>
        <n v="31.841313269493845"/>
        <n v="32.273597811217513"/>
        <n v="20.911080711354309"/>
        <n v="26.763337893296853"/>
        <n v="54.191518467852255"/>
        <n v="22.566347469220247"/>
        <n v="25.608755129958961"/>
        <n v="26.32284541723666"/>
        <n v="26.240766073871409"/>
        <n v="45.220246238030093"/>
        <n v="24.880984952120382"/>
        <n v="31.57045143638851"/>
        <n v="35.201094391244872"/>
        <n v="22.095759233926128"/>
        <n v="37.255813953488371"/>
        <n v="32.328317373461012"/>
        <n v="38.443228454172363"/>
        <n v="34.476060191518471"/>
        <n v="48.377564979480162"/>
        <n v="34.454172366621066"/>
        <n v="35.504787961696309"/>
        <n v="37.529411764705884"/>
        <n v="27.510259917920656"/>
        <n v="26.437756497948016"/>
        <n v="47.633378932968533"/>
        <n v="25.942544459644324"/>
        <n v="29.731874145006842"/>
        <n v="40.383036935704517"/>
        <n v="49.466484268125853"/>
        <n v="36.861833105335158"/>
        <n v="33.38714090287278"/>
        <n v="25.365253077975375"/>
        <n v="34.492476060191521"/>
        <n v="22.839945280437757"/>
        <n v="47.488372093023258"/>
        <n v="33.641586867305058"/>
        <n v="35.326949384404926"/>
        <n v="20.456908344733243"/>
        <n v="43.756497948016417"/>
        <n v="31.701778385772915"/>
        <n v="30.443228454172367"/>
        <n v="27.871409028727768"/>
        <n v="35.761969904240765"/>
        <n v="33.852257181942548"/>
        <n v="34.656634746922023"/>
        <n v="36.495212038303691"/>
        <n v="37.00683994528044"/>
        <n v="29.108071135430915"/>
        <n v="34.845417236662108"/>
        <n v="23.915184678522571"/>
        <n v="48.322845417236664"/>
        <n v="27.192886456908344"/>
        <n v="35.225718194254448"/>
        <n v="28.976744186046513"/>
        <n v="38.697674418604649"/>
        <n v="44.503419972640216"/>
        <n v="30.599179206566347"/>
        <n v="23.129958960328317"/>
        <n v="27.231190150478795"/>
        <n v="15.21203830369357"/>
        <n v="48.38030095759234"/>
        <n v="36.766073871409027"/>
        <n v="24.333789329685363"/>
        <n v="24.815321477428181"/>
        <n v="33.507523939808479"/>
        <n v="29.901504787961695"/>
        <n v="26.541723666210672"/>
        <n v="32.145006839945282"/>
        <n v="46.489740082079344"/>
        <n v="34.932968536251707"/>
        <n v="25.015047879616962"/>
        <n v="32.030095759233923"/>
        <n v="48.957592339261289"/>
        <n v="34.087551299589606"/>
        <n v="32.533515731874147"/>
        <n v="33.228454172366618"/>
        <n v="33.064295485636116"/>
        <n v="20.653898768809849"/>
        <n v="26.886456908344734"/>
        <n v="44.443228454172363"/>
        <n v="24.177838577291382"/>
        <n v="30.227086183310533"/>
        <n v="34.402188782489738"/>
        <n v="47.994528043775652"/>
        <n v="23.69357045143639"/>
        <n v="20.415868673050614"/>
        <n v="30.284541723666212"/>
        <n v="39.233926128590973"/>
        <n v="50.098495212038301"/>
        <n v="33.392612859097127"/>
        <n v="23.871409028727768"/>
        <n v="31.611491108071135"/>
        <n v="30.352941176470587"/>
        <n v="53.912448700410394"/>
        <n v="44.273597811217513"/>
        <n v="42.916552667578657"/>
        <n v="22.065663474692201"/>
        <n v="26.659370725034201"/>
        <n v="26.730506155950753"/>
        <n v="37.491108071135429"/>
        <n v="36.421340629274965"/>
        <n v="22.36388508891929"/>
        <n v="32.290013679890563"/>
        <n v="47.956224350205197"/>
        <n v="36.530779753761969"/>
        <n v="29.428180574555405"/>
        <n v="37.898768809849521"/>
        <n v="25.212038303693571"/>
        <n v="45.067031463748293"/>
        <n v="25.72640218878249"/>
        <n v="34.246238030095761"/>
        <n v="49.080711354309166"/>
        <n v="30.057455540355676"/>
        <n v="31.606019151846784"/>
        <n v="30.839945280437757"/>
        <n v="22.782489740082081"/>
        <n v="44.344733242134062"/>
        <n v="46.908344733242131"/>
        <n v="34.027359781121753"/>
        <n v="39.647058823529413"/>
        <n v="31.808481532147741"/>
        <n v="31.332421340629274"/>
        <n v="18.213406292749657"/>
        <n v="44.941176470588232"/>
        <n v="24.91655266757866"/>
        <n v="33.170998632010942"/>
        <n v="32.224350205198355"/>
        <n v="25.03967168262654"/>
        <n v="33.094391244870039"/>
        <n v="42.402188782489738"/>
        <n v="46.61012311901505"/>
        <n v="27.540355677154583"/>
        <n v="25.934336525307799"/>
        <n v="47.140902872777019"/>
        <n v="25.195622435020521"/>
        <n v="35.307797537619699"/>
        <n v="31.989056087551301"/>
        <n v="30.941176470588236"/>
        <n v="39.258549931600548"/>
        <n v="30.292749658002737"/>
        <n v="25.890560875512996"/>
        <n v="27.564979480164158"/>
        <n v="47.896032831737344"/>
        <n v="26.6703146374829"/>
        <n v="46.134062927496579"/>
        <n v="49.874145006839946"/>
        <n v="23.958960328317374"/>
        <n v="18.407660738714089"/>
        <n v="49.02599179206566"/>
        <n v="35.135430916552664"/>
        <n v="20.894664842681259"/>
        <n v="30.859097127222981"/>
        <n v="31.504787961696305"/>
        <n v="29.597811217510259"/>
        <n v="26.440492476060193"/>
        <n v="29.652530779753761"/>
        <n v="33.679890560875513"/>
        <n v="39.518467852257182"/>
        <n v="37.737346101231189"/>
        <n v="32.095759233926131"/>
        <n v="36.322845417236664"/>
        <n v="40.834473324213405"/>
        <n v="40.722298221614224"/>
        <n v="42.607387140902873"/>
        <n v="43.077975376196989"/>
        <n v="50.891928864569081"/>
        <n v="46.142270861833104"/>
        <n v="35.942544459644324"/>
        <n v="31.187414500683996"/>
        <n v="30.708618331053351"/>
        <n v="36.681258549931599"/>
        <n v="45.578659370725035"/>
        <n v="29.846785225718193"/>
        <n v="33.105335157318741"/>
        <n v="47.168262653898772"/>
        <n v="40.768809849521205"/>
        <n v="26.177838577291382"/>
        <n v="50.01641586867305"/>
        <n v="28.415868673050614"/>
        <n v="33.756497948016417"/>
        <n v="20.528043775649795"/>
        <n v="27.567715458276332"/>
        <n v="32.757865937072502"/>
        <n v="46.079343365253081"/>
        <n v="23.537619699042409"/>
        <n v="36.831737346101228"/>
        <n v="29.198358413132695"/>
        <n v="44.629274965800271"/>
        <n v="23.920656634746923"/>
        <n v="20.760601915184679"/>
        <n v="24.949384404924761"/>
        <n v="20.867305061559506"/>
        <n v="50.880984952120386"/>
        <n v="25.291381668946649"/>
        <n v="50.995896032831737"/>
        <n v="49.606019151846787"/>
        <n v="37.595075239398085"/>
        <n v="34.432284541723668"/>
        <n v="38.131326949384402"/>
        <n v="47.19015047879617"/>
        <n v="25.351573187414502"/>
        <n v="24.651162790697676"/>
        <n v="28.459644322845417"/>
        <n v="54.265389876880988"/>
        <n v="35.365253077975375"/>
        <n v="48.771545827633382"/>
        <n v="22.068399452804378"/>
        <n v="44.281805745554038"/>
        <n v="31.885088919288645"/>
        <n v="25.225718194254448"/>
        <n v="50.56361149110807"/>
        <n v="24.13953488372093"/>
        <n v="19.381668946648428"/>
        <n v="44.095759233926131"/>
        <n v="46.407660738714092"/>
        <n v="45.759233926128594"/>
        <n v="47.316005471956224"/>
        <n v="22.995896032831737"/>
        <n v="34.755129958960332"/>
        <n v="41.430916552667576"/>
        <n v="48.128590971272232"/>
        <n v="46.913816689466486"/>
        <n v="32.924760601915182"/>
        <n v="34.336525307797537"/>
        <n v="30.317373461012313"/>
        <n v="32.082079343365251"/>
        <n v="25.017783857729139"/>
        <n v="45.60328317373461"/>
        <n v="30.878248974008208"/>
        <n v="36.889192886456911"/>
        <n v="26.183310533515733"/>
        <n v="22.779753761969904"/>
        <n v="35.668946648426811"/>
        <n v="46.648426812585498"/>
        <n v="35.250341997264023"/>
        <n v="34.325581395348834"/>
        <n v="28.374829001367988"/>
        <n v="26.344733242134062"/>
        <n v="35.986320109439127"/>
        <n v="35.898768809849521"/>
        <n v="36.549931600547197"/>
        <n v="21.945280437756498"/>
        <n v="44.19699042407661"/>
        <n v="35.616963064295483"/>
        <n v="27.195622435020521"/>
        <n v="35.868673050615598"/>
        <n v="38.030095759233923"/>
        <n v="22.618331053351572"/>
        <n v="39.266757865937073"/>
        <n v="32.97400820793434"/>
        <n v="22.29001367989056"/>
        <n v="44.306429548563614"/>
        <n v="19.49658002735978"/>
        <n v="36.481532147742818"/>
        <n v="51.63611491108071"/>
        <n v="36.366621067031467"/>
        <n v="47.149110807113544"/>
        <n v="52.489740082079344"/>
        <n v="35.471956224350208"/>
        <n v="26.675786593707251"/>
        <n v="45.242134062927498"/>
        <n v="28.601915184678521"/>
        <n v="33.072503419972641"/>
        <n v="18.746922024623803"/>
        <n v="18.437756497948016"/>
        <n v="28.6265389876881"/>
        <n v="44.013679890560873"/>
        <n v="41.77017783857729"/>
        <n v="54.859097127222981"/>
        <n v="42.358413132694942"/>
        <n v="47.827633378932966"/>
        <n v="49.575923392612857"/>
        <n v="36.300957592339259"/>
        <n v="55.395348837209305"/>
        <n v="27.655266757865938"/>
        <n v="29.592339261285911"/>
        <n v="19.11627906976744"/>
        <n v="29.294117647058822"/>
        <n v="46.902872777017784"/>
        <n v="43.075239398084818"/>
        <n v="50.582763337893297"/>
        <n v="48.738714090287274"/>
        <n v="20.593707250341996"/>
        <n v="38.306429548563614"/>
        <n v="49.22298221614227"/>
        <n v="41.581395348837212"/>
        <n v="21.398084815321479"/>
        <n v="24.574555403556772"/>
        <n v="39.584131326949382"/>
        <n v="32.7469220246238"/>
        <n v="46.880984952120386"/>
        <n v="43.852257181942548"/>
        <n v="27.731874145006842"/>
        <n v="23.17373461012312"/>
        <n v="24.191518467852259"/>
        <n v="18.681258549931602"/>
        <n v="33.822161422708618"/>
        <n v="37.280437756497946"/>
        <n v="25.20656634746922"/>
        <n v="26.80984952120383"/>
        <n v="56.722298221614224"/>
        <n v="45.214774281805745"/>
        <n v="31.447332421340629"/>
        <n v="29.417236662106703"/>
        <n v="47.507523939808479"/>
        <n v="27.997264021887826"/>
        <n v="44.251709986320108"/>
        <n v="25.559507523939807"/>
        <n v="29.786593707250343"/>
        <n v="47.885088919288648"/>
        <n v="50.798905608755128"/>
        <n v="22.511627906976745"/>
        <n v="35.608755129958958"/>
        <n v="30.831737346101232"/>
        <n v="24.361149110807112"/>
        <n v="34.489740082079344"/>
        <n v="24.913816689466483"/>
        <n v="21.244870041039672"/>
        <n v="22.845417236662108"/>
        <n v="22.894664842681259"/>
        <n v="25.444596443228455"/>
        <n v="25.403556771545826"/>
        <n v="19.160054719562243"/>
        <n v="44.905608755129961"/>
        <n v="25.953488372093023"/>
        <n v="49.143638850889189"/>
        <n v="26.175102599179208"/>
        <n v="32.300957592339259"/>
        <n v="22.77701778385773"/>
        <n v="32.820793433652533"/>
        <n v="46.686730506155953"/>
        <n v="48.175102599179205"/>
        <n v="46.062927496580031"/>
        <n v="39.255813953488371"/>
        <n v="19.584131326949386"/>
        <n v="22.196990424076606"/>
        <n v="25.154582763337892"/>
        <n v="46.150478796169629"/>
        <n v="24.476060191518467"/>
        <n v="37.247606019151846"/>
        <n v="26.604651162790699"/>
        <n v="31.502051983584131"/>
        <n v="22.867305061559506"/>
        <n v="39.961696306429552"/>
        <n v="34.618331053351575"/>
        <n v="45.863201094391243"/>
        <n v="29.012311901504788"/>
        <n v="45.2530779753762"/>
        <n v="38.388508891928865"/>
        <n v="36.61285909712722"/>
        <n v="17.425444596443228"/>
        <n v="28.16689466484268"/>
        <n v="18.91655266757866"/>
        <n v="38.150478796169629"/>
        <n v="43.674418604651166"/>
        <n v="27.537619699042409"/>
        <n v="28.109439124487004"/>
        <n v="42.601915184678525"/>
        <n v="23.455540355677154"/>
        <n v="34.232558139534881"/>
        <n v="47.247606019151846"/>
        <n v="19.162790697674417"/>
        <n v="29.091655266757865"/>
        <n v="45.247606019151846"/>
        <n v="24.246238030095761"/>
        <n v="33.510259917920656"/>
        <n v="25.652530779753761"/>
        <n v="22.787961696306429"/>
        <n v="25.296853625171"/>
        <n v="54.005471956224348"/>
        <n v="34.158686730506155"/>
        <n v="18.120383036935703"/>
        <n v="19.398084815321479"/>
        <n v="43.504787961696309"/>
        <n v="25.450068399452803"/>
        <n v="21.540355677154583"/>
        <n v="48.432284541723668"/>
        <n v="19.091655266757865"/>
        <n v="18.451436388508892"/>
        <n v="26.683994528043776"/>
        <n v="21.296853625171"/>
        <n v="24.410396716826266"/>
        <n v="29.004103967168263"/>
        <n v="50.57729138166895"/>
        <n v="45.898768809849521"/>
        <n v="42.309165526675784"/>
        <n v="24.820793433652529"/>
        <n v="30.508891928864568"/>
        <n v="28.700410396716826"/>
        <n v="49.274965800273598"/>
        <n v="31.950752393980849"/>
        <n v="29.540355677154583"/>
        <n v="33.740082079343367"/>
        <n v="33.332421340629274"/>
        <n v="50.727770177838579"/>
        <n v="17.584131326949386"/>
        <n v="31.102599179206567"/>
        <n v="34.243502051983583"/>
        <n v="23.149110807113544"/>
        <n v="26.648426812585498"/>
        <n v="48.58002735978112"/>
        <n v="40.270861833105336"/>
        <n v="34.760601915184679"/>
        <n v="39.890560875512996"/>
        <n v="25.461012311901506"/>
        <n v="19.504787961696305"/>
        <n v="21.584131326949386"/>
        <n v="23.997264021887826"/>
        <n v="32.730506155950749"/>
        <n v="27.658002735978112"/>
        <n v="48.823529411764703"/>
        <n v="45.857729138166896"/>
        <n v="49.129958960328317"/>
        <n v="28.161422708618332"/>
        <n v="21.980848153214776"/>
        <n v="32.930232558139537"/>
        <n v="29.028727770177838"/>
        <n v="33.480164158686733"/>
        <n v="33.512995896032834"/>
        <n v="28.421340629274965"/>
        <n v="30.068399452804378"/>
        <n v="46.177838577291382"/>
        <n v="38.842681258549931"/>
        <n v="25.761969904240765"/>
        <n v="46.653898768809853"/>
        <n v="26.098495212038305"/>
        <n v="25.532147742818058"/>
        <n v="29.094391244870042"/>
        <n v="23.647058823529413"/>
        <n v="44.262653898768811"/>
        <n v="44.689466484268124"/>
        <n v="34.987688098495212"/>
        <n v="44.891928864569081"/>
        <n v="26.005471956224351"/>
        <n v="23.195622435020521"/>
        <n v="26.787961696306429"/>
        <n v="50.900136798905606"/>
        <n v="21.611491108071135"/>
        <n v="40.268125854993158"/>
        <n v="44.257181942544463"/>
        <n v="42.525307797537621"/>
        <n v="40.470588235294116"/>
        <n v="35.160054719562247"/>
        <n v="47.337893296853622"/>
        <n v="33.622435020519838"/>
        <n v="28.114911080711355"/>
        <n v="32.344733242134062"/>
        <n v="25.972640218878247"/>
        <n v="20.533515731874147"/>
        <n v="23.48016415868673"/>
        <n v="20.454172366621066"/>
        <n v="37.176470588235297"/>
        <n v="41.138166894664842"/>
        <n v="43.362517099863204"/>
        <n v="47.42270861833105"/>
        <n v="34"/>
        <n v="24.005471956224351"/>
        <n v="26.829001367989058"/>
        <n v="44.774281805745552"/>
        <n v="49.813953488372093"/>
        <n v="35.313269493844047"/>
        <n v="19.822161422708618"/>
        <n v="35.912448700410394"/>
        <n v="29.696306429548564"/>
        <n v="35.838577291381668"/>
        <n v="25.346101231190151"/>
        <n v="25.756497948016417"/>
        <n v="28.317373461012313"/>
        <n v="29.017783857729139"/>
        <n v="25.567715458276332"/>
        <n v="27.901504787961695"/>
        <n v="16.27359781121751"/>
        <n v="35.38987688098495"/>
        <n v="46.878248974008208"/>
        <n v="24.511627906976745"/>
        <n v="53.904240766073869"/>
        <n v="42.019151846785228"/>
        <n v="23.797537619699042"/>
        <n v="50.708618331053351"/>
        <n v="33.121751025991792"/>
        <n v="49.526675786593707"/>
        <n v="38.705882352941174"/>
        <n v="19.906976744186046"/>
        <n v="27.767441860465116"/>
        <n v="45.515731874145004"/>
        <n v="36.7469220246238"/>
        <n v="24.787961696306429"/>
        <n v="22.495212038303695"/>
        <n v="35.521203830369359"/>
        <n v="35.228454172366618"/>
        <n v="45.868673050615598"/>
        <n v="50.391244870041042"/>
        <n v="39.641586867305058"/>
        <n v="39.658002735978116"/>
        <n v="42.560875512995899"/>
        <n v="37.001367989056085"/>
        <n v="23.704514363885089"/>
        <n v="26.782489740082081"/>
        <n v="30.678522571819425"/>
        <n v="35.748290013679892"/>
        <n v="36.109439124487004"/>
        <n v="52.601915184678525"/>
        <n v="36.257181942544463"/>
        <n v="26.415868673050614"/>
        <n v="54.131326949384402"/>
        <n v="33.184678522571822"/>
        <n v="34.147742818057452"/>
        <n v="51.551299589603282"/>
        <n v="28.476060191518467"/>
        <n v="32.59644322845417"/>
        <n v="47.272229822161421"/>
        <n v="46.073871409028726"/>
        <n v="50.355677154582764"/>
        <n v="29.989056087551301"/>
        <n v="37.17373461012312"/>
        <n v="44.59644322845417"/>
        <n v="32.410396716826263"/>
        <n v="34.675786593707251"/>
        <n v="52.145006839945282"/>
        <n v="32.883720930232556"/>
        <n v="35.502051983584131"/>
        <n v="32.071135430916556"/>
        <n v="34.528043775649792"/>
        <n v="31.986320109439124"/>
        <n v="51.376196990424077"/>
        <n v="31.578659370725035"/>
        <n v="30.610123119015046"/>
        <n v="35.860465116279073"/>
        <n v="38.757865937072502"/>
        <n v="19.318741450068398"/>
        <n v="24.664842681258548"/>
        <n v="36.618331053351575"/>
        <n v="34.7469220246238"/>
        <n v="33.433652530779753"/>
        <n v="45.165526675786595"/>
        <n v="28.361149110807112"/>
        <n v="22.88372093023256"/>
        <n v="27.258549931600548"/>
        <n v="36.897400820793436"/>
        <n v="33.447332421340626"/>
        <n v="23.614227086183309"/>
        <n v="30.145006839945282"/>
        <n v="21.201094391244869"/>
        <n v="21.564979480164158"/>
        <n v="39.934336525307799"/>
        <n v="32.558139534883722"/>
        <n v="51.863201094391243"/>
        <n v="51.488372093023258"/>
        <n v="35.318741450068401"/>
        <n v="45.512995896032834"/>
        <n v="26.755129958960328"/>
        <n v="22.820793433652529"/>
        <n v="46.839945280437753"/>
        <n v="21.247606019151846"/>
        <n v="31.031463748290015"/>
        <n v="24.648426812585498"/>
        <n v="31.813953488372093"/>
        <n v="31.321477428180575"/>
        <n v="23.655266757865938"/>
        <n v="45.893296853625174"/>
        <n v="48.517099863201096"/>
        <n v="23.767441860465116"/>
        <n v="31.419972640218877"/>
        <n v="32.194254445964432"/>
        <n v="32.068399452804378"/>
        <n v="25.3734610123119"/>
        <n v="21.291381668946649"/>
        <n v="30.073871409028726"/>
        <n v="28.404924760601915"/>
        <n v="34.856361149110811"/>
        <n v="34.300957592339259"/>
        <n v="39.053351573187413"/>
        <n v="36.309165526675784"/>
        <n v="50.276333789329684"/>
        <n v="38.145006839945282"/>
        <n v="22.131326949384405"/>
        <n v="46.749658002735977"/>
        <n v="48.043775649794803"/>
        <n v="51.794801641586865"/>
        <n v="47.989056087551297"/>
        <n v="26.511627906976745"/>
        <n v="30.837209302325583"/>
        <n v="51.239398084815321"/>
        <n v="38.218878248974008"/>
        <n v="39.696306429548564"/>
        <n v="35.742818057455537"/>
        <n v="44.697674418604649"/>
        <n v="21.034199726402189"/>
        <n v="24.872777017783857"/>
        <n v="20.060191518467853"/>
        <n v="23.477428180574556"/>
        <n v="52.019151846785228"/>
        <n v="23.51299589603283"/>
        <n v="35.149110807113544"/>
        <n v="49.775649794801645"/>
        <n v="29.255813953488371"/>
        <n v="26.311901504787961"/>
        <n v="32.443228454172363"/>
        <n v="25.335157318741452"/>
        <n v="37.685362517099861"/>
        <n v="36.99316005471956"/>
        <n v="22.588235294117649"/>
        <n v="33.737346101231189"/>
        <n v="29.931600547195622"/>
        <n v="50.002735978112177"/>
        <n v="20.845417236662108"/>
        <n v="51.772913816689467"/>
        <n v="23.507523939808483"/>
        <n v="20.210670314637483"/>
        <n v="34.248974008207931"/>
        <n v="40.101231190150479"/>
        <n v="54.276333789329684"/>
        <n v="35.978112175102602"/>
        <n v="31.409028727770178"/>
        <n v="44.235294117647058"/>
        <n v="39.860465116279073"/>
        <n v="28.837209302325583"/>
        <n v="33.778385772913815"/>
        <n v="44.068399452804378"/>
        <n v="26.689466484268127"/>
        <n v="46.552667578659374"/>
        <n v="44.399452804377567"/>
        <n v="36.103967168262656"/>
        <n v="44.232558139534881"/>
        <n v="27.025991792065664"/>
        <n v="22.6703146374829"/>
        <n v="25.272229822161421"/>
        <n v="42.298221614227089"/>
        <n v="33.305061559507521"/>
        <n v="25.663474692202463"/>
        <n v="31.58686730506156"/>
        <n v="36.021887824897398"/>
        <n v="41.425444596443228"/>
        <n v="25.231190150478795"/>
        <n v="22.079343365253077"/>
        <n v="26.246238030095761"/>
        <n v="24.295485636114911"/>
        <n v="31.138166894664842"/>
        <n v="32.270861833105336"/>
        <n v="50.719562243502054"/>
        <n v="35.600547195622433"/>
        <n v="49.102599179206564"/>
        <n v="24.30642954856361"/>
        <n v="35.400820793433653"/>
        <n v="31.997264021887826"/>
        <n v="19.422708618331054"/>
        <n v="32.038303693570448"/>
        <n v="25.004103967168263"/>
        <n v="43.354309165526679"/>
        <n v="31.455540355677154"/>
        <n v="47.162790697674417"/>
        <n v="36.281805745554038"/>
        <n v="29.51299589603283"/>
        <n v="35.285909712722301"/>
        <n v="31.004103967168263"/>
        <n v="46.350205198358417"/>
        <n v="34.582763337893297"/>
        <n v="38.716826265389876"/>
        <n v="23.094391244870042"/>
        <n v="40.404924760601915"/>
        <n v="25.023255813953487"/>
        <n v="45.491108071135429"/>
        <n v="33.015047879616965"/>
        <n v="25.236662106703147"/>
        <n v="23.346101231190151"/>
        <n v="34.350205198358417"/>
        <n v="25.321477428180575"/>
        <n v="46.700410396716826"/>
        <n v="20.818057455540355"/>
        <n v="33.854993160054718"/>
        <n v="48.667578659370726"/>
        <n v="41.17373461012312"/>
        <n v="34.399452804377567"/>
        <n v="40.634746922024625"/>
        <n v="22.369357045143637"/>
        <n v="31.012311901504788"/>
        <n v="32.109439124487004"/>
        <n v="36.049247606019151"/>
        <n v="29.253077975376197"/>
        <n v="30.082079343365255"/>
        <n v="18.823529411764707"/>
        <n v="34.276333789329684"/>
        <n v="28.495212038303695"/>
        <n v="26.911080711354309"/>
        <n v="19.400820793433653"/>
        <n v="34.010943912448703"/>
        <n v="28.155950752393981"/>
        <n v="35.244870041039668"/>
        <n v="48.549931600547197"/>
        <n v="44.473324213406293"/>
        <n v="22.169630642954857"/>
        <n v="29.061559507523938"/>
        <n v="48.476060191518471"/>
        <n v="49.146374829001367"/>
        <n v="24.544459644322846"/>
        <n v="30.790697674418606"/>
        <n v="31.668946648426811"/>
        <n v="33.608755129958958"/>
        <n v="23.154582763337892"/>
        <n v="24.580027359781123"/>
        <n v="46.982216142270865"/>
        <n v="21.890560875512996"/>
        <n v="21.047879616963066"/>
        <n v="47.004103967168263"/>
        <n v="21.775649794801641"/>
        <n v="24.924760601915185"/>
        <n v="36.697674418604649"/>
        <n v="44.889192886456911"/>
        <n v="50.084815321477429"/>
        <n v="26.771545827633378"/>
        <n v="38.536251709986317"/>
        <n v="33.534883720930232"/>
        <n v="35.835841313269491"/>
        <n v="26.478796169630645"/>
        <n v="35.685362517099861"/>
        <n v="49.696306429548564"/>
        <n v="21.715458276333788"/>
        <n v="46.804377564979482"/>
        <n v="33.81668946648427"/>
        <n v="33.113543091655266"/>
        <n v="26.744186046511629"/>
        <n v="19.061559507523938"/>
        <n v="47.556771545827637"/>
        <n v="26.057455540355676"/>
        <n v="21.195622435020521"/>
        <n v="24.610123119015046"/>
        <n v="30.664842681258548"/>
        <n v="18.320109439124487"/>
        <n v="37.600547195622433"/>
        <n v="29.20656634746922"/>
        <n v="23.616963064295486"/>
        <n v="34.112175102599181"/>
        <n v="50.965800273597814"/>
        <n v="28.705882352941178"/>
        <n v="20.251709986320108"/>
        <n v="31.058823529411764"/>
        <n v="19.994528043775649"/>
        <n v="24.749658002735977"/>
        <n v="36.136798905608757"/>
        <n v="27.778385772913818"/>
        <n v="34.984952120383035"/>
        <n v="37.367989056087552"/>
        <n v="35.972640218878247"/>
        <n v="36.856361149110811"/>
        <n v="18.919288645690834"/>
        <n v="35.980848153214772"/>
        <n v="21.3734610123119"/>
        <n v="47.430916552667576"/>
        <n v="25.258549931600548"/>
        <n v="27.904240766073872"/>
        <n v="20.147742818057456"/>
        <n v="23.887824897400822"/>
        <n v="21.370725034199726"/>
        <n v="24.238030095759235"/>
        <n v="30.533515731874147"/>
        <n v="46.054719562243505"/>
        <n v="30.341997264021888"/>
        <n v="30.842681258549931"/>
        <n v="33.151846785225722"/>
        <n v="30.393980848153216"/>
        <n v="26.424076607387139"/>
        <n v="26.607387140902873"/>
        <n v="31.663474692202463"/>
        <n v="21.288645690834475"/>
        <n v="25.239398084815321"/>
        <n v="46"/>
        <n v="43.22298221614227"/>
        <n v="26.51983584131327"/>
        <n v="45.411764705882355"/>
        <n v="29.056087551299591"/>
        <n v="46.437756497948016"/>
        <n v="21.934336525307799"/>
        <n v="23.277701778385772"/>
        <n v="34.002735978112177"/>
        <n v="35.217510259917923"/>
        <n v="35.556771545827637"/>
        <n v="28.845417236662108"/>
        <n v="35.001367989056085"/>
        <n v="29.058823529411764"/>
        <n v="46.530779753761969"/>
        <n v="44.484268125854996"/>
        <n v="31.559507523939807"/>
        <n v="33.616963064295483"/>
        <n v="21.819425444596444"/>
        <n v="33.236662106703143"/>
        <n v="22.082079343365255"/>
        <n v="21.318741450068398"/>
        <n v="35.187414500683992"/>
        <n v="24.922024623803008"/>
        <n v="49.042407660738711"/>
        <n v="30.22982216142271"/>
        <n v="32.913816689466486"/>
        <n v="24.834473324213405"/>
        <n v="25.786593707250343"/>
        <n v="24.437756497948016"/>
        <n v="35.666210670314641"/>
        <n v="48.311901504787961"/>
        <n v="34.273597811217513"/>
        <n v="25.324213406292749"/>
        <n v="35.496580027359784"/>
        <n v="32.333789329685359"/>
        <n v="21.767441860465116"/>
        <n v="25.337893296853625"/>
        <n v="38.574555403556772"/>
        <n v="34.270861833105336"/>
        <n v="34.530779753761969"/>
        <n v="35.529411764705884"/>
        <n v="33.242134062927498"/>
        <n v="34.946648426812587"/>
        <n v="30.16689466484268"/>
        <n v="22.924760601915185"/>
        <n v="34.421340629274965"/>
        <n v="33.362517099863204"/>
        <n v="23.606019151846784"/>
        <n v="49.020519835841313"/>
        <n v="28.525307797537621"/>
        <n v="29.772913816689467"/>
        <n v="33.532147742818054"/>
        <n v="29.17373461012312"/>
        <n v="37.477428180574556"/>
        <n v="23.712722298221614"/>
        <n v="31.433652530779753"/>
        <n v="34.177838577291382"/>
        <n v="37.488372093023258"/>
        <n v="24.51983584131327"/>
        <n v="32.82626538987688"/>
        <n v="37.165526675786595"/>
        <n v="30.224350205198359"/>
        <n v="49.548563611491105"/>
        <n v="26.16689466484268"/>
        <n v="23.034199726402189"/>
        <n v="22.796169630642954"/>
        <n v="26.68673050615595"/>
        <n v="28.82626538987688"/>
        <n v="27.343365253077977"/>
        <n v="57.43638850889193"/>
        <n v="30.50341997264022"/>
        <n v="45.532147742818054"/>
        <n v="22.919288645690834"/>
        <n v="35.926128590971274"/>
        <n v="44.943912448700409"/>
        <n v="49.340629274965799"/>
        <n v="20.544459644322846"/>
        <n v="47.047879616963066"/>
        <n v="38.640218878248973"/>
        <n v="23.493844049247606"/>
        <n v="46.574555403556772"/>
        <n v="32.136798905608757"/>
        <n v="23.231190150478795"/>
        <n v="33.748290013679892"/>
        <n v="49.595075239398085"/>
        <n v="21.575923392612861"/>
        <n v="48.336525307797537"/>
        <n v="30.01641586867305"/>
        <n v="47.411764705882355"/>
        <n v="50.410396716826263"/>
        <n v="24.700410396716826"/>
        <n v="31.266757865937073"/>
        <n v="26.580027359781123"/>
        <n v="26.538987688098494"/>
        <n v="27.515731874145008"/>
        <n v="46.246238030095761"/>
        <n v="28.082079343365255"/>
        <n v="34.068399452804378"/>
        <n v="28.538987688098494"/>
        <n v="37.318741450068401"/>
        <n v="18.922024623803008"/>
        <n v="46.875512995896031"/>
        <n v="35.034199726402186"/>
        <n v="37.830369357045143"/>
        <n v="35.151846785225722"/>
        <n v="20.478796169630645"/>
        <n v="36.248974008207931"/>
        <n v="35.121751025991792"/>
        <n v="24.738714090287278"/>
        <n v="27.49658002735978"/>
        <n v="47.961696306429552"/>
        <n v="44.995896032831737"/>
        <n v="21.975376196990425"/>
        <n v="37.036935704514363"/>
        <n v="29.690834473324212"/>
        <n v="51.529411764705884"/>
        <n v="33.647058823529413"/>
        <n v="27.08344733242134"/>
        <n v="34.880984952120386"/>
        <n v="37.504787961696309"/>
        <n v="22.155950752393981"/>
        <n v="50.916552667578657"/>
        <n v="44.153214774281807"/>
        <n v="37.857729138166896"/>
        <n v="28.995896032831737"/>
        <n v="22.823529411764707"/>
        <n v="36.01641586867305"/>
        <n v="46.300957592339259"/>
        <n v="35.015047879616965"/>
        <n v="26.982216142270861"/>
        <n v="45.630642954856363"/>
        <n v="36.941176470588232"/>
        <n v="26.207934336525309"/>
        <n v="28.418604651162791"/>
        <n v="37.838577291381668"/>
        <n v="43.521203830369359"/>
        <n v="47.165526675786595"/>
        <n v="25.340629274965799"/>
        <n v="33.091655266757869"/>
        <n v="21.346101231190151"/>
        <n v="52.103967168262656"/>
        <n v="52.437756497948016"/>
        <n v="34.735978112175104"/>
        <n v="19.231190150478795"/>
        <n v="48.440492476060193"/>
        <n v="50.859097127222981"/>
        <n v="31.772913816689467"/>
        <n v="22.426812585499317"/>
        <n v="45.737346101231189"/>
        <n v="47.108071135430919"/>
        <n v="30.867305061559506"/>
        <n v="48.916552667578657"/>
        <n v="24.021887824897401"/>
        <n v="34.971272229822162"/>
        <n v="27.283173734610124"/>
        <n v="19.980848153214776"/>
        <n v="20.694938440492475"/>
        <n v="28.177838577291382"/>
        <n v="22.541723666210672"/>
        <n v="21.745554035567714"/>
        <n v="20.837209302325583"/>
        <n v="33.077975376196989"/>
        <n v="45.299589603283174"/>
        <n v="26.235294117647058"/>
        <n v="29.660738714090286"/>
        <n v="49.272229822161421"/>
        <n v="36.99042407660739"/>
        <n v="43.463748290013683"/>
        <n v="45.775649794801645"/>
        <n v="27.346101231190151"/>
        <n v="45.696306429548564"/>
        <n v="39.264021887824896"/>
        <n v="35.60328317373461"/>
        <n v="40.930232558139537"/>
        <n v="34.093023255813954"/>
        <n v="43.80027359781122"/>
        <n v="20.982216142270861"/>
        <n v="36.979480164158687"/>
        <n v="16.153214774281807"/>
        <n v="43.745554035567714"/>
        <n v="42.366621067031467"/>
        <n v="45.718194254445962"/>
        <n v="38.727770177838579"/>
        <n v="33.474692202462379"/>
        <n v="30.476060191518467"/>
        <n v="49.015047879616965"/>
        <n v="21.89329685362517"/>
        <n v="24.837209302325583"/>
        <n v="44.410396716826263"/>
        <n v="45.110807113543089"/>
        <n v="33.135430916552664"/>
        <n v="35.398084815321475"/>
        <n v="47.756497948016417"/>
        <n v="22.117647058823529"/>
        <n v="49.376196990424077"/>
        <n v="37.160054719562247"/>
        <n v="34.913816689466486"/>
        <n v="26.01641586867305"/>
        <n v="39.562243502051984"/>
        <n v="20.56361149110807"/>
        <n v="29.433652530779753"/>
        <n v="44.030095759233923"/>
        <n v="31.781121751025992"/>
        <n v="35.094391244870039"/>
        <n v="18.867305061559506"/>
        <n v="29.231190150478795"/>
        <n v="27.898768809849521"/>
        <n v="29.168262653898768"/>
        <n v="38.005471956224348"/>
        <n v="22.927496580027359"/>
        <n v="40.601915184678525"/>
        <n v="29.452804377564981"/>
        <n v="31.671682626538988"/>
        <n v="42.495212038303691"/>
        <n v="22.254445964432286"/>
        <n v="31.753761969904239"/>
        <n v="23.844049247606019"/>
        <n v="29.097127222982216"/>
        <n v="29.225718194254448"/>
        <n v="40.350205198358417"/>
        <n v="17.127222982216143"/>
        <n v="32.908344733242131"/>
        <n v="32.621067031463745"/>
        <n v="28.13953488372093"/>
        <n v="50.569083447332424"/>
        <n v="37.105335157318741"/>
        <n v="23.658002735978112"/>
        <n v="42.084815321477429"/>
        <n v="37.964432284541722"/>
        <n v="23.72640218878249"/>
        <n v="20.311901504787961"/>
        <n v="54.010943912448703"/>
        <n v="28.574555403556772"/>
        <n v="37.201094391244872"/>
        <n v="34.820793433652533"/>
        <n v="38.238030095759235"/>
        <n v="23.452804377564981"/>
        <n v="48.093023255813954"/>
        <n v="32.837209302325583"/>
        <n v="30.662106703146375"/>
        <n v="20.53625170998632"/>
        <n v="52.341997264021884"/>
        <n v="50.848153214774278"/>
        <n v="45.997264021887823"/>
        <n v="34.205198358413135"/>
        <n v="29.729138166894664"/>
        <n v="40.500683994528046"/>
        <n v="21.931600547195622"/>
        <n v="33.906976744186046"/>
        <n v="34.109439124487004"/>
        <n v="36.418604651162788"/>
        <n v="46.470588235294116"/>
        <n v="45.887824897400819"/>
        <n v="36.443228454172363"/>
        <n v="44.700410396716826"/>
        <n v="50.689466484268124"/>
        <n v="21.734610123119015"/>
        <n v="29.723666210670313"/>
        <n v="18.845417236662108"/>
        <n v="23.578659370725035"/>
        <n v="29.376196990424077"/>
        <n v="23.838577291381668"/>
        <n v="43.841313269493845"/>
        <n v="36.919288645690834"/>
        <n v="36.752393980848154"/>
        <n v="46.393980848153213"/>
        <n v="22.935704514363884"/>
        <n v="26.366621067031463"/>
        <n v="32.027359781121753"/>
        <n v="37.170998632010942"/>
        <n v="27.57045143638851"/>
        <n v="25.102599179206567"/>
        <n v="48.96032831737346"/>
        <n v="32.831737346101228"/>
        <n v="25.088919288645691"/>
        <n v="43.280437756497946"/>
        <n v="26.432284541723668"/>
        <n v="34.39671682626539"/>
        <n v="46.837209302325583"/>
        <n v="33.972640218878247"/>
        <n v="23.740082079343367"/>
        <n v="47.567715458276332"/>
        <n v="29.354309165526676"/>
        <n v="35.589603283173737"/>
        <n v="32.311901504787961"/>
        <n v="34.134062927496579"/>
        <n v="45.740082079343367"/>
        <n v="21.094391244870042"/>
        <n v="32.760601915184679"/>
        <n v="27.400820793433653"/>
        <n v="26.623803009575923"/>
        <n v="30.336525307797537"/>
        <n v="44.270861833105336"/>
        <n v="39.38987688098495"/>
        <n v="35.441860465116278"/>
        <n v="36.008207934336525"/>
        <n v="38.492476060191521"/>
        <n v="29.775649794801641"/>
        <n v="31.140902872777019"/>
        <n v="50.328317373461012"/>
        <n v="29.98358413132695"/>
        <n v="23.332421340629274"/>
        <n v="25.176470588235293"/>
        <n v="28.662106703146375"/>
        <n v="47.584131326949382"/>
        <n v="33.904240766073869"/>
        <n v="30.905608755129958"/>
        <n v="28.599179206566347"/>
        <n v="26.741450068399452"/>
        <n v="47.712722298221614"/>
        <n v="49.228454172366618"/>
        <n v="28.577291381668946"/>
        <n v="30.919288645690834"/>
        <n v="20.393980848153216"/>
        <n v="47.192886456908347"/>
        <n v="48.922024623803011"/>
        <n v="21.499316005471957"/>
        <n v="32.998632010943915"/>
        <n v="26.577291381668946"/>
        <n v="29.767441860465116"/>
        <n v="38.39671682626539"/>
        <n v="19.890560875512996"/>
        <n v="42.922024623803011"/>
        <n v="40.998632010943915"/>
        <n v="30.990424076607386"/>
        <n v="34.850889192886456"/>
        <n v="22.186046511627907"/>
        <n v="36.80984952120383"/>
        <n v="45.318741450068401"/>
        <n v="31.192886456908344"/>
        <n v="45.004103967168263"/>
        <n v="19.934336525307799"/>
        <n v="38.856361149110811"/>
        <n v="44.38030095759234"/>
        <n v="30.744186046511629"/>
        <n v="45.001367989056085"/>
        <n v="33.775649794801645"/>
        <n v="46.61285909712722"/>
        <n v="21.731874145006842"/>
        <n v="32.875512995896031"/>
        <n v="35.113543091655266"/>
        <n v="49.564979480164162"/>
        <n v="30.328317373461012"/>
        <n v="32.57729138166895"/>
        <n v="25.573187414500683"/>
        <n v="47.923392612859097"/>
        <n v="20.522571819425444"/>
        <n v="47.058823529411768"/>
        <n v="50.377564979480162"/>
        <n v="44.238030095759235"/>
        <n v="28.870041039671683"/>
        <n v="35.146374829001367"/>
        <n v="47.075239398084818"/>
        <n v="37.471956224350208"/>
        <n v="35.077975376196989"/>
        <n v="51.564979480164162"/>
        <n v="22.358413132694938"/>
        <n v="24.6265389876881"/>
        <n v="25.616963064295486"/>
        <n v="25.712722298221614"/>
        <n v="44.142270861833104"/>
        <n v="26.760601915184679"/>
        <n v="37.069767441860463"/>
        <n v="28.243502051983583"/>
        <n v="33.658002735978116"/>
        <n v="30.48700410396717"/>
        <n v="47.729138166894664"/>
        <n v="24.492476060191517"/>
        <n v="28.708618331053351"/>
        <n v="47.958960328317374"/>
        <n v="48.079343365253081"/>
        <n v="48.065663474692201"/>
        <n v="52.139534883720927"/>
        <n v="48.391244870041042"/>
        <n v="37.61969904240766"/>
        <n v="23.685362517099865"/>
        <n v="37.813953488372093"/>
        <n v="22.506155950752394"/>
        <n v="32.399452804377567"/>
        <n v="31.091655266757865"/>
        <n v="32.065663474692201"/>
        <n v="47.835841313269491"/>
        <n v="24.202462380300958"/>
        <n v="47.912448700410394"/>
        <n v="28.711354309165525"/>
        <n v="20.673050615595074"/>
        <n v="31.056087551299591"/>
        <n v="49.17373461012312"/>
        <n v="26.864569083447332"/>
        <n v="30.435020519835842"/>
        <n v="29.247606019151846"/>
        <n v="43.502051983584131"/>
        <n v="32.528043775649792"/>
        <n v="47.600547195622433"/>
        <n v="46.938440492476062"/>
        <n v="33.890560875512996"/>
        <n v="42.128590971272232"/>
        <n v="28.344733242134062"/>
        <n v="31.201094391244869"/>
        <n v="46.511627906976742"/>
        <n v="45.920656634746919"/>
        <n v="33.841313269493845"/>
        <n v="53.310533515731876"/>
        <n v="33.60328317373461"/>
        <n v="36.155950752393984"/>
        <n v="24.013679890560876"/>
        <n v="29.49658002735978"/>
        <n v="23.548563611491108"/>
        <n v="29.600547195622436"/>
        <n v="34.686730506155953"/>
        <n v="39.948016415868672"/>
        <n v="30.774281805745552"/>
        <n v="24.790697674418606"/>
        <n v="17.573187414500683"/>
        <n v="43.086183310533514"/>
        <n v="26.191518467852259"/>
        <n v="33.578659370725035"/>
        <n v="48.519835841313267"/>
        <n v="32.437756497948016"/>
        <n v="25.975376196990425"/>
        <n v="35.808481532147745"/>
        <n v="31.365253077975375"/>
        <n v="46.161422708618332"/>
        <n v="42.300957592339259"/>
        <n v="26.839945280437757"/>
        <n v="32.779753761969907"/>
        <n v="24.875512995896035"/>
        <n v="41.482900136798904"/>
        <n v="50.763337893296857"/>
        <n v="27.865937072503421"/>
        <n v="50.82626538987688"/>
        <n v="21.11627906976744"/>
        <n v="47.928864569083444"/>
        <n v="32.839945280437753"/>
        <n v="35.392612859097127"/>
        <n v="35.731874145006842"/>
        <n v="49.236662106703143"/>
        <n v="43.885088919288648"/>
        <n v="30.870041039671683"/>
        <n v="36.998632010943915"/>
        <n v="52.757865937072502"/>
        <n v="24.689466484268127"/>
        <n v="33.98358413132695"/>
        <n v="25.318741450068398"/>
        <n v="22.607387140902873"/>
        <n v="40.41313269493844"/>
        <n v="54.341997264021884"/>
        <n v="23.682626538987687"/>
        <n v="25.86046511627907"/>
        <n v="26.976744186046513"/>
        <n v="19.036935704514363"/>
        <n v="32.703146374829004"/>
        <n v="29.351573187414502"/>
        <n v="46.569083447332424"/>
        <n v="27.912448700410398"/>
        <n v="28.448700410396718"/>
        <n v="25.562243502051984"/>
        <n v="27.086183310533517"/>
        <n v="44.648426812585498"/>
        <n v="38.136798905608757"/>
        <n v="32.445964432284541"/>
        <n v="37.493844049247606"/>
        <n v="25.036935704514363"/>
        <n v="46.238030095759235"/>
        <n v="24.522571819425444"/>
        <n v="29.685362517099865"/>
        <n v="23.444596443228455"/>
        <n v="45.047879616963066"/>
        <n v="49.751025991792069"/>
        <n v="29.409028727770178"/>
        <n v="26.002735978112174"/>
        <n v="49.088919288645691"/>
        <n v="27.748290013679892"/>
        <n v="16.01641586867305"/>
        <n v="47.693570451436386"/>
        <n v="48.462380300957591"/>
        <n v="26.508891928864568"/>
        <n v="36.779753761969907"/>
        <n v="18.082079343365255"/>
        <n v="13.87140902872777"/>
        <n v="25.406292749658004"/>
        <n v="28.341997264021888"/>
        <n v="22.842681258549931"/>
        <n v="45.556771545827637"/>
        <n v="27.266757865937073"/>
        <n v="30.207934336525309"/>
        <n v="38.393980848153213"/>
        <n v="23.031463748290015"/>
        <n v="40.662106703146378"/>
        <n v="29.458276333789328"/>
        <n v="20.196990424076606"/>
        <n v="46.941176470588232"/>
        <n v="38.932968536251707"/>
        <n v="18.186046511627907"/>
        <n v="30.262653898768811"/>
        <n v="21.151846785225718"/>
        <n v="17.745554035567714"/>
        <n v="47.931600547195622"/>
        <n v="29.83310533515732"/>
        <n v="33.917920656634749"/>
        <n v="46.640218878248973"/>
        <n v="48.054719562243505"/>
        <n v="51.170998632010942"/>
        <n v="33.307797537619699"/>
        <n v="25.945280437756498"/>
        <n v="17.466484268125853"/>
        <n v="33.726402188782487"/>
        <n v="27.261285909712722"/>
        <n v="38.522571819425444"/>
        <n v="33.939808481532147"/>
        <n v="21.625170998632012"/>
        <n v="23.253077975376197"/>
        <n v="27.242134062927498"/>
        <n v="17.51299589603283"/>
        <n v="21.67715458276334"/>
        <n v="29.950752393980849"/>
        <n v="38.755129958960332"/>
        <n v="26.974008207934336"/>
        <n v="43.162790697674417"/>
        <n v="35.920656634746919"/>
        <n v="21.671682626538988"/>
        <n v="21.849521203830371"/>
        <n v="34.008207934336525"/>
        <n v="27.269493844049247"/>
        <n v="33.502051983584131"/>
        <n v="22.987688098495212"/>
        <n v="33.020519835841313"/>
        <n v="26.374829001367988"/>
        <n v="47.228454172366618"/>
        <n v="47.209302325581397"/>
        <n v="24.147742818057456"/>
        <n v="44.41313269493844"/>
        <n v="24.248974008207934"/>
        <n v="34.328317373461012"/>
        <n v="27.321477428180575"/>
        <n v="46.169630642954857"/>
        <n v="21.127222982216143"/>
        <n v="30.538987688098494"/>
        <n v="33.351573187414502"/>
        <n v="21.712722298221614"/>
        <n v="29.879616963064297"/>
        <n v="20.735978112175104"/>
        <n v="50.686730506155953"/>
        <n v="34.36388508891929"/>
        <n v="44.913816689466486"/>
        <n v="21.633378932968537"/>
        <n v="45.400820793433653"/>
        <n v="48.653898768809853"/>
        <n v="46.259917920656633"/>
        <n v="27.556771545827633"/>
        <n v="28.281805745554035"/>
        <n v="44.801641586867305"/>
        <n v="24.495212038303695"/>
        <n v="19.844049247606019"/>
        <n v="26.998632010943911"/>
        <n v="24.683994528043776"/>
        <n v="34.262653898768811"/>
        <n v="17.740082079343367"/>
        <n v="45.343365253077977"/>
        <n v="51.351573187414502"/>
        <n v="54.506155950752394"/>
        <n v="47.564979480164162"/>
        <n v="18.897400820793433"/>
        <n v="29.400820793433653"/>
        <n v="28.79343365253078"/>
        <n v="35.726402188782487"/>
        <n v="45.466484268125853"/>
        <n v="32.418604651162788"/>
        <n v="25.080711354309166"/>
        <n v="50.024623803009575"/>
        <n v="31.43638850889193"/>
        <n v="37.885088919288648"/>
        <n v="51.091655266757869"/>
        <n v="24.96032831737346"/>
        <n v="30.153214774281807"/>
        <n v="37.950752393980849"/>
        <n v="35.272229822161421"/>
        <n v="52.459644322845421"/>
        <n v="23.482900136798907"/>
        <n v="29.170998632010942"/>
        <n v="24.864569083447332"/>
        <n v="24.766073871409027"/>
        <n v="25.737346101231189"/>
        <n v="31.811217510259919"/>
        <n v="46.968536251709985"/>
        <n v="17.075239398084815"/>
        <n v="18.103967168262653"/>
        <n v="30.571819425444595"/>
        <n v="27.250341997264023"/>
        <n v="47.512995896032834"/>
        <n v="23.57045143638851"/>
        <n v="29.885088919288645"/>
        <n v="36.344733242134062"/>
        <n v="39.181942544459645"/>
        <n v="24.694938440492475"/>
        <n v="23.562243502051984"/>
        <n v="33.272229822161421"/>
        <n v="28.834473324213405"/>
        <n v="26.949384404924761"/>
        <n v="21.537619699042409"/>
        <n v="30.815321477428181"/>
        <n v="20.213406292749657"/>
        <n v="28.186046511627907"/>
        <n v="25.370725034199726"/>
        <n v="21.321477428180575"/>
        <n v="28.653898768809849"/>
        <n v="18.235294117647058"/>
        <n v="32.80984952120383"/>
        <n v="47.2530779753762"/>
        <n v="27.622435020519834"/>
        <n v="35.937072503419969"/>
        <n v="27.326949384404926"/>
        <n v="35.452804377564981"/>
        <n v="31.827633378932969"/>
        <n v="46.248974008207931"/>
        <n v="47.824897400820795"/>
        <n v="41.720930232558139"/>
        <n v="32.235294117647058"/>
        <n v="41.099863201094394"/>
        <n v="24.374829001367988"/>
        <n v="42.188782489740085"/>
        <n v="47.398084815321475"/>
        <n v="25.411764705882351"/>
        <n v="27.198358413132695"/>
        <n v="25.294117647058822"/>
        <n v="26.971272229822162"/>
        <n v="22.708618331053351"/>
        <n v="26.662106703146375"/>
        <n v="51.381668946648425"/>
        <n v="28.80984952120383"/>
        <n v="45.975376196990425"/>
        <n v="22.440492476060193"/>
        <n v="30.741450068399452"/>
        <n v="23.575923392612861"/>
        <n v="45.469220246238031"/>
        <n v="20.32284541723666"/>
        <n v="44.859097127222981"/>
        <n v="23.761969904240765"/>
        <n v="27.77017783857729"/>
        <n v="47.499316005471954"/>
        <n v="49.135430916552664"/>
        <n v="29.559507523939807"/>
        <n v="37.822161422708618"/>
        <n v="37.288645690834471"/>
        <n v="27.340629274965799"/>
        <n v="24.440492476060193"/>
        <n v="32.098495212038301"/>
        <n v="21.187414500683996"/>
        <n v="33.893296853625174"/>
        <n v="48.662106703146378"/>
        <n v="30.276333789329687"/>
        <n v="52.675786593707251"/>
        <n v="25.228454172366622"/>
        <n v="26.700410396716826"/>
        <n v="26.82626538987688"/>
        <n v="22.547195622435019"/>
        <n v="24.752393980848154"/>
        <n v="21.841313269493845"/>
        <n v="22.601915184678521"/>
        <n v="51.258549931600548"/>
        <n v="19.731874145006842"/>
        <n v="34.952120383036934"/>
        <n v="32.522571819425444"/>
        <n v="25.939808481532147"/>
        <n v="23.756497948016417"/>
        <n v="35.425444596443228"/>
        <n v="27.523939808481533"/>
        <n v="27.989056087551301"/>
        <n v="32.19699042407661"/>
        <n v="45.296853625170996"/>
        <n v="30.949384404924761"/>
        <n v="34.61285909712722"/>
        <n v="30.27359781121751"/>
        <n v="54.508891928864571"/>
        <n v="39.532147742818054"/>
        <n v="37.42270861833105"/>
        <n v="16.766073871409027"/>
        <n v="35.674418604651166"/>
        <n v="46.719562243502054"/>
        <n v="50.317373461012309"/>
        <n v="27.614227086183309"/>
        <n v="38.169630642954857"/>
        <n v="50.136798905608757"/>
        <n v="49.898768809849521"/>
        <n v="42.481532147742818"/>
        <n v="24.114911080711355"/>
        <n v="32.574555403556772"/>
        <n v="48.812585499316008"/>
        <n v="35.778385772913815"/>
        <n v="39.901504787961699"/>
        <n v="26.287277701778386"/>
        <n v="22.175102599179208"/>
        <n v="37.192886456908347"/>
        <n v="31.253077975376197"/>
        <n v="40.246238030095761"/>
        <n v="34.005471956224348"/>
        <n v="30.656634746922023"/>
        <n v="25.441860465116278"/>
        <n v="30.558139534883722"/>
        <n v="24.268125854993158"/>
        <n v="39.633378932968533"/>
        <n v="34.593707250342"/>
        <n v="42.574555403556772"/>
        <n v="32.601915184678525"/>
        <n v="48.361149110807112"/>
        <n v="29.414500683994529"/>
        <n v="18.6703146374829"/>
        <n v="29.518467852257182"/>
        <n v="25.168262653898768"/>
        <n v="34.120383036935706"/>
        <n v="38.894664842681259"/>
        <n v="33.00683994528044"/>
        <n v="45.510259917920656"/>
        <n v="22.522571819425444"/>
        <n v="34.517099863201096"/>
        <n v="29.783857729138166"/>
        <n v="31.269493844049247"/>
        <n v="20.09028727770178"/>
        <n v="38.56361149110807"/>
        <n v="24.656634746922023"/>
        <n v="36.487004103967166"/>
        <n v="40.738714090287274"/>
        <n v="26.571819425444595"/>
        <n v="47.028727770177838"/>
        <n v="25.179206566347471"/>
        <n v="33.575923392612857"/>
        <n v="27.751025991792066"/>
        <n v="31.564979480164158"/>
        <n v="26.757865937072502"/>
        <n v="36.265389876880988"/>
        <n v="37.450068399452803"/>
        <n v="25.688098495212039"/>
        <n v="34.785225718194255"/>
        <n v="46.714090287277699"/>
        <n v="22.158686730506155"/>
        <n v="25.543091655266757"/>
        <n v="38.889192886456911"/>
        <n v="28.938440492476062"/>
        <n v="38.943912448700409"/>
        <n v="23.688098495212039"/>
        <n v="39.471956224350208"/>
        <n v="48.508891928864571"/>
        <n v="28.733242134062927"/>
        <n v="34.752393980848154"/>
        <n v="55.477428180574556"/>
        <n v="41.529411764705884"/>
        <n v="32.678522571819428"/>
        <n v="36.492476060191521"/>
        <n v="21.43638850889193"/>
        <n v="30.019151846785224"/>
        <n v="29.264021887824896"/>
        <n v="54.7469220246238"/>
        <n v="36.317373461012309"/>
        <n v="42.054719562243505"/>
        <n v="28.095759233926128"/>
        <n v="51.3734610123119"/>
        <n v="20.656634746922023"/>
        <n v="29.11627906976744"/>
        <n v="28.103967168262653"/>
        <n v="37.9671682626539"/>
        <n v="38.741450068399452"/>
        <n v="33.482900136798904"/>
        <n v="19.19015047879617"/>
        <n v="20.782489740082081"/>
        <n v="18.207934336525309"/>
        <n v="25.69357045143639"/>
        <n v="21.507523939808483"/>
        <n v="24.6703146374829"/>
        <n v="35.737346101231189"/>
        <n v="25.3296853625171"/>
        <n v="15.184678522571819"/>
        <n v="25.70998632010944"/>
        <n v="24"/>
        <n v="34.943912448700409"/>
        <n v="23.409028727770178"/>
        <n v="31.532147742818058"/>
        <n v="36.161422708618332"/>
        <n v="34.448700410396718"/>
        <n v="34.175102599179205"/>
        <n v="21.906976744186046"/>
        <n v="46.254445964432286"/>
        <n v="21.250341997264023"/>
        <n v="22.878248974008208"/>
        <n v="29.064295485636116"/>
        <n v="21.523939808481533"/>
        <n v="17.3734610123119"/>
        <n v="37.745554035567714"/>
        <n v="22.746922024623803"/>
        <n v="40.995896032831737"/>
        <n v="36.982216142270865"/>
        <n v="47.38987688098495"/>
        <n v="34.941176470588232"/>
        <n v="35.017783857729135"/>
        <n v="22.374829001367988"/>
        <n v="27.444596443228455"/>
        <n v="39.83310533515732"/>
        <n v="23.400820793433653"/>
        <n v="36.683994528043776"/>
        <n v="38.694938440492479"/>
        <n v="31.157318741450069"/>
        <n v="36.675786593707251"/>
        <n v="26.530779753761969"/>
        <n v="47.187414500683992"/>
        <n v="24.172366621067031"/>
        <n v="27.704514363885089"/>
        <n v="30.311901504787961"/>
        <n v="34.470588235294116"/>
        <n v="48.640218878248973"/>
        <n v="36.385772913816687"/>
        <n v="39.299589603283174"/>
        <n v="24.243502051983583"/>
        <n v="46.106703146374826"/>
        <n v="35.143638850889189"/>
        <n v="21.075239398084815"/>
        <n v="29.945280437756498"/>
        <n v="25.715458276333788"/>
        <n v="45.108071135430919"/>
        <n v="23.58686730506156"/>
        <n v="42.336525307797537"/>
        <n v="34.916552667578657"/>
        <n v="44.492476060191521"/>
        <n v="36.276333789329684"/>
        <n v="22.785225718194255"/>
        <n v="47.660738714090286"/>
        <n v="34.744186046511629"/>
        <n v="28.42954856361149"/>
        <n v="18.533515731874147"/>
        <n v="21.017783857729139"/>
        <n v="34.683994528043776"/>
        <n v="49.310533515731876"/>
        <n v="18.760601915184679"/>
        <n v="18.768809849521205"/>
        <n v="47.510259917920656"/>
        <n v="20.164158686730506"/>
        <n v="23.630642954856363"/>
        <n v="47.857729138166896"/>
        <n v="27.72640218878249"/>
        <n v="33.573187414500687"/>
        <n v="33.827633378932966"/>
        <n v="47.906976744186046"/>
        <n v="26.984952120383038"/>
        <n v="32.021887824897398"/>
        <n v="45.277701778385776"/>
        <n v="44.418604651162788"/>
        <n v="19.020519835841313"/>
        <n v="53.589603283173737"/>
        <n v="34.80984952120383"/>
        <n v="46.678522571819428"/>
        <n v="36.97674418604651"/>
        <n v="25.020519835841313"/>
        <n v="27.285909712722297"/>
        <n v="29.340629274965799"/>
        <n v="41.072503419972641"/>
        <n v="40.99316005471956"/>
        <n v="34.443228454172363"/>
        <n v="39.611491108071135"/>
        <n v="46.131326949384402"/>
        <n v="46.503419972640216"/>
        <n v="43.857729138166896"/>
        <n v="37.348837209302324"/>
        <n v="22.703146374829"/>
        <n v="47.581395348837212"/>
        <n v="26.153214774281807"/>
        <n v="46.112175102599181"/>
        <n v="29.515731874145008"/>
        <n v="47.808481532147745"/>
        <n v="27.433652530779753"/>
        <n v="50.462380300957591"/>
        <n v="33.337893296853622"/>
        <n v="46.645690834473321"/>
        <n v="22.768809849521205"/>
        <n v="37.671682626538988"/>
        <n v="34.58002735978112"/>
        <n v="32.0328317373461"/>
        <n v="27.885088919288645"/>
        <n v="25.797537619699042"/>
        <n v="37.02599179206566"/>
        <n v="23.19015047879617"/>
        <n v="34.552667578659374"/>
        <n v="38.259917920656633"/>
        <n v="35.537619699042409"/>
        <n v="28.451436388508892"/>
        <n v="44.525307797537621"/>
        <n v="31.658002735978112"/>
        <n v="32.164158686730509"/>
        <n v="18.763337893296853"/>
        <n v="20.314637482900135"/>
        <n v="44.470588235294116"/>
        <n v="33.83310533515732"/>
        <n v="47.608755129958958"/>
        <n v="21.439124487004104"/>
        <n v="48.019151846785228"/>
        <n v="23.08344733242134"/>
        <n v="30.180574555403556"/>
        <n v="32.079343365253081"/>
        <n v="44.421340629274965"/>
        <n v="24.347469220246239"/>
        <n v="21.759233926128591"/>
        <n v="50.823529411764703"/>
        <n v="48.103967168262656"/>
        <n v="46.057455540355676"/>
        <n v="18.445964432284541"/>
        <n v="22.489740082079344"/>
        <n v="38.276333789329684"/>
        <n v="34.900136798905606"/>
        <n v="35.658002735978116"/>
        <n v="31.19015047879617"/>
        <n v="20.112175102599178"/>
        <n v="47.759233926128594"/>
        <n v="46.18331053351573"/>
        <n v="39.477428180574556"/>
        <n v="23.608755129958961"/>
        <n v="16.82626538987688"/>
        <n v="34.320109439124487"/>
        <n v="23.417236662106703"/>
        <n v="28.087551299589602"/>
        <n v="45.294117647058826"/>
        <n v="35.526675786593707"/>
        <n v="37.781121751025992"/>
        <n v="48.924760601915182"/>
        <n v="37.261285909712726"/>
        <n v="30.243502051983583"/>
        <n v="32.16689466484268"/>
        <n v="39.094391244870039"/>
        <n v="34.911080711354309"/>
        <n v="25.589603283173734"/>
        <n v="31.020519835841313"/>
        <n v="51.480164158686733"/>
        <n v="22.09028727770178"/>
        <n v="33.310533515731876"/>
        <n v="26.924760601915185"/>
        <n v="36.186046511627907"/>
        <n v="43.668946648426811"/>
        <n v="21.69357045143639"/>
        <n v="25.901504787961695"/>
        <n v="23.759233926128591"/>
        <n v="34.615595075239398"/>
        <n v="40.519835841313267"/>
        <n v="23.581395348837209"/>
        <n v="26.979480164158687"/>
        <n v="21.411764705882351"/>
        <n v="30.730506155950753"/>
        <n v="22.01641586867305"/>
        <n v="45.028727770177838"/>
        <n v="32.062927496580031"/>
        <n v="45.688098495212039"/>
        <n v="26.325581395348838"/>
        <n v="48.341997264021884"/>
        <n v="33.201094391244872"/>
        <n v="44.664842681258548"/>
        <n v="46.779753761969907"/>
        <n v="36.558139534883722"/>
        <n v="26.711354309165525"/>
        <n v="29.143638850889193"/>
        <n v="25.244870041039672"/>
        <n v="23.321477428180575"/>
        <n v="53.056087551299591"/>
        <n v="35.192886456908347"/>
        <n v="36.733242134062927"/>
        <n v="36.870041039671683"/>
        <n v="19.365253077975375"/>
        <n v="32.571819425444595"/>
        <n v="41.365253077975375"/>
        <n v="50.265389876880988"/>
        <n v="17.406292749658004"/>
        <n v="47.909712722298224"/>
        <n v="29.761969904240765"/>
        <n v="23.526675786593707"/>
        <n v="33.830369357045143"/>
        <n v="31.318741450068398"/>
        <n v="20.155950752393981"/>
        <n v="21.852257181942544"/>
        <n v="33.400820793433653"/>
        <n v="19.20656634746922"/>
        <n v="40.049247606019151"/>
        <n v="34.511627906976742"/>
        <n v="19.529411764705884"/>
        <n v="23.121751025991792"/>
        <n v="37.606019151846787"/>
        <n v="21.666210670314637"/>
        <n v="34.333789329685359"/>
        <n v="49.559507523939807"/>
        <n v="49.652530779753761"/>
        <n v="47.647058823529413"/>
        <n v="44.440492476060193"/>
        <n v="44.106703146374826"/>
        <n v="47.359781121751027"/>
        <n v="17.868673050615595"/>
        <n v="22.590971272229822"/>
        <n v="22.763337893296853"/>
        <n v="43.923392612859097"/>
        <n v="25.920656634746923"/>
        <n v="41.964432284541722"/>
        <n v="22.91655266757866"/>
        <n v="19.419972640218877"/>
        <n v="32.489740082079344"/>
        <n v="40.607387140902873"/>
        <n v="28.150478796169629"/>
        <n v="24.314637482900135"/>
        <n v="30.982216142270861"/>
        <n v="29.151846785225718"/>
        <n v="32.552667578659374"/>
        <n v="22.030095759233927"/>
        <n v="33.77017783857729"/>
        <n v="38.147742818057452"/>
        <n v="35.417236662106703"/>
        <n v="23.406292749658004"/>
        <n v="20.421340629274965"/>
        <n v="34.574555403556772"/>
        <n v="34.251709986320108"/>
        <n v="25.124487004103965"/>
        <n v="33.844049247606016"/>
        <n v="27.359781121751027"/>
        <n v="49.411764705882355"/>
        <n v="21.154582763337892"/>
        <n v="20.238030095759235"/>
        <n v="45.053351573187413"/>
        <n v="39.326949384404926"/>
        <n v="25.835841313269494"/>
        <n v="44.897400820793436"/>
        <n v="47.575923392612857"/>
        <n v="47.329685362517097"/>
        <n v="22.560875512995896"/>
        <n v="37.742818057455537"/>
        <n v="24.32284541723666"/>
        <n v="26.812585499316004"/>
        <n v="34.689466484268124"/>
        <n v="32.968536251709985"/>
        <n v="44.768809849521205"/>
        <n v="33.179206566347467"/>
        <n v="17.882352941176471"/>
        <n v="50.062927496580031"/>
        <n v="46.894664842681259"/>
        <n v="23.264021887824896"/>
        <n v="46.361149110807112"/>
        <n v="24.227086183310533"/>
        <n v="21.86046511627907"/>
        <n v="34.722298221614224"/>
        <n v="31.482900136798907"/>
        <n v="49.693570451436386"/>
        <n v="32.689466484268124"/>
        <n v="49.091655266757869"/>
        <n v="33.036935704514363"/>
        <n v="18.634746922024625"/>
        <n v="32.538987688098494"/>
        <n v="22.128590971272232"/>
        <n v="37.723666210670316"/>
        <n v="26.227086183310533"/>
        <n v="22.451436388508892"/>
        <n v="36.916552667578657"/>
        <n v="22.038303693570452"/>
        <n v="52.738714090287274"/>
        <n v="50.489740082079344"/>
        <n v="31.655266757865938"/>
        <n v="32.309165526675784"/>
        <n v="47.917920656634749"/>
        <n v="48.97674418604651"/>
        <n v="23.49658002735978"/>
        <n v="51.272229822161421"/>
        <n v="19.707250341997263"/>
        <n v="22.700410396716826"/>
        <n v="13.19015047879617"/>
        <n v="24.80984952120383"/>
        <n v="31.3734610123119"/>
        <n v="46.311901504787961"/>
        <n v="45.595075239398085"/>
        <n v="27.154582763337892"/>
        <n v="29.192886456908344"/>
        <n v="32.525307797537621"/>
        <n v="47.001367989056085"/>
        <n v="28.987688098495212"/>
        <n v="24.774281805745552"/>
        <n v="32.481532147742818"/>
        <n v="34.306429548563614"/>
        <n v="24.421340629274965"/>
        <n v="50.716826265389876"/>
        <n v="24.541723666210672"/>
        <n v="24.577291381668946"/>
        <n v="51.953488372093027"/>
        <n v="22.180574555403556"/>
        <n v="22.974008207934336"/>
        <n v="38.008207934336525"/>
        <n v="35.595075239398085"/>
        <n v="16.128590971272232"/>
        <n v="24.328317373461012"/>
        <n v="48.675786593707251"/>
        <n v="24.084815321477429"/>
        <n v="30.268125854993158"/>
        <n v="31.835841313269494"/>
        <n v="24.588235294117649"/>
        <n v="32.232558139534881"/>
        <n v="50.320109439124487"/>
        <n v="44.276333789329684"/>
        <n v="34.038303693570448"/>
        <n v="25.105335157318741"/>
        <n v="18.421340629274965"/>
        <n v="50.59644322845417"/>
        <n v="32.251709986320108"/>
        <n v="27.841313269493845"/>
        <n v="31.942544459644324"/>
        <n v="20.632010943912448"/>
        <n v="46.262653898768811"/>
        <n v="22.161422708618332"/>
        <n v="44.101231190150479"/>
        <n v="21.376196990424077"/>
        <n v="48.01641586867305"/>
        <n v="22.341997264021888"/>
        <n v="32.355677154582764"/>
        <n v="43.274965800273598"/>
        <n v="21.786593707250343"/>
        <n v="17.359781121751027"/>
        <n v="25.201094391244869"/>
        <n v="23.679890560875513"/>
        <n v="24.714090287277703"/>
        <n v="39.704514363885089"/>
        <n v="22.500683994528043"/>
        <n v="46.659370725034201"/>
        <n v="35.767441860465119"/>
        <n v="47.099863201094394"/>
        <n v="31.359781121751027"/>
        <n v="26.454172366621066"/>
        <n v="24.279069767441861"/>
        <n v="33.157318741450069"/>
        <n v="50.051983584131328"/>
        <n v="22.432284541723668"/>
        <n v="17.928864569083448"/>
        <n v="17.904240766073872"/>
        <n v="40.005471956224348"/>
        <n v="45.551299589603282"/>
        <n v="35.485636114911081"/>
        <n v="35.663474692202463"/>
        <n v="24.183310533515733"/>
        <n v="32.902872777017784"/>
        <n v="49.433652530779753"/>
        <n v="40.224350205198355"/>
        <n v="27.121751025991792"/>
        <n v="22.281805745554035"/>
        <n v="36.987688098495212"/>
        <n v="49.690834473324216"/>
        <n v="27.942544459644324"/>
        <n v="40.388508891928865"/>
        <n v="25.417236662106703"/>
        <n v="48.883720930232556"/>
        <n v="31.03967168262654"/>
        <n v="21.132694938440494"/>
        <n v="42.331053351573189"/>
        <n v="46.257181942544463"/>
        <n v="50.897400820793436"/>
        <n v="39.945280437756495"/>
        <n v="33.409028727770178"/>
        <n v="27.759233926128591"/>
        <n v="47.280437756497946"/>
        <n v="19.105335157318741"/>
        <n v="21.294117647058822"/>
        <n v="33.444596443228455"/>
        <n v="50.473324213406293"/>
        <n v="25.086183310533517"/>
        <n v="47.417236662106703"/>
        <n v="33.20656634746922"/>
        <n v="51.233926128590973"/>
        <n v="18.829001367989058"/>
        <n v="22.774281805745552"/>
        <n v="31.51299589603283"/>
        <n v="36.703146374829004"/>
        <n v="25.734610123119015"/>
        <n v="29.608755129958961"/>
        <n v="42.404924760601915"/>
        <n v="46.560875512995899"/>
        <n v="23.663474692202463"/>
        <n v="38.61012311901505"/>
        <n v="24.320109439124487"/>
        <n v="22.941176470588236"/>
        <n v="43.575923392612857"/>
        <n v="34.782489740082077"/>
        <n v="45.362517099863204"/>
        <n v="19.589603283173734"/>
        <n v="38.385772913816687"/>
        <n v="22.120383036935703"/>
        <n v="37.917920656634749"/>
        <n v="32.051983584131328"/>
        <n v="48.024623803009575"/>
        <n v="38.418604651162788"/>
        <n v="47.778385772913815"/>
        <n v="33.348837209302324"/>
        <n v="20.333789329685363"/>
        <n v="21.885088919288645"/>
        <n v="47.485636114911081"/>
        <n v="26.727770177838579"/>
        <n v="33.080711354309166"/>
        <n v="32.22982216142271"/>
        <n v="36.068399452804378"/>
        <n v="28.473324213406293"/>
        <n v="51.395348837209305"/>
        <n v="18.183310533515733"/>
        <n v="33.945280437756495"/>
        <n v="30.041039671682626"/>
        <n v="24.725034199726402"/>
        <n v="50.864569083447336"/>
        <n v="25.428180574555405"/>
        <n v="29.195622435020521"/>
        <n v="45.652530779753761"/>
        <n v="46.664842681258548"/>
        <n v="32.415868673050618"/>
        <n v="31.625170998632012"/>
        <n v="30.514363885088919"/>
        <n v="30.651162790697676"/>
        <n v="28.079343365253077"/>
        <n v="24.232558139534884"/>
        <n v="27.887824897400822"/>
        <n v="46.21340629274966"/>
        <n v="26.257181942544459"/>
        <n v="37.937072503419969"/>
        <n v="25.165526675786595"/>
        <n v="49.348837209302324"/>
        <n v="31.748290013679892"/>
        <n v="41.556771545827637"/>
        <n v="23.90971272229822"/>
        <n v="23.362517099863201"/>
        <n v="47.400820793433653"/>
        <n v="30.861833105335158"/>
        <n v="33.989056087551297"/>
        <n v="45.097127222982216"/>
        <n v="48.716826265389876"/>
        <n v="24.224350205198359"/>
        <n v="34.082079343365251"/>
        <n v="28.207934336525309"/>
        <n v="46.807113543091653"/>
        <n v="31.31326949384405"/>
        <n v="36.279069767441861"/>
        <n v="49.321477428180572"/>
        <n v="31.017783857729139"/>
        <n v="34.393980848153213"/>
        <n v="22.213406292749657"/>
        <n v="27.03967168262654"/>
        <n v="26.270861833105336"/>
        <n v="23.294117647058822"/>
        <n v="21.649794801641587"/>
        <n v="22.16689466484268"/>
        <n v="35.63611491108071"/>
        <n v="25.359781121751027"/>
        <n v="39.149110807113544"/>
        <n v="50.588235294117645"/>
        <n v="20.459644322845417"/>
        <n v="25.203830369357046"/>
        <n v="51.255813953488371"/>
        <n v="33.761969904240765"/>
        <n v="28.946648426812587"/>
        <n v="52.142270861833104"/>
        <n v="49.545827633378934"/>
        <n v="35.305061559507521"/>
        <n v="38.768809849521205"/>
        <n v="21.573187414500683"/>
        <n v="28.240766073871409"/>
        <n v="43.110807113543089"/>
        <n v="27.679890560875513"/>
        <n v="44.645690834473321"/>
        <n v="36.755129958960332"/>
        <n v="48.648426812585498"/>
        <n v="42.415868673050618"/>
        <n v="35.086183310533514"/>
        <n v="50.495212038303691"/>
        <n v="19.625170998632012"/>
        <n v="42.057455540355676"/>
        <n v="33.709986320109437"/>
        <n v="19.597811217510259"/>
        <n v="30.030095759233927"/>
        <n v="42.103967168262656"/>
        <n v="44.752393980848154"/>
        <n v="30.987688098495212"/>
        <n v="47.444596443228455"/>
        <n v="30.621067031463749"/>
        <n v="53.209302325581397"/>
        <n v="50.300957592339259"/>
        <n v="37.931600547195622"/>
        <n v="31.471956224350205"/>
        <n v="25.521203830369355"/>
        <n v="21.915184678522571"/>
        <n v="30.221614227086182"/>
        <n v="30.908344733242135"/>
        <n v="45.239398084815321"/>
        <n v="46.760601915184679"/>
        <n v="19.094391244870042"/>
        <n v="24.199726402188784"/>
        <n v="33.674418604651166"/>
        <n v="47.491108071135429"/>
        <n v="31.581395348837209"/>
        <n v="30.850889192886456"/>
        <n v="32.385772913816687"/>
        <n v="35.718194254445962"/>
        <n v="34.924760601915182"/>
        <n v="30.125854993160054"/>
        <n v="32.336525307797537"/>
        <n v="33.849521203830371"/>
        <n v="32.284541723666209"/>
        <n v="21.272229822161421"/>
        <n v="47.340629274965799"/>
        <n v="21.409028727770178"/>
        <n v="31.975376196990425"/>
        <n v="34.451436388508895"/>
        <n v="21.264021887824896"/>
        <n v="27.335157318741452"/>
        <n v="43.318741450068401"/>
        <n v="37.674418604651166"/>
        <n v="30.287277701778386"/>
        <n v="23.176470588235293"/>
        <n v="50.571819425444595"/>
        <n v="33.805745554035568"/>
        <n v="26.39671682626539"/>
        <n v="33.876880984952123"/>
        <n v="33.78659370725034"/>
        <n v="30.593707250341996"/>
        <n v="26.651162790697676"/>
        <n v="34.172366621067034"/>
        <n v="22.418604651162791"/>
        <n v="38.804377564979482"/>
        <n v="55.537619699042409"/>
        <n v="25.630642954856363"/>
        <n v="37.761969904240765"/>
        <n v="40.908344733242131"/>
        <n v="22.287277701778386"/>
        <n v="49.805745554035568"/>
        <n v="28.905608755129958"/>
        <n v="44.741450068399452"/>
        <n v="33.813953488372093"/>
        <n v="27.685362517099865"/>
        <n v="27.181942544459645"/>
        <n v="48.99042407660739"/>
        <n v="48.309165526675784"/>
        <n v="39.099863201094394"/>
        <n v="21.751025991792066"/>
        <n v="29.606019151846784"/>
        <n v="26.060191518467853"/>
        <n v="33.600547195622433"/>
        <n v="54.476060191518471"/>
        <n v="44.80984952120383"/>
        <n v="38.153214774281807"/>
        <n v="41.515731874145004"/>
        <n v="36.588235294117645"/>
        <n v="48.637482900136796"/>
        <n v="43.179206566347467"/>
        <n v="33.247606019151846"/>
        <n v="23.666210670314637"/>
        <n v="36.054719562243505"/>
        <n v="43.696306429548564"/>
        <n v="29.827633378932969"/>
        <n v="48.497948016415869"/>
        <n v="23.343365253077977"/>
        <n v="33.318741450068401"/>
        <n v="33.370725034199729"/>
        <n v="30.079343365253077"/>
        <n v="37.116279069767444"/>
        <n v="47.266757865937073"/>
        <n v="49.209302325581397"/>
        <n v="42.492476060191521"/>
        <n v="41.233926128590973"/>
        <n v="33.9671682626539"/>
        <n v="19.212038303693571"/>
        <n v="34.508891928864571"/>
        <n v="46.829001367989058"/>
        <n v="21.310533515731873"/>
        <n v="47.726402188782487"/>
        <n v="33.595075239398085"/>
        <n v="18.891928864569085"/>
        <n v="22.738714090287278"/>
        <n v="26.095759233926128"/>
        <n v="35.474692202462379"/>
        <n v="21.165526675786595"/>
        <n v="23.753761969904239"/>
        <n v="22.478796169630645"/>
        <n v="22.667578659370726"/>
        <n v="38.142270861833104"/>
        <n v="45.600547195622433"/>
        <n v="25.595075239398085"/>
        <n v="31.9671682626539"/>
        <n v="34.456908344733243"/>
        <n v="29.86046511627907"/>
        <n v="35.367989056087552"/>
        <n v="47.606019151846787"/>
        <n v="32.61285909712722"/>
        <n v="30.344733242134062"/>
        <n v="50.128590971272232"/>
        <n v="47.813953488372093"/>
        <n v="26"/>
        <n v="31.510259917920656"/>
        <n v="46.385772913816687"/>
        <n v="47.668946648426811"/>
        <n v="45.428180574555405"/>
        <n v="23.291381668946649"/>
        <n v="29.201094391244869"/>
        <n v="33.567715458276332"/>
        <n v="45.302325581395351"/>
        <n v="40.054719562243505"/>
        <n v="35.611491108071135"/>
        <n v="46.139534883720927"/>
        <n v="41.086183310533514"/>
        <n v="47.685362517099861"/>
        <n v="36.306429548563614"/>
        <n v="29.419972640218877"/>
        <n v="51.751025991792069"/>
        <n v="28.517099863201093"/>
        <n v="36.051983584131328"/>
        <n v="48.697674418604649"/>
        <n v="36.013679890560873"/>
        <n v="33.283173734610124"/>
        <n v="32.117647058823529"/>
        <n v="45.822161422708618"/>
        <n v="23.258549931600548"/>
        <n v="25.575923392612861"/>
        <n v="31.534883720930232"/>
        <n v="29.086183310533517"/>
        <n v="49.849521203830371"/>
        <n v="48.741450068399452"/>
        <n v="30.161422708618332"/>
        <n v="38.114911080711352"/>
        <n v="51.192886456908347"/>
        <n v="29.819425444596444"/>
        <n v="37.083447332421343"/>
        <n v="32.604651162790695"/>
        <n v="35.854993160054718"/>
        <n v="23.783857729138166"/>
        <n v="37.578659370725035"/>
        <n v="47.718194254445962"/>
        <n v="35.772913816689467"/>
        <n v="32.010943912448703"/>
        <n v="43.017783857729135"/>
        <n v="44.155950752393984"/>
        <n v="23.318741450068398"/>
        <n v="26.645690834473324"/>
        <n v="22.424076607387139"/>
        <n v="42.106703146374826"/>
        <n v="23.020519835841313"/>
        <n v="44.514363885088919"/>
        <n v="24.812585499316004"/>
        <n v="34.259917920656633"/>
        <n v="18.815321477428181"/>
        <n v="19.184678522571819"/>
        <n v="51.852257181942548"/>
        <n v="25.816689466484267"/>
        <n v="21.521203830369355"/>
        <n v="15.31326949384405"/>
        <n v="43.43638850889193"/>
        <n v="24.497948016415869"/>
        <n v="31.931600547195622"/>
        <n v="48.39671682626539"/>
        <n v="22.574555403556772"/>
        <n v="33.948016415868672"/>
        <n v="36.473324213406293"/>
        <n v="42.913816689466486"/>
        <n v="40.164158686730509"/>
        <n v="49.9671682626539"/>
        <n v="32.867305061559506"/>
        <n v="30.232558139534884"/>
        <n v="49.212038303693568"/>
        <n v="49.239398084815321"/>
        <n v="40.276333789329684"/>
        <n v="35.811217510259915"/>
        <n v="43.485636114911081"/>
        <n v="25.57045143638851"/>
        <n v="45.616963064295483"/>
        <n v="22.010943912448699"/>
        <n v="23.491108071135432"/>
        <n v="36.246238030095761"/>
        <n v="51.409028727770178"/>
        <n v="24.251709986320108"/>
        <n v="22.284541723666212"/>
        <n v="23.622435020519834"/>
        <n v="26.087551299589602"/>
        <n v="37.679890560875513"/>
        <n v="49.425444596443228"/>
        <n v="21.077975376196992"/>
        <n v="37.879616963064294"/>
        <n v="21.835841313269494"/>
        <n v="52.440492476060193"/>
        <n v="22.56361149110807"/>
        <n v="21.491108071135432"/>
        <n v="34.99316005471956"/>
        <n v="20.103967168262653"/>
        <n v="23.956224350205197"/>
        <n v="14.456908344733241"/>
        <n v="20.848153214774282"/>
        <n v="42.232558139534881"/>
        <n v="31.389876880984954"/>
        <n v="29.707250341997263"/>
        <n v="47.578659370725035"/>
        <n v="24.727770177838579"/>
        <n v="32.943912448700409"/>
        <n v="22.10670314637483"/>
        <n v="33.258549931600548"/>
        <n v="23.846785225718193"/>
        <n v="27.113543091655266"/>
        <n v="25.129958960328317"/>
        <n v="31.77017783857729"/>
        <n v="46.815321477428178"/>
        <n v="48.752393980848154"/>
        <n v="43.761969904240765"/>
        <n v="30.757865937072502"/>
        <n v="27.58686730506156"/>
        <n v="49.231190150478795"/>
        <n v="16.741450068399452"/>
        <n v="30.807113543091656"/>
        <n v="27.239398084815321"/>
        <n v="46.188782489740085"/>
        <n v="28.153214774281807"/>
        <n v="26.010943912448699"/>
        <n v="42.911080711354309"/>
        <n v="25.121751025991792"/>
        <n v="46.333789329685359"/>
        <n v="43.778385772913815"/>
        <n v="33.835841313269491"/>
        <n v="22.812585499316004"/>
        <n v="27.22298221614227"/>
        <n v="21.004103967168263"/>
        <n v="38.886456908344734"/>
        <n v="48.495212038303691"/>
        <n v="31.108071135430915"/>
        <n v="24.035567715458278"/>
        <n v="48.112175102599181"/>
        <n v="48.588235294117645"/>
        <n v="34.897400820793436"/>
        <n v="32.785225718194255"/>
        <n v="21.444596443228455"/>
        <n v="28.50341997264022"/>
        <n v="21.452804377564981"/>
        <n v="38.864569083447336"/>
        <n v="43.028727770177838"/>
        <n v="39.272229822161421"/>
        <n v="37.540355677154579"/>
        <n v="26.560875512995896"/>
        <n v="23.573187414500683"/>
        <n v="33.097127222982216"/>
        <n v="42.670314637482903"/>
        <n v="48.500683994528046"/>
        <n v="33.655266757865938"/>
        <n v="44.508891928864571"/>
        <n v="42.169630642954857"/>
        <n v="20.651162790697676"/>
        <n v="21.17373461012312"/>
        <n v="33.02599179206566"/>
        <n v="42.002735978112177"/>
        <n v="36.735978112175104"/>
        <n v="36.320109439124487"/>
        <n v="23.28043775649795"/>
        <n v="36.741450068399452"/>
        <n v="34.97674418604651"/>
        <n v="29.165526675786595"/>
        <n v="16.366621067031463"/>
        <n v="20.336525307797537"/>
        <n v="45.015047879616965"/>
        <n v="26.856361149110807"/>
        <n v="33.58686730506156"/>
        <n v="44.547195622435019"/>
        <n v="26.361149110807112"/>
        <n v="30.768809849521205"/>
        <n v="32.645690834473321"/>
        <n v="30.076607387140903"/>
        <n v="30.087551299589602"/>
        <n v="32.694938440492479"/>
        <n v="44.998632010943915"/>
        <n v="33.41997264021888"/>
        <n v="20.664842681258548"/>
        <n v="43.510259917920656"/>
        <n v="17.042407660738714"/>
        <n v="41.450068399452803"/>
        <n v="46.766073871409027"/>
        <n v="42.418604651162788"/>
        <n v="27.179206566347471"/>
        <n v="45.978112175102602"/>
        <n v="23.950752393980849"/>
        <n v="52.514363885088919"/>
        <n v="32.470588235294116"/>
        <n v="23.266757865937073"/>
        <n v="20.117647058823529"/>
        <n v="45.980848153214772"/>
        <n v="32.246238030095761"/>
        <n v="26.837209302325583"/>
        <n v="23.244870041039672"/>
        <n v="46.240766073871406"/>
        <n v="32.454172366621066"/>
        <n v="47.294117647058826"/>
        <n v="41.838577291381668"/>
        <n v="33.239398084815321"/>
        <n v="30.952120383036934"/>
        <n v="50.42954856361149"/>
        <n v="15.543091655266759"/>
        <n v="47.77017783857729"/>
        <n v="33.61969904240766"/>
        <n v="48.374829001367992"/>
        <n v="24.746922024623803"/>
        <n v="28.158686730506155"/>
        <n v="36.738714090287274"/>
        <n v="22.752393980848154"/>
        <n v="28.56361149110807"/>
        <n v="46.932968536251707"/>
        <n v="28.725034199726402"/>
        <n v="35.455540355677158"/>
        <n v="38.298221614227089"/>
        <n v="49.912448700410394"/>
        <n v="35.491108071135429"/>
        <n v="48.106703146374826"/>
        <n v="32.259917920656633"/>
        <n v="48.848153214774278"/>
        <n v="35.931600547195622"/>
        <n v="34.19699042407661"/>
        <n v="35.19015047879617"/>
        <n v="19.830369357045143"/>
        <n v="44.062927496580031"/>
        <n v="20.262653898768811"/>
        <n v="36.18057455540356"/>
        <n v="33.504787961696309"/>
        <n v="49.337893296853622"/>
        <n v="24.56361149110807"/>
        <n v="31.072503419972641"/>
        <n v="19.367989056087552"/>
        <n v="47.00683994528044"/>
        <n v="27.688098495212039"/>
        <n v="20.199726402188784"/>
        <n v="36.908344733242131"/>
        <n v="31.015047879616962"/>
        <n v="46.404924760601915"/>
        <n v="25.534883720930232"/>
        <n v="26.902872777017784"/>
        <n v="29.844049247606019"/>
        <n v="36.667578659370726"/>
        <n v="46.97400820793434"/>
        <n v="44.850889192886456"/>
        <n v="42.478796169630641"/>
        <n v="51.655266757865938"/>
        <n v="45.160054719562247"/>
        <n v="31.920656634746923"/>
        <n v="21.46374829001368"/>
        <n v="26.779753761969904"/>
        <n v="31.20656634746922"/>
        <n v="33.931600547195622"/>
        <n v="26.448700410396718"/>
        <n v="19.718194254445965"/>
        <n v="42.894664842681259"/>
        <n v="24.254445964432286"/>
        <n v="37.220246238030093"/>
        <n v="38.651162790697676"/>
        <n v="19.761969904240765"/>
        <n v="39.447332421340626"/>
        <n v="26.112175102599178"/>
        <n v="51.502051983584131"/>
        <n v="22.087551299589602"/>
        <n v="31.291381668946649"/>
        <n v="39.381668946648425"/>
        <n v="28.410396716826266"/>
        <n v="37.690834473324216"/>
        <n v="42.344733242134062"/>
        <n v="27.937072503419973"/>
        <n v="19.499316005471957"/>
        <n v="28.454172366621066"/>
        <n v="25.844049247606019"/>
        <n v="23.978112175102599"/>
        <n v="21.844049247606019"/>
        <n v="30.875512995896035"/>
        <n v="23.841313269493845"/>
        <n v="38.309165526675784"/>
        <n v="21.146374829001367"/>
        <n v="31.08344733242134"/>
        <n v="52.790697674418603"/>
        <n v="18.749658002735977"/>
        <n v="29.595075239398085"/>
        <n v="20.763337893296853"/>
        <n v="37.499316005471954"/>
        <n v="29.704514363885089"/>
        <n v="24.93296853625171"/>
        <n v="30.281805745554035"/>
        <n v="29.321477428180575"/>
        <n v="30.569083447332421"/>
        <n v="30.500683994528043"/>
        <n v="44.757865937072502"/>
        <n v="37.077975376196989"/>
        <n v="25.348837209302324"/>
        <n v="32.391244870041042"/>
        <n v="32.506155950752394"/>
        <n v="30.309165526675788"/>
        <n v="21.816689466484267"/>
        <n v="30.054719562243502"/>
        <n v="34.662106703146378"/>
        <n v="31.991792065663475"/>
        <n v="26.848153214774282"/>
        <n v="45.597811217510262"/>
        <n v="39.316005471956224"/>
        <n v="50.593707250342"/>
        <n v="18.443228454172367"/>
        <n v="32.727770177838579"/>
        <n v="42.068399452804378"/>
        <n v="20.905608755129958"/>
        <n v="21.627906976744185"/>
        <n v="30.6703146374829"/>
        <n v="32.39671682626539"/>
        <n v="43.305061559507521"/>
        <n v="20.839945280437757"/>
        <n v="47.181942544459645"/>
        <n v="49.63611491108071"/>
        <n v="47.461012311901506"/>
        <n v="21.332421340629274"/>
        <n v="32.971272229822162"/>
        <n v="46.087551299589606"/>
        <n v="38.64295485636115"/>
        <n v="35.157318741450069"/>
        <n v="32.530779753761969"/>
        <n v="27.668946648426811"/>
        <n v="36.489740082079344"/>
        <n v="34.692202462380301"/>
        <n v="32.615595075239398"/>
        <n v="45.116279069767444"/>
        <n v="26.927496580027359"/>
        <n v="21.562243502051984"/>
        <n v="26.796169630642954"/>
        <n v="35.567715458276332"/>
        <n v="46.924760601915182"/>
        <n v="16.705882352941178"/>
        <n v="32.01641586867305"/>
        <n v="19.961696306429548"/>
        <n v="29.239398084815321"/>
        <n v="34.623803009575923"/>
        <n v="25.690834473324212"/>
        <n v="31.028727770177838"/>
        <n v="30.700410396716826"/>
        <n v="44.555403556771545"/>
        <n v="39.088919288645691"/>
        <n v="33.012311901504788"/>
        <n v="37.091655266757869"/>
        <n v="48.6265389876881"/>
        <n v="49.969904240766077"/>
        <n v="42.476060191518471"/>
        <n v="48.008207934336525"/>
        <n v="31.556771545827633"/>
        <n v="21.09986320109439"/>
        <n v="32.681258549931599"/>
        <n v="36.880984952120386"/>
        <n v="33.909712722298224"/>
        <n v="44.738714090287274"/>
        <n v="21.198358413132695"/>
        <n v="45.679890560875513"/>
        <n v="19.450068399452803"/>
        <n v="37.195622435020518"/>
        <n v="35.370725034199729"/>
        <n v="48.708618331053351"/>
        <n v="50.599179206566347"/>
        <n v="31.734610123119015"/>
        <n v="52.021887824897398"/>
        <n v="46.56361149110807"/>
        <n v="23.376196990424077"/>
        <n v="51.526675786593707"/>
        <n v="27.474692202462379"/>
        <n v="45.441860465116278"/>
        <n v="29.562243502051984"/>
        <n v="36.243502051983583"/>
        <n v="46.864569083447336"/>
        <n v="45.195622435020518"/>
        <n v="46.590971272229822"/>
        <n v="50.440492476060193"/>
        <n v="27.015047879616962"/>
        <n v="29.658002735978112"/>
        <n v="32.894664842681259"/>
        <n v="22.172366621067031"/>
        <n v="25.584131326949386"/>
        <n v="24.366621067031463"/>
        <n v="30.065663474692201"/>
        <n v="43.392612859097127"/>
        <n v="41.854993160054718"/>
        <n v="35.176470588235297"/>
        <n v="52.232558139534881"/>
        <n v="21.928864569083448"/>
        <n v="31.283173734610124"/>
        <n v="30.645690834473324"/>
        <n v="48.049247606019151"/>
        <n v="27.228454172366622"/>
        <n v="49.00683994528044"/>
        <n v="22.771545827633378"/>
        <n v="35.950752393980849"/>
        <n v="35.064295485636116"/>
        <n v="32.590971272229822"/>
        <n v="45.748290013679892"/>
        <n v="35.028727770177838"/>
        <n v="31.901504787961695"/>
        <n v="36.615595075239398"/>
        <n v="49.113543091655266"/>
        <n v="31.362517099863201"/>
        <n v="22.716826265389876"/>
        <n v="46.763337893296857"/>
        <n v="19.849521203830371"/>
        <n v="38.604651162790695"/>
        <n v="50.172366621067034"/>
        <n v="27.761969904240765"/>
        <n v="48.139534883720927"/>
        <n v="51.778385772913815"/>
        <n v="34.681258549931599"/>
        <n v="26.352941176470587"/>
        <n v="53.296853625170996"/>
        <n v="23.819425444596444"/>
        <n v="32.511627906976742"/>
        <n v="43.939808481532147"/>
        <n v="43.176470588235297"/>
        <n v="22.361149110807112"/>
        <n v="26.199726402188784"/>
        <n v="37.608755129958958"/>
        <n v="17.841313269493845"/>
        <n v="48.79343365253078"/>
        <n v="45.35704514363885"/>
        <n v="35.652530779753761"/>
        <n v="51.458276333789328"/>
        <n v="34.188782489740085"/>
        <n v="47.751025991792069"/>
        <n v="44.982216142270865"/>
        <n v="46.484268125854996"/>
        <n v="22.922024623803008"/>
        <n v="40.098495212038301"/>
        <n v="22.164158686730506"/>
        <n v="32.497948016415869"/>
        <n v="31.285909712722297"/>
        <n v="42.924760601915182"/>
        <n v="29.688098495212039"/>
        <n v="36.010943912448703"/>
        <n v="30.246238030095761"/>
        <n v="34.637482900136796"/>
        <n v="49.047879616963066"/>
        <n v="37.19015047879617"/>
        <n v="28.32284541723666"/>
        <n v="30.820793433652529"/>
        <n v="33.354309165526679"/>
        <n v="28.894664842681259"/>
        <n v="25.948016415868672"/>
        <n v="24.990424076607386"/>
        <n v="51.132694938440494"/>
        <n v="25.627906976744185"/>
        <n v="30.612859097127224"/>
        <n v="20.506155950752394"/>
        <n v="41.78385772913817"/>
        <n v="34.861833105335158"/>
        <n v="24.64295485636115"/>
        <n v="48.7469220246238"/>
        <n v="51.02599179206566"/>
        <n v="22.435020519835842"/>
        <n v="51.354309165526679"/>
        <n v="30.683994528043776"/>
        <n v="40.309165526675784"/>
        <n v="22.604651162790699"/>
        <n v="24.763337893296853"/>
        <n v="41.827633378932966"/>
        <n v="36.391244870041042"/>
        <n v="39.685362517099861"/>
        <n v="34.142270861833104"/>
        <n v="41.220246238030093"/>
        <n v="44.834473324213405"/>
        <n v="33.523939808481529"/>
        <n v="49.428180574555405"/>
        <n v="25.425444596443228"/>
        <n v="20.317373461012313"/>
        <n v="45.852257181942548"/>
        <n v="46.347469220246239"/>
        <n v="46.963064295485637"/>
        <n v="45.266757865937073"/>
        <n v="25.43638850889193"/>
        <n v="22.741450068399452"/>
        <n v="45.061559507523938"/>
        <n v="50.16689466484268"/>
        <n v="47.244870041039668"/>
        <n v="32.123119015047877"/>
        <n v="35.447332421340626"/>
        <n v="25.90971272229822"/>
        <n v="27.781121751025992"/>
        <n v="47.986320109439127"/>
        <n v="39.269493844049251"/>
        <n v="28.09028727770178"/>
        <n v="20.448700410396718"/>
        <n v="47.9671682626539"/>
        <n v="18.259917920656633"/>
        <n v="27.493844049247606"/>
        <n v="40.030095759233923"/>
        <n v="29.581395348837209"/>
        <n v="30.240766073871409"/>
        <n v="48.607387140902873"/>
        <n v="25.67715458276334"/>
        <n v="43.526675786593707"/>
        <n v="43.81668946648427"/>
        <n v="32.393980848153213"/>
        <n v="23.879616963064297"/>
        <n v="23.945280437756498"/>
        <n v="29.392612859097127"/>
        <n v="33.291381668946649"/>
        <n v="48.262653898768811"/>
        <n v="41.340629274965799"/>
        <n v="22.183310533515733"/>
        <n v="17.35704514363885"/>
        <n v="33.441860465116278"/>
        <n v="43.244870041039668"/>
        <n v="46.842681258549931"/>
        <n v="31.937072503419973"/>
        <n v="30.689466484268127"/>
        <n v="28.270861833105336"/>
        <n v="19.510259917920656"/>
        <n v="20.711354309165525"/>
        <n v="41.441860465116278"/>
        <n v="50.262653898768811"/>
        <n v="42.984952120383035"/>
        <n v="27.611491108071135"/>
        <n v="37.647058823529413"/>
        <n v="28.555403556771545"/>
        <n v="38.161422708618332"/>
        <n v="34.853625170998633"/>
        <n v="34.440492476060193"/>
        <n v="43.441860465116278"/>
        <n v="24.01641586867305"/>
        <n v="23.157318741450069"/>
        <n v="48.768809849521205"/>
        <n v="21.668946648426811"/>
        <n v="19.630642954856363"/>
        <n v="24.292749658002737"/>
        <n v="24.180574555403556"/>
        <n v="26.462380300957591"/>
        <n v="44.402188782489738"/>
        <n v="34.073871409028726"/>
        <n v="29.70998632010944"/>
        <n v="46.336525307797537"/>
        <n v="49.149110807113544"/>
        <n v="50.894664842681259"/>
        <n v="50.290013679890563"/>
        <n v="22.998632010943911"/>
        <n v="31.690834473324212"/>
        <n v="52.771545827633382"/>
        <n v="37.346101231190147"/>
        <n v="48.169630642954857"/>
        <n v="35.532147742818054"/>
        <n v="32.500683994528046"/>
        <n v="33.934336525307799"/>
        <n v="47.638850889192888"/>
        <n v="26.030095759233927"/>
        <n v="26.497948016415869"/>
        <n v="25.430916552667579"/>
        <n v="25.685362517099865"/>
        <n v="22"/>
        <n v="34.908344733242131"/>
        <n v="46.418604651162788"/>
        <n v="27.255813953488371"/>
        <n v="23.061559507523938"/>
        <n v="18.664842681258548"/>
        <n v="49.075239398084818"/>
        <n v="44.027359781121753"/>
        <n v="48.839945280437753"/>
        <n v="24.317373461012313"/>
        <n v="24.612859097127224"/>
        <n v="21.948016415868672"/>
        <n v="33.313269493844047"/>
        <n v="37.017783857729135"/>
        <n v="48.350205198358417"/>
        <n v="19.337893296853625"/>
        <n v="36.97400820793434"/>
        <n v="23.597811217510259"/>
        <n v="25.06703146374829"/>
        <n v="39.939808481532147"/>
        <n v="37.447332421340626"/>
        <n v="37.80300957592339"/>
        <n v="44.098495212038301"/>
        <n v="30.399452804377564"/>
        <n v="43.961696306429552"/>
        <n v="35.756497948016417"/>
        <n v="34.095759233926131"/>
        <n v="36.445964432284541"/>
        <n v="19.60328317373461"/>
        <n v="32.158686730506155"/>
        <n v="32.569083447332424"/>
        <n v="21.06703146374829"/>
        <n v="32.41313269493844"/>
        <n v="49.852257181942548"/>
        <n v="26.599179206566347"/>
        <n v="23.786593707250343"/>
        <n v="22.041039671682626"/>
        <n v="34.435020519835838"/>
        <n v="33.116279069767444"/>
        <n v="22.035567715458278"/>
        <n v="26.506155950752394"/>
        <n v="46.547195622435019"/>
        <n v="36.0328317373461"/>
        <n v="20.169630642954857"/>
        <n v="29.03967168262654"/>
        <n v="43.283173734610124"/>
        <n v="55.794801641586865"/>
        <n v="28.774281805745552"/>
        <n v="34.839945280437753"/>
        <n v="19.658002735978112"/>
        <n v="36.56361149110807"/>
        <n v="49.778385772913815"/>
        <n v="36.560875512995899"/>
        <n v="18.424076607387139"/>
        <n v="31.896032831737347"/>
        <n v="34.859097127222981"/>
        <n v="50.043775649794803"/>
        <n v="29.160054719562243"/>
        <n v="37.622435020519838"/>
        <n v="48.484268125854996"/>
        <n v="44.694938440492479"/>
        <n v="43.181942544459645"/>
        <n v="46.16689466484268"/>
        <n v="26.987688098495212"/>
        <n v="27.264021887824896"/>
        <n v="37.441860465116278"/>
        <n v="36.853625170998633"/>
        <n v="39.502051983584131"/>
        <n v="22.109439124487004"/>
        <n v="21.510259917920656"/>
        <n v="49.980848153214772"/>
        <n v="22.331053351573189"/>
        <n v="31.119015047879618"/>
        <n v="48.733242134062927"/>
        <n v="23.652530779753761"/>
        <n v="35.165526675786595"/>
        <n v="26.894664842681259"/>
        <n v="24.489740082079344"/>
        <n v="32.782489740082077"/>
        <n v="18.440492476060193"/>
        <n v="36.440492476060193"/>
        <n v="42.744186046511629"/>
        <n v="36.497948016415869"/>
        <n v="47.854993160054718"/>
        <n v="33.261285909712726"/>
        <n v="23.70998632010944"/>
        <n v="49.395348837209305"/>
        <n v="31.849521203830371"/>
        <n v="26.295485636114911"/>
        <n v="36.823529411764703"/>
        <n v="51.857729138166896"/>
        <n v="24.073871409028726"/>
        <n v="22.043775649794803"/>
        <n v="46.495212038303691"/>
        <n v="37.564979480164162"/>
        <n v="26.314637482900135"/>
        <n v="19.274965800273598"/>
        <n v="33.994528043775652"/>
        <n v="44.336525307797537"/>
        <n v="34.64295485636115"/>
        <n v="21.428180574555405"/>
        <n v="16.093023255813954"/>
        <n v="20.870041039671683"/>
        <n v="19.753761969904239"/>
        <n v="37.835841313269491"/>
        <n v="53.135430916552664"/>
        <n v="50.095759233926131"/>
        <n v="46.224350205198355"/>
        <n v="46.867305061559506"/>
        <n v="38.265389876880988"/>
        <n v="31.165526675786595"/>
        <n v="16.336525307797537"/>
        <n v="20.954856361149112"/>
        <n v="20.689466484268127"/>
        <n v="47.830369357045143"/>
        <n v="25.140902872777019"/>
        <n v="37.004103967168263"/>
        <n v="53.140902872777019"/>
        <n v="32.054719562243505"/>
        <n v="43.097127222982216"/>
        <n v="27.699042407660738"/>
        <n v="45.606019151846787"/>
        <n v="35.80300957592339"/>
        <n v="30.369357045143637"/>
        <n v="46.497948016415869"/>
        <n v="19.108071135430915"/>
        <n v="33.811217510259915"/>
        <n v="25.879616963064297"/>
        <n v="36.678522571819428"/>
        <n v="50.339261285909714"/>
        <n v="32.984952120383035"/>
        <n v="47.745554035567714"/>
        <n v="20.079343365253077"/>
        <n v="34.889192886456911"/>
        <n v="23.701778385772915"/>
        <n v="26.492476060191517"/>
        <n v="25.792065663474691"/>
        <n v="27.017783857729139"/>
        <n v="29.318741450068398"/>
        <n v="27.318741450068398"/>
        <n v="18.347469220246239"/>
        <n v="39.682626538987691"/>
        <n v="49.296853625170996"/>
        <n v="26.500683994528043"/>
        <n v="28.27359781121751"/>
        <n v="37.912448700410394"/>
        <n v="34.030095759233923"/>
        <n v="39.731874145006842"/>
        <n v="38.268125854993158"/>
        <n v="32.861833105335158"/>
        <n v="21.827633378932969"/>
        <n v="50.415868673050618"/>
        <n v="39.028727770177838"/>
        <n v="25.414500683994529"/>
        <n v="21.942544459644324"/>
        <n v="18.432284541723668"/>
        <n v="41.805745554035568"/>
        <n v="22.798905608755131"/>
        <n v="34.790697674418603"/>
        <n v="21.548563611491108"/>
        <n v="34.478796169630641"/>
        <n v="21.362517099863201"/>
        <n v="26.120383036935703"/>
        <n v="29.978112175102599"/>
        <n v="31.953488372093023"/>
        <n v="25.874145006839946"/>
        <n v="45.083447332421343"/>
        <n v="44.01641586867305"/>
        <n v="15.428180574555403"/>
        <n v="46.965800273597814"/>
        <n v="45.17373461012312"/>
        <n v="32.191518467852255"/>
        <n v="21.901504787961695"/>
        <n v="48.872777017783861"/>
        <n v="20.952120383036934"/>
        <n v="31.458276333789328"/>
        <n v="46.114911080711352"/>
        <n v="19.70998632010944"/>
        <n v="44.139534883720927"/>
        <n v="50.481532147742818"/>
        <n v="27.975376196990425"/>
        <n v="44.065663474692201"/>
        <n v="34.648426812585498"/>
        <n v="36.062927496580031"/>
        <n v="36.202462380300958"/>
        <n v="21.545827633378934"/>
        <n v="36.19699042407661"/>
        <n v="31.543091655266757"/>
        <n v="25.097127222982216"/>
        <n v="51.917920656634749"/>
        <n v="45.474692202462379"/>
        <n v="21.192886456908344"/>
        <n v="47.871409028727768"/>
        <n v="31.592339261285911"/>
        <n v="34.503419972640216"/>
        <n v="36.21614227086183"/>
        <n v="22.952120383036934"/>
        <n v="46.276333789329684"/>
        <n v="52.719562243502054"/>
        <n v="25.89329685362517"/>
        <n v="35.061559507523938"/>
        <n v="21.58686730506156"/>
        <n v="24.560875512995896"/>
        <n v="36.757865937072502"/>
        <n v="36.177838577291382"/>
        <n v="44.172366621067034"/>
        <n v="32.503419972640216"/>
        <n v="46.632010943912448"/>
        <n v="46.402188782489738"/>
        <n v="50.938440492476062"/>
        <n v="25.671682626538988"/>
        <n v="25.499316005471957"/>
        <n v="44.908344733242131"/>
        <n v="23.209302325581394"/>
        <n v="30.675786593707251"/>
        <n v="31.819425444596444"/>
        <n v="17.340629274965799"/>
        <n v="49.151846785225722"/>
        <n v="22.530779753761969"/>
        <n v="33.704514363885089"/>
        <n v="43.578659370725035"/>
        <n v="34.525307797537621"/>
        <n v="22.259917920656633"/>
        <n v="41.595075239398085"/>
        <n v="29.871409028727768"/>
        <n v="51.874145006839946"/>
        <n v="19.874145006839946"/>
        <n v="20.727770177838579"/>
        <n v="37.693570451436386"/>
        <n v="38.484268125854996"/>
        <n v="35.934336525307799"/>
        <n v="26.930232558139537"/>
        <n v="35.346101231190147"/>
        <n v="42.77701778385773"/>
        <n v="43.127222982216139"/>
        <n v="22.891928864569085"/>
        <n v="49.934336525307799"/>
        <n v="28.610123119015046"/>
        <n v="38.785225718194255"/>
        <n v="49.220246238030093"/>
        <n v="48.331053351573189"/>
        <n v="50.919288645690834"/>
        <n v="26.093023255813954"/>
        <n v="33.067031463748293"/>
        <n v="31.720930232558139"/>
        <n v="21.923392612859097"/>
        <n v="21.012311901504788"/>
        <n v="43.061559507523938"/>
        <n v="51.069767441860463"/>
        <n v="47.220246238030093"/>
        <n v="29.406292749658004"/>
        <n v="23.080711354309166"/>
        <n v="22.147742818057456"/>
        <n v="30.314637482900135"/>
        <n v="24.309165526675788"/>
        <n v="50.79343365253078"/>
        <n v="43.9671682626539"/>
        <n v="27.17373461012312"/>
        <n v="52"/>
        <n v="52.175102599179205"/>
        <n v="45.674418604651166"/>
        <n v="21.119015047879618"/>
        <n v="27.775649794801641"/>
        <n v="43.844049247606016"/>
        <n v="34.487004103967166"/>
        <n v="28.093023255813954"/>
        <n v="46.601915184678525"/>
        <n v="28.169630642954857"/>
        <n v="49.233926128590973"/>
        <n v="34.18331053351573"/>
        <n v="37.406292749658"/>
        <n v="47.466484268125853"/>
        <n v="22.399452804377564"/>
        <n v="51.688098495212039"/>
        <n v="23.324213406292749"/>
        <n v="49.132694938440494"/>
        <n v="37.143638850889189"/>
        <n v="49.745554035567714"/>
        <n v="47.543091655266757"/>
        <n v="51.559507523939807"/>
        <n v="32.424076607387143"/>
        <n v="23.228454172366622"/>
        <n v="46.309165526675784"/>
        <n v="53.00957592339261"/>
        <n v="14.276333789329685"/>
        <n v="27.452804377564981"/>
        <n v="49.097127222982216"/>
        <n v="33.417236662106703"/>
        <n v="19.244870041039672"/>
        <n v="49.761969904240765"/>
        <n v="29.176470588235293"/>
        <n v="48.164158686730509"/>
        <n v="35.841313269493845"/>
        <n v="22.730506155950753"/>
        <n v="20.79343365253078"/>
        <n v="43.261285909712726"/>
        <n v="30.823529411764707"/>
        <n v="43.928864569083444"/>
        <n v="35.105335157318741"/>
        <n v="33.058823529411768"/>
        <n v="37.751025991792069"/>
        <n v="24.982216142270861"/>
        <n v="49.80300957592339"/>
        <n v="32.938440492476062"/>
        <n v="29.699042407660738"/>
        <n v="47.138166894664842"/>
        <n v="45.797537619699042"/>
        <n v="33.915184678522571"/>
        <n v="32.331053351573189"/>
        <n v="36.035567715458278"/>
        <n v="48.982216142270865"/>
        <n v="31.622435020519834"/>
        <n v="25.042407660738714"/>
        <n v="50.722298221614224"/>
        <n v="49.192886456908347"/>
        <n v="23.247606019151846"/>
        <n v="21.400820793433653"/>
        <n v="49.154582763337892"/>
        <n v="21.108071135430915"/>
        <n v="23.359781121751027"/>
        <n v="50.333789329685359"/>
        <n v="31.277701778385772"/>
        <n v="44.675786593707251"/>
        <n v="40.158686730506155"/>
        <n v="48.150478796169629"/>
        <n v="29.316005471956224"/>
        <n v="32.859097127222981"/>
        <n v="45.986320109439127"/>
        <n v="26.596443228454174"/>
        <n v="20.703146374829"/>
        <n v="22.610123119015046"/>
        <n v="31.874145006839946"/>
        <n v="52.522571819425444"/>
        <n v="29.972640218878247"/>
        <n v="30.927496580027359"/>
        <n v="19.045143638850888"/>
        <n v="27.201094391244869"/>
        <n v="49.258549931600548"/>
        <n v="31.696306429548564"/>
        <n v="40.153214774281807"/>
        <n v="21.753761969904239"/>
        <n v="29.025991792065664"/>
        <n v="28.30642954856361"/>
        <n v="46.7469220246238"/>
        <n v="35.02599179206566"/>
        <n v="21.285909712722297"/>
        <n v="34.998632010943915"/>
        <n v="34.99042407660739"/>
        <n v="36.303693570451436"/>
        <n v="35.510259917920656"/>
        <n v="33.17373461012312"/>
        <n v="20.268125854993158"/>
        <n v="20.16689466484268"/>
        <n v="28.347469220246239"/>
        <n v="36.325581395348834"/>
        <n v="49.876880984952123"/>
        <n v="43.214774281805745"/>
        <n v="21.009575923392614"/>
        <n v="46.525307797537621"/>
        <n v="30.924760601915185"/>
        <n v="45.584131326949382"/>
        <n v="52.254445964432286"/>
        <n v="19.285909712722297"/>
        <n v="29.751025991792066"/>
        <n v="48.071135430916556"/>
        <n v="48.525307797537621"/>
        <n v="21.953488372093023"/>
        <n v="48.426812585499313"/>
        <n v="23.863201094391243"/>
        <n v="31.441860465116278"/>
        <n v="33.838577291381668"/>
        <n v="26.878248974008208"/>
        <n v="33.980848153214772"/>
        <n v="35.184678522571822"/>
        <n v="51.512995896032834"/>
        <n v="23.707250341997263"/>
        <n v="40.585499316005475"/>
        <n v="41.671682626538988"/>
        <n v="34.42954856361149"/>
        <n v="30.894664842681259"/>
        <n v="41.274965800273598"/>
        <n v="55.554035567715459"/>
        <n v="19.110807113543093"/>
        <n v="48.601915184678525"/>
        <n v="23.901504787961695"/>
        <n v="51.266757865937073"/>
        <n v="33.493844049247606"/>
        <n v="21.337893296853625"/>
        <n v="45.255813953488371"/>
        <n v="39.751025991792069"/>
        <n v="31.274965800273598"/>
        <n v="32.36388508891929"/>
        <n v="22.897400820793433"/>
        <n v="27.813953488372093"/>
        <n v="47.709986320109437"/>
        <n v="16.949384404924761"/>
        <n v="26.574555403556772"/>
        <n v="21.534883720930232"/>
        <n v="25.775649794801641"/>
        <n v="31.98358413132695"/>
        <n v="28.982216142270861"/>
        <n v="43.915184678522571"/>
        <n v="26.224350205198359"/>
        <n v="29.60328317373461"/>
        <n v="41.78659370725034"/>
        <n v="31.652530779753761"/>
        <n v="37.086183310533514"/>
        <n v="27.811217510259919"/>
        <n v="19.46374829001368"/>
        <n v="32.848153214774278"/>
        <n v="51.2530779753762"/>
        <n v="21.381668946648428"/>
        <n v="24.188782489740081"/>
        <n v="34.497948016415869"/>
        <n v="47.720930232558139"/>
        <n v="41.433652530779753"/>
        <n v="38.350205198358417"/>
        <n v="37.502051983584131"/>
        <n v="26.155950752393981"/>
        <n v="27.491108071135432"/>
        <n v="48.897400820793436"/>
        <n v="39.997264021887823"/>
        <n v="28.002735978112174"/>
        <n v="25.485636114911081"/>
        <n v="26.180574555403556"/>
        <n v="51.140902872777019"/>
        <n v="33.554035567715459"/>
        <n v="29.015047879616962"/>
        <n v="23.504787961696305"/>
        <n v="34.818057455540355"/>
        <n v="32.771545827633382"/>
        <n v="37.22298221614227"/>
        <n v="50.18331053351573"/>
        <n v="29.534883720930232"/>
        <n v="20.497948016415869"/>
        <n v="36.694938440492479"/>
        <n v="25.288645690834475"/>
        <n v="52.57729138166895"/>
        <n v="38.774281805745552"/>
        <n v="51.600547195622433"/>
        <n v="41.414500683994525"/>
        <n v="23.170998632010942"/>
        <n v="27.146374829001367"/>
        <n v="51.348837209302324"/>
        <n v="27.562243502051984"/>
        <n v="35.083447332421343"/>
        <n v="19.838577291381668"/>
        <n v="48.298221614227089"/>
        <n v="48.191518467852255"/>
        <n v="43.146374829001367"/>
        <n v="30.448700410396718"/>
        <n v="47.258549931600548"/>
        <n v="17.482900136798907"/>
        <n v="32.005471956224348"/>
        <n v="42.533515731874147"/>
        <n v="44.145006839945282"/>
        <n v="33.81942544459644"/>
        <n v="30.481532147742818"/>
        <n v="45.778385772913815"/>
        <n v="34.344733242134062"/>
        <n v="31.767441860465116"/>
        <n v="34.558139534883722"/>
        <n v="35.335157318741452"/>
        <n v="48.714090287277699"/>
        <n v="19.321477428180575"/>
        <n v="18.514363885088919"/>
        <n v="22.727770177838579"/>
        <n v="47.097127222982216"/>
        <n v="47.225718194254448"/>
        <n v="42.487004103967166"/>
        <n v="26.476060191518467"/>
        <n v="32.555403556771545"/>
        <n v="25.827633378932969"/>
        <n v="26.943912448700409"/>
        <n v="49.551299589603282"/>
        <n v="13.704514363885089"/>
        <n v="18.678522571819425"/>
        <n v="44.350205198358417"/>
        <n v="32.358413132694942"/>
        <n v="51.652530779753761"/>
        <n v="27.868673050615595"/>
        <n v="20.440492476060193"/>
        <n v="20.569083447332421"/>
        <n v="25.781121751025992"/>
        <n v="30.426812585499317"/>
        <n v="34.719562243502054"/>
        <n v="31.316005471956224"/>
        <n v="23.61969904240766"/>
        <n v="38.410396716826263"/>
        <n v="48.59644322845417"/>
        <n v="25.849521203830371"/>
        <n v="29.567715458276332"/>
        <n v="33.149110807113544"/>
        <n v="43.740082079343367"/>
        <n v="46.984952120383035"/>
        <n v="20.621067031463749"/>
        <n v="50.927496580027359"/>
        <n v="44.317373461012309"/>
        <n v="36.188782489740085"/>
        <n v="47.874145006839946"/>
        <n v="44.42954856361149"/>
        <n v="28.076607387140903"/>
        <n v="46.692202462380301"/>
        <n v="31.110807113543093"/>
        <n v="46.467852257181946"/>
        <n v="26.071135430916552"/>
        <n v="29.745554035567714"/>
        <n v="51.989056087551297"/>
        <n v="25.209302325581394"/>
        <n v="34.823529411764703"/>
        <n v="47.964432284541722"/>
        <n v="21.466484268125853"/>
        <n v="49.160054719562247"/>
        <n v="33.455540355677158"/>
        <n v="50.80984952120383"/>
        <n v="23.627906976744185"/>
        <n v="39.280437756497946"/>
        <n v="33.302325581395351"/>
        <n v="24.673050615595074"/>
        <n v="23.042407660738714"/>
        <n v="38.407660738714092"/>
        <n v="37.244870041039668"/>
        <n v="25.824897400820792"/>
        <n v="33.19015047879617"/>
        <n v="30.36388508891929"/>
        <n v="28.850889192886456"/>
        <n v="45.890560875512996"/>
        <n v="39.119015047879614"/>
        <n v="47.679890560875513"/>
        <n v="34.601915184678525"/>
        <n v="43.731874145006842"/>
        <n v="37.852257181942548"/>
        <n v="45.447332421340626"/>
        <n v="49.81942544459644"/>
        <n v="28.640218878248973"/>
        <n v="43.447332421340626"/>
        <n v="25.701778385772915"/>
        <n v="35.98358413132695"/>
        <n v="19.187414500683996"/>
        <n v="25.997264021887826"/>
        <n v="28.623803009575923"/>
        <n v="48.555403556771545"/>
        <n v="45.351573187414502"/>
        <n v="38.700410396716826"/>
        <n v="21.351573187414502"/>
        <n v="48.487004103967166"/>
        <n v="22.005471956224351"/>
        <n v="38.224350205198355"/>
        <n v="21.088919288645691"/>
        <n v="30.194254445964432"/>
        <n v="36.18331053351573"/>
        <n v="26.875512995896035"/>
        <n v="50.905608755129961"/>
        <n v="27.543091655266757"/>
        <n v="44.218878248974008"/>
        <n v="24.402188782489741"/>
        <n v="49.961696306429552"/>
        <n v="23.822161422708618"/>
        <n v="32.648426812585498"/>
        <n v="24.424076607387139"/>
        <n v="28.101231190150479"/>
        <n v="28.560875512995896"/>
        <n v="42.995896032831737"/>
        <n v="25.813953488372093"/>
        <n v="27.67715458276334"/>
        <n v="52.169630642954857"/>
        <n v="49.518467852257182"/>
        <n v="21.920656634746923"/>
        <n v="22.623803009575923"/>
        <n v="33.997264021887823"/>
        <n v="23.236662106703147"/>
        <n v="43.343365253077977"/>
        <n v="38.99042407660739"/>
        <n v="48.421340629274965"/>
        <n v="33.871409028727768"/>
        <n v="32.221614227086185"/>
        <n v="47.58686730506156"/>
        <n v="24.839945280437757"/>
        <n v="26.268125854993158"/>
        <n v="25.343365253077977"/>
        <n v="26.238030095759235"/>
        <n v="22.276333789329687"/>
        <n v="37.00957592339261"/>
        <n v="43.633378932968533"/>
        <n v="35.852257181942548"/>
        <n v="49.532147742818054"/>
        <n v="54.735978112175104"/>
        <n v="53.81942544459644"/>
        <n v="34.883720930232556"/>
        <n v="30.202462380300958"/>
        <n v="33.865937072503421"/>
        <n v="36.621067031463745"/>
        <n v="41.696306429548564"/>
        <n v="43.57045143638851"/>
        <n v="49.053351573187413"/>
        <n v="45.313269493844047"/>
        <n v="44.667578659370726"/>
        <n v="43.067031463748293"/>
        <n v="29.102599179206567"/>
        <n v="44.593707250342"/>
        <n v="36.451436388508895"/>
        <n v="26.194254445964432"/>
        <n v="50.733242134062927"/>
        <n v="40.142270861833104"/>
        <n v="39.81668946648427"/>
        <n v="18.158686730506155"/>
        <n v="30.374829001367988"/>
        <n v="45.98358413132695"/>
        <n v="33.346101231190147"/>
        <n v="46.782489740082077"/>
        <n v="36.369357045143637"/>
        <n v="51.792065663474695"/>
        <n v="37.901504787961699"/>
        <n v="47.110807113543089"/>
        <n v="23.35704514363885"/>
        <n v="43.00683994528044"/>
        <n v="18.538987688098494"/>
        <n v="31.307797537619699"/>
        <n v="35.444596443228455"/>
        <n v="41.857729138166896"/>
        <n v="47.015047879616965"/>
        <n v="41.020519835841313"/>
        <n v="45.931600547195622"/>
        <n v="43.351573187414502"/>
        <n v="42.804377564979482"/>
        <n v="27.945280437756498"/>
        <n v="22.615595075239398"/>
        <n v="32.99042407660739"/>
        <n v="26.601915184678521"/>
        <n v="46.145006839945282"/>
        <n v="31.346101231190151"/>
        <n v="31.411764705882351"/>
        <n v="45.945280437756495"/>
        <n v="47.975376196990425"/>
        <n v="20.279069767441861"/>
        <n v="47.291381668946649"/>
        <n v="37.38987688098495"/>
        <n v="48.415868673050618"/>
        <n v="27.701778385772915"/>
        <n v="32.582763337893297"/>
        <n v="50.585499316005475"/>
        <n v="48.333789329685359"/>
        <n v="39.608755129958958"/>
        <n v="37.283173734610124"/>
        <n v="32.087551299589606"/>
        <n v="30.191518467852259"/>
        <n v="18.09028727770178"/>
        <n v="47.846785225718193"/>
        <n v="35.203830369357043"/>
        <n v="47.822161422708618"/>
        <n v="23.001367989056089"/>
        <n v="28.618331053351572"/>
        <n v="49.822161422708618"/>
        <n v="30.489740082079344"/>
        <n v="34.930232558139537"/>
        <n v="47.688098495212039"/>
        <n v="30.454172366621066"/>
        <n v="34.848153214774278"/>
        <n v="34.057455540355676"/>
        <n v="30.541723666210672"/>
        <n v="49.937072503419969"/>
        <n v="47.274965800273598"/>
        <n v="36.590971272229822"/>
        <n v="28.36388508891929"/>
        <n v="36.525307797537621"/>
        <n v="17.885088919288645"/>
        <n v="30.889192886456907"/>
        <n v="37.666210670314641"/>
        <n v="33.764705882352942"/>
        <n v="34.829001367989058"/>
        <n v="42.19972640218878"/>
        <n v="49.838577291381668"/>
        <n v="35.928864569083444"/>
        <n v="31.398084815321479"/>
        <n v="33.001367989056085"/>
        <n v="28.0328317373461"/>
        <n v="25.87688098495212"/>
        <n v="33.685362517099861"/>
        <n v="32.722298221614224"/>
        <n v="20.820793433652529"/>
        <n v="25.597811217510259"/>
        <n v="46.322845417236664"/>
        <n v="40.057455540355676"/>
        <n v="37.395348837209305"/>
        <n v="35.948016415868672"/>
        <n v="37.313269493844047"/>
        <n v="33.414500683994525"/>
        <n v="34.331053351573189"/>
        <n v="34.103967168262656"/>
        <n v="23.187414500683996"/>
        <n v="23.43638850889193"/>
        <n v="28.738714090287278"/>
        <n v="30.339261285909714"/>
        <n v="51.302325581395351"/>
        <n v="29.997264021887826"/>
        <n v="26.320109439124487"/>
        <n v="33.57045143638851"/>
        <n v="37.720930232558139"/>
        <n v="21.589603283173734"/>
        <n v="34.358413132694942"/>
        <n v="28.287277701778386"/>
        <n v="46.662106703146378"/>
        <n v="48.719562243502054"/>
        <n v="35.78659370725034"/>
        <n v="36.328317373461012"/>
        <n v="27.247606019151846"/>
        <n v="32.656634746922023"/>
        <n v="24.77701778385773"/>
        <n v="46.191518467852255"/>
        <n v="38.971272229822162"/>
        <n v="34.604651162790695"/>
        <n v="42.155950752393984"/>
        <n v="33.874145006839946"/>
        <n v="52.22982216142271"/>
        <n v="28.238030095759235"/>
        <n v="47.526675786593707"/>
        <n v="48.905608755129961"/>
        <n v="32.99316005471956"/>
        <n v="47.63611491108071"/>
        <n v="45.504787961696309"/>
        <n v="35.220246238030093"/>
        <n v="25.77017783857729"/>
        <n v="23.46374829001368"/>
        <n v="47.143638850889189"/>
        <n v="32.456908344733243"/>
        <n v="50.514363885088919"/>
        <n v="38.467852257181946"/>
        <n v="36.341997264021884"/>
        <n v="50.760601915184679"/>
        <n v="43.685362517099861"/>
        <n v="25.170998632010942"/>
        <n v="50.418604651162788"/>
        <n v="39.430916552667576"/>
        <n v="32.421340629274965"/>
        <n v="36.607387140902873"/>
        <n v="24.079343365253077"/>
        <n v="21.57045143638851"/>
        <n v="21.898768809849521"/>
        <n v="27.953488372093023"/>
        <n v="33.2530779753762"/>
        <n v="25.742818057455541"/>
        <n v="27.808481532147741"/>
        <n v="42.815321477428178"/>
        <n v="47.742818057455537"/>
        <n v="42.071135430916556"/>
        <n v="49.362517099863204"/>
        <n v="28.922024623803008"/>
        <n v="44.582763337893297"/>
        <n v="50.555403556771545"/>
        <n v="32.97674418604651"/>
        <n v="19.370725034199726"/>
        <n v="52.21614227086183"/>
        <n v="30.32284541723666"/>
        <n v="27.119015047879618"/>
        <n v="18.049247606019151"/>
        <n v="47.860465116279073"/>
        <n v="29.154582763337892"/>
        <n v="20.331053351573189"/>
        <n v="49.491108071135429"/>
        <n v="43.299589603283174"/>
        <n v="17.162790697674417"/>
        <n v="18.12311901504788"/>
        <n v="28.856361149110807"/>
        <n v="26.544459644322846"/>
        <n v="49.329685362517097"/>
        <n v="27.291381668946649"/>
        <n v="42.18057455540356"/>
        <n v="42.391244870041042"/>
        <n v="36.484268125854996"/>
        <n v="28.590971272229822"/>
        <n v="52.848153214774278"/>
        <n v="42.837209302325583"/>
        <n v="24.451436388508892"/>
        <n v="42.443228454172363"/>
        <n v="28.437756497948016"/>
        <n v="49.885088919288648"/>
        <n v="34.355677154582764"/>
        <n v="23.028727770177838"/>
        <n v="28.815321477428181"/>
        <n v="21.863201094391243"/>
        <n v="34.763337893296857"/>
        <n v="22.279069767441861"/>
        <n v="44.987688098495212"/>
        <n v="31.488372093023255"/>
        <n v="34.651162790697676"/>
        <n v="27.616963064295486"/>
        <n v="41.053351573187413"/>
        <n v="20.787961696306429"/>
        <n v="39.168262653898772"/>
        <n v="36.637482900136796"/>
        <n v="20.842681258549931"/>
        <n v="43.272229822161421"/>
        <n v="48.574555403556772"/>
        <n v="43.720930232558139"/>
        <n v="45.129958960328317"/>
        <n v="47.545827633378934"/>
        <n v="49.170998632010942"/>
        <n v="31.168262653898768"/>
        <n v="37.975376196990425"/>
        <n v="50.590971272229822"/>
        <n v="18.506155950752394"/>
        <n v="39.559507523939807"/>
        <n v="24.957592339261286"/>
        <n v="27.034199726402189"/>
        <n v="47.261285909712726"/>
        <n v="32.662106703146378"/>
        <n v="49.699042407660741"/>
        <n v="45.928864569083444"/>
        <n v="31.863201094391243"/>
        <n v="50.768809849521205"/>
        <n v="22.645690834473324"/>
        <n v="38.361149110807112"/>
        <n v="21.800273597811216"/>
        <n v="47.307797537619699"/>
        <n v="32.440492476060193"/>
        <n v="48.358413132694942"/>
        <n v="28.787961696306429"/>
        <n v="41.677154582763336"/>
        <n v="51.685362517099861"/>
        <n v="26.103967168262653"/>
        <n v="34.098495212038301"/>
        <n v="44.971272229822162"/>
        <n v="26.522571819425444"/>
        <n v="50.831737346101228"/>
        <n v="46.798905608755128"/>
        <n v="38.634746922024625"/>
        <n v="49.307797537619699"/>
        <n v="31.337893296853625"/>
        <n v="46.358413132694942"/>
        <n v="46.218878248974008"/>
        <n v="36.845417236662108"/>
        <n v="37.808481532147745"/>
        <n v="26.0328317373461"/>
        <n v="34.766073871409027"/>
        <n v="45.105335157318741"/>
        <n v="32.169630642954857"/>
        <n v="26.735978112175104"/>
        <n v="48.090287277701776"/>
        <n v="46.667578659370726"/>
        <n v="51.307797537619699"/>
        <n v="23.162790697674417"/>
        <n v="22.199726402188784"/>
        <n v="32.725034199726402"/>
        <n v="50.97674418604651"/>
        <n v="44.807113543091653"/>
        <n v="25.006839945280436"/>
        <n v="45.176470588235297"/>
        <n v="37.324213406292749"/>
        <n v="20.41313269493844"/>
        <n v="34.238030095759235"/>
        <n v="43.250341997264023"/>
        <n v="19.132694938440494"/>
        <n v="42.946648426812587"/>
        <n v="45.57045143638851"/>
        <n v="18.96032831737346"/>
        <n v="37.972640218878247"/>
        <n v="46.317373461012309"/>
        <n v="22.659370725034201"/>
        <n v="50.010943912448703"/>
        <n v="20.902872777017784"/>
        <n v="25.60328317373461"/>
        <n v="43.986320109439127"/>
        <n v="29.890560875512996"/>
        <n v="40.175102599179205"/>
        <n v="29.537619699042409"/>
        <n v="37.846785225718193"/>
        <n v="21.682626538987687"/>
        <n v="51.663474692202463"/>
        <n v="37.110807113543089"/>
        <n v="48.544459644322842"/>
        <n v="30.946648426812587"/>
        <n v="33.928864569083444"/>
        <n v="21.266757865937073"/>
        <n v="49.756497948016417"/>
        <n v="32.566347469220247"/>
        <n v="26.861833105335158"/>
        <n v="38.621067031463745"/>
        <n v="35.917920656634749"/>
        <n v="33.649794801641583"/>
        <n v="32.103967168262656"/>
        <n v="46.735978112175104"/>
        <n v="37.053351573187413"/>
        <n v="35.682626538987691"/>
        <n v="45.83310533515732"/>
        <n v="27.740082079343367"/>
        <n v="46.415868673050618"/>
        <n v="25.409028727770178"/>
        <n v="45.811217510259915"/>
        <n v="19.362517099863201"/>
        <n v="43.212038303693568"/>
        <n v="20.875512995896035"/>
        <n v="47.518467852257182"/>
        <n v="19.077975376196992"/>
        <n v="27.455540355677154"/>
        <n v="19.097127222982216"/>
        <n v="35.578659370725035"/>
        <n v="30.787961696306429"/>
        <n v="51.061559507523938"/>
        <n v="45.406292749658"/>
        <n v="34.155950752393984"/>
        <n v="29.794801641586869"/>
        <n v="37.844049247606016"/>
        <n v="46.889192886456911"/>
        <n v="45.835841313269491"/>
        <n v="28.284541723666212"/>
        <n v="47.991792065663475"/>
        <n v="42.21614227086183"/>
        <n v="24.894664842681259"/>
        <n v="42.932968536251707"/>
        <n v="19.124487004103965"/>
        <n v="26.749658002735977"/>
        <n v="27.641586867305062"/>
        <n v="29.868673050615595"/>
        <n v="25.614227086183309"/>
        <n v="52.656634746922023"/>
        <n v="37.337893296853622"/>
        <n v="47.255813953488371"/>
        <n v="49.485636114911081"/>
        <n v="32.205198358413135"/>
        <n v="47.887824897400819"/>
        <n v="32.495212038303691"/>
        <n v="39.302325581395351"/>
        <n v="31.882352941176471"/>
        <n v="25.064295485636116"/>
        <n v="23.201094391244869"/>
        <n v="33.181942544459645"/>
        <n v="30.51983584131327"/>
        <n v="31.844049247606019"/>
        <n v="25.764705882352942"/>
        <n v="26.746922024623803"/>
        <n v="19.685362517099865"/>
        <n v="50.544459644322842"/>
        <n v="52.807113543091653"/>
        <n v="31.641586867305062"/>
        <n v="48.845417236662108"/>
        <n v="18.656634746922023"/>
        <n v="25.767441860465116"/>
        <n v="48.820793433652533"/>
        <n v="26.243502051983583"/>
        <n v="32.982216142270865"/>
        <n v="37.556771545827637"/>
        <n v="21.658002735978112"/>
        <n v="23.239398084815321"/>
        <n v="31.890560875512996"/>
        <n v="42.36388508891929"/>
        <n v="21.105335157318741"/>
        <n v="27.244870041039672"/>
        <n v="20.667578659370726"/>
        <n v="49.740082079343367"/>
        <n v="19.324213406292749"/>
        <n v="29.622435020519834"/>
        <n v="20.451436388508892"/>
        <n v="39.871409028727768"/>
        <n v="35.923392612859097"/>
        <n v="41.244870041039668"/>
        <n v="49.863201094391243"/>
        <n v="29.69357045143639"/>
        <n v="35.649794801641583"/>
        <n v="47.731874145006842"/>
        <n v="49.105335157318741"/>
        <n v="18.153214774281807"/>
        <n v="24.071135430916552"/>
        <n v="47.302325581395351"/>
        <n v="20.604651162790699"/>
        <n v="24.796169630642954"/>
        <n v="51.712722298221614"/>
        <n v="26.355677154582764"/>
        <n v="45.526675786593707"/>
        <n v="51.291381668946649"/>
        <n v="47.102599179206564"/>
        <n v="35.2530779753762"/>
        <n v="32.487004103967166"/>
        <n v="31.554035567715459"/>
        <n v="30.495212038303695"/>
        <n v="30.566347469220247"/>
        <n v="22.112175102599178"/>
        <n v="31.679890560875513"/>
        <n v="29.307797537619699"/>
        <n v="30.437756497948016"/>
        <n v="29.370725034199726"/>
        <n v="25.753761969904239"/>
        <n v="45.658002735978116"/>
        <n v="52.555403556771545"/>
        <n v="23.269493844049247"/>
        <n v="45.545827633378934"/>
        <n v="27.742818057455541"/>
        <n v="45.767441860465119"/>
        <n v="34.136798905608757"/>
        <n v="26.084815321477429"/>
        <n v="41.305061559507521"/>
        <n v="31.181942544459645"/>
        <n v="30.979480164158687"/>
        <n v="20.500683994528043"/>
        <n v="42.569083447332424"/>
        <n v="34.659370725034201"/>
        <n v="24.911080711354309"/>
        <n v="44.894664842681259"/>
        <n v="19.581395348837209"/>
        <n v="37.597811217510262"/>
        <n v="24.735978112175104"/>
        <n v="38.399452804377567"/>
        <n v="35.753761969904239"/>
        <n v="30.361149110807112"/>
        <n v="32.922024623803011"/>
        <n v="27.020519835841313"/>
        <n v="38.815321477428178"/>
        <n v="32.599179206566347"/>
        <n v="44.191518467852255"/>
        <n v="48.068399452804378"/>
        <n v="49.067031463748293"/>
        <n v="39.510259917920656"/>
        <n v="30.64295485636115"/>
        <n v="23.835841313269494"/>
        <n v="35.575923392612857"/>
        <n v="48.722298221614224"/>
        <n v="47.129958960328317"/>
        <n v="20.008207934336525"/>
        <n v="37.2530779753762"/>
        <n v="27.816689466484267"/>
        <n v="33.923392612859097"/>
        <n v="22.019151846785224"/>
        <n v="27.233926128590973"/>
        <n v="52.060191518467853"/>
        <n v="18.497948016415869"/>
        <n v="50.186046511627907"/>
        <n v="51.004103967168263"/>
        <n v="23.917920656634745"/>
        <n v="52.585499316005475"/>
        <n v="46.005471956224348"/>
        <n v="46.448700410396718"/>
        <n v="16.746922024623803"/>
        <n v="41.567715458276332"/>
        <n v="37.734610123119012"/>
        <n v="49.715458276333791"/>
        <n v="30.681258549931602"/>
        <n v="26.823529411764707"/>
        <n v="29.348837209302324"/>
        <n v="21.414500683994529"/>
        <n v="49.644322845417236"/>
        <n v="48.506155950752394"/>
        <n v="29.3734610123119"/>
        <n v="30.114911080711355"/>
        <n v="46.227086183310533"/>
        <n v="50.889192886456911"/>
        <n v="29.742818057455541"/>
        <n v="50.979480164158687"/>
        <n v="32.995896032831737"/>
        <n v="23.119015047879618"/>
        <n v="16.541723666210672"/>
        <n v="29.58686730506156"/>
        <n v="20.571819425444595"/>
        <n v="48.80984952120383"/>
        <n v="36.533515731874147"/>
        <n v="21.622435020519834"/>
        <n v="49.406292749658"/>
        <n v="20.88372093023256"/>
        <n v="43.004103967168263"/>
        <n v="30.188782489740081"/>
        <n v="24.82626538987688"/>
        <n v="25.277701778385772"/>
        <n v="44.432284541723668"/>
        <n v="48.238030095759235"/>
        <n v="31.945280437756498"/>
        <n v="21.926128590971274"/>
        <n v="25.980848153214776"/>
        <n v="26.714090287277703"/>
        <n v="45.78385772913817"/>
        <n v="39.195622435020518"/>
        <n v="31.258549931600548"/>
        <n v="47.236662106703143"/>
        <n v="50.021887824897398"/>
        <n v="18.785225718194255"/>
        <n v="33.086183310533514"/>
        <n v="38.489740082079344"/>
        <n v="46.801641586867305"/>
        <n v="44.716826265389876"/>
        <n v="23.567715458276332"/>
        <n v="32.804377564979482"/>
        <n v="31.575923392612861"/>
        <n v="49.346101231190147"/>
        <n v="25.439124487004104"/>
        <n v="29.477428180574556"/>
        <n v="30.010943912448699"/>
        <n v="49.726402188782487"/>
        <n v="31.887824897400822"/>
        <n v="15.928864569083448"/>
        <n v="31.35704514363885"/>
        <n v="29.184678522571819"/>
        <n v="43.882352941176471"/>
        <n v="43.808481532147745"/>
        <n v="23.986320109439124"/>
        <n v="50.109439124487004"/>
        <n v="45.906976744186046"/>
        <n v="22.790697674418606"/>
        <n v="38.839945280437753"/>
        <n v="33.690834473324216"/>
        <n v="19.715458276333788"/>
        <n v="24.150478796169629"/>
        <n v="21.316005471956224"/>
        <n v="48.445964432284541"/>
        <n v="29.283173734610124"/>
        <n v="40.073871409028726"/>
        <n v="24.164158686730506"/>
        <n v="36.314637482900139"/>
        <n v="24.90013679890561"/>
        <n v="50.735978112175104"/>
        <n v="35.031463748290015"/>
        <n v="47.086183310533514"/>
        <n v="16.913816689466483"/>
        <n v="27.403556771545826"/>
        <n v="47.898768809849521"/>
        <n v="40.686730506155953"/>
        <n v="37.485636114911081"/>
        <n v="45.045143638850888"/>
        <n v="49.841313269493845"/>
        <n v="36.071135430916556"/>
        <n v="43.217510259917923"/>
        <n v="39.105335157318741"/>
        <n v="35.132694938440494"/>
        <n v="29.157318741450069"/>
        <n v="53.086183310533514"/>
        <n v="28.199726402188784"/>
        <n v="26.585499316005471"/>
        <n v="48.087551299589606"/>
        <n v="50.254445964432286"/>
        <n v="20.623803009575923"/>
        <n v="27.671682626538988"/>
        <n v="26.566347469220247"/>
        <n v="32.369357045143637"/>
        <n v="47.592339261285908"/>
        <n v="56.087551299589606"/>
        <n v="45.901504787961699"/>
        <n v="30.093023255813954"/>
        <n v="31.764705882352942"/>
        <n v="35.40355677154583"/>
        <n v="28.407660738714089"/>
        <n v="52.191518467852255"/>
        <n v="29.493844049247606"/>
        <n v="49.939808481532147"/>
        <n v="33.581395348837212"/>
        <n v="39.102599179206564"/>
        <n v="29.140902872777019"/>
        <n v="48.404924760601915"/>
        <n v="34.013679890560873"/>
        <n v="19.567715458276332"/>
        <n v="24.771545827633378"/>
        <n v="20.270861833105336"/>
        <n v="43.805745554035568"/>
        <n v="27.419972640218877"/>
        <n v="31.852257181942544"/>
        <n v="31.395348837209301"/>
        <n v="16.350205198358413"/>
        <n v="33.329685362517097"/>
        <n v="23.824897400820792"/>
        <n v="52.749658002735977"/>
        <n v="50.060191518467853"/>
        <n v="45.668946648426811"/>
        <n v="24.902872777017784"/>
        <n v="29.898768809849521"/>
        <n v="50.487004103967166"/>
        <n v="48.755129958960332"/>
        <n v="25.266757865937073"/>
        <n v="34.979480164158687"/>
        <n v="30.705882352941178"/>
        <n v="27.332421340629274"/>
        <n v="21.70998632010944"/>
        <n v="49.994528043775652"/>
        <n v="24.782489740082081"/>
        <n v="33.343365253077977"/>
        <n v="30.084815321477429"/>
        <n v="17.824897400820792"/>
        <n v="24.082079343365255"/>
        <n v="36.139534883720927"/>
        <n v="49.991792065663475"/>
        <n v="18.577291381668946"/>
        <n v="32.77701778385773"/>
        <n v="52.774281805745552"/>
        <n v="36.995896032831737"/>
        <n v="35.997264021887823"/>
        <n v="25.882352941176471"/>
        <n v="26.615595075239398"/>
        <n v="48.16689466484268"/>
        <n v="44.965800273597814"/>
        <n v="29.250341997264023"/>
        <n v="20.432284541723668"/>
        <n v="24.158686730506155"/>
        <n v="24.445964432284541"/>
        <n v="46.084815321477429"/>
        <n v="40.300957592339259"/>
        <n v="34.837209302325583"/>
        <n v="31.70998632010944"/>
        <n v="28.030095759233927"/>
        <n v="24.645690834473324"/>
        <n v="23.411764705882351"/>
        <n v="33.061559507523938"/>
        <n v="31.348837209302324"/>
        <n v="48.604651162790695"/>
        <n v="23.529411764705884"/>
        <n v="49.584131326949382"/>
        <n v="26.101231190150479"/>
        <n v="29.625170998632012"/>
        <n v="51.138166894664842"/>
        <n v="40.963064295485637"/>
        <n v="23.326949384404926"/>
        <n v="21.871409028727768"/>
        <n v="41.655266757865938"/>
        <n v="26.946648426812587"/>
        <n v="19.835841313269494"/>
        <n v="41.400820793433653"/>
        <n v="42.96032831737346"/>
        <n v="22.596443228454174"/>
        <n v="34.0328317373461"/>
        <n v="28.522571819425444"/>
        <n v="43.335157318741452"/>
        <n v="55.050615595075243"/>
        <n v="30.891928864569085"/>
        <n v="36.913816689466486"/>
        <n v="17.671682626538988"/>
        <n v="19.409028727770178"/>
        <n v="26.331053351573189"/>
        <n v="20.733242134062927"/>
        <n v="27.324213406292749"/>
        <n v="39.781121751025992"/>
        <n v="37.064295485636116"/>
        <n v="47.321477428180572"/>
        <n v="42.328317373461012"/>
        <n v="22.850889192886456"/>
        <n v="44.265389876880988"/>
        <n v="49.709986320109437"/>
        <n v="20.095759233926128"/>
        <n v="29.499316005471957"/>
        <n v="30.782489740082081"/>
        <n v="32.870041039671683"/>
        <n v="17.756497948016417"/>
        <n v="29.305061559507525"/>
        <n v="31.422708618331054"/>
        <n v="18.571819425444595"/>
        <n v="50.987688098495212"/>
        <n v="39.417236662106703"/>
        <n v="46.637482900136796"/>
        <n v="32.651162790697676"/>
        <n v="40.071135430916556"/>
        <n v="47.43638850889193"/>
        <n v="37.154582763337892"/>
        <n v="38.481532147742818"/>
        <n v="45.179206566347467"/>
        <n v="18.344733242134062"/>
        <n v="34.807113543091653"/>
        <n v="34.309165526675784"/>
        <n v="30.544459644322846"/>
        <n v="22.569083447332421"/>
        <n v="20.046511627906977"/>
        <n v="31.682626538987687"/>
        <n v="21.091655266757865"/>
        <n v="52.314637482900139"/>
        <n v="53.975376196990425"/>
        <n v="28.227086183310533"/>
        <n v="22.210670314637483"/>
        <n v="23.994528043775649"/>
        <n v="46.544459644322842"/>
        <n v="25.310533515731873"/>
        <n v="17.964432284541722"/>
        <n v="46.010943912448703"/>
        <n v="44.820793433652533"/>
        <n v="40.919288645690834"/>
        <n v="45.086183310533514"/>
        <n v="24.352941176470587"/>
        <n v="26.038303693570452"/>
        <n v="39.395348837209305"/>
        <n v="36.42954856361149"/>
        <n v="21.578659370725035"/>
        <n v="18.32284541723666"/>
        <n v="47.844049247606016"/>
        <n v="44.566347469220247"/>
        <n v="35.22298221614227"/>
        <n v="19.523939808481533"/>
        <n v="43.879616963064294"/>
        <n v="29.291381668946649"/>
        <n v="49.504787961696309"/>
        <n v="20.205198358413131"/>
        <n v="20.580027359781123"/>
        <n v="51.581395348837212"/>
        <n v="38.965800273597814"/>
        <n v="37.452804377564981"/>
        <n v="32.19972640218878"/>
        <n v="23.980848153214776"/>
        <n v="25.367989056087552"/>
        <n v="23.502051983584131"/>
        <n v="25.151846785225718"/>
        <n v="51.274965800273598"/>
        <n v="22.629274965800274"/>
        <n v="18.355677154582764"/>
        <n v="37.663474692202463"/>
        <n v="44.571819425444595"/>
        <n v="22.336525307797537"/>
        <n v="20.741450068399452"/>
        <n v="28.257181942544459"/>
        <n v="45.589603283173737"/>
        <n v="51.157318741450069"/>
        <n v="30.995896032831737"/>
        <n v="35.896032831737344"/>
        <n v="53.384404924760602"/>
        <n v="39.923392612859097"/>
        <n v="28.292749658002737"/>
        <n v="28.831737346101232"/>
        <n v="24.062927496580027"/>
        <n v="44.500683994528046"/>
        <n v="29.072503419972641"/>
        <n v="39.108071135430919"/>
        <n v="16.820793433652529"/>
        <n v="31.080711354309166"/>
        <n v="44.352941176470587"/>
        <n v="31.184678522571819"/>
        <n v="30.196990424076606"/>
        <n v="32.476060191518471"/>
        <n v="29.67715458276334"/>
        <n v="42.090287277701776"/>
        <n v="32.035567715458278"/>
        <n v="28.188782489740081"/>
        <n v="35.614227086183313"/>
        <n v="48.558139534883722"/>
        <n v="29.020519835841313"/>
        <n v="34.872777017783861"/>
        <n v="32.238030095759235"/>
        <n v="24.120383036935703"/>
        <n v="19.86046511627907"/>
        <n v="29.482900136798907"/>
        <n v="38.448700410396718"/>
        <n v="40.076607387140903"/>
        <n v="21.51299589603283"/>
        <n v="18.043775649794803"/>
        <n v="29.491108071135432"/>
        <n v="40.303693570451436"/>
        <n v="48.689466484268124"/>
        <n v="23.461012311901506"/>
        <n v="43.151846785225722"/>
        <n v="45.162790697674417"/>
        <n v="51.822161422708618"/>
        <n v="42.700410396716826"/>
        <n v="33.920656634746919"/>
        <n v="17.666210670314637"/>
        <n v="48.692202462380301"/>
        <n v="38.533515731874147"/>
        <n v="46.095759233926131"/>
        <n v="52.889192886456911"/>
        <n v="40.265389876880988"/>
        <n v="36.850889192886456"/>
        <n v="30.235294117647058"/>
        <n v="25.668946648426811"/>
        <n v="34.541723666210672"/>
        <n v="33.592339261285908"/>
        <n v="36.911080711354309"/>
        <n v="31.783857729138166"/>
        <n v="34.949384404924757"/>
        <n v="29.244870041039672"/>
        <n v="45.764705882352942"/>
        <n v="41.480164158686733"/>
        <n v="19.61969904240766"/>
        <n v="34.590971272229822"/>
        <n v="16.424076607387139"/>
        <n v="49.086183310533514"/>
        <n v="33.499316005471954"/>
        <n v="15.986320109439124"/>
        <n v="25.255813953488371"/>
        <n v="51.595075239398085"/>
        <n v="35.81942544459644"/>
        <n v="37.428180574555405"/>
        <n v="18.027359781121753"/>
        <n v="50.861833105335158"/>
        <n v="21.994528043775649"/>
        <n v="51.759233926128594"/>
        <n v="44.979480164158687"/>
        <n v="20.084815321477429"/>
        <n v="23.015047879616962"/>
        <n v="32.897400820793436"/>
        <n v="32.708618331053351"/>
        <n v="42.333789329685359"/>
        <n v="24.259917920656633"/>
        <n v="29.841313269493845"/>
        <n v="39.857729138166896"/>
        <n v="39.359781121751027"/>
        <n v="19.113543091655266"/>
        <n v="37.050615595075243"/>
        <n v="48.913816689466486"/>
        <n v="30.727770177838579"/>
        <n v="22.246238030095761"/>
        <n v="42.314637482900139"/>
        <n v="29.789329685362517"/>
        <n v="38.435020519835838"/>
        <n v="47.233926128590973"/>
        <n v="39.38714090287278"/>
        <n v="30.93296853625171"/>
        <n v="40.39671682626539"/>
        <n v="27.425444596443228"/>
        <n v="45.080711354309166"/>
        <n v="50.96032831737346"/>
        <n v="51.830369357045143"/>
        <n v="32.257181942544463"/>
        <n v="27.316005471956224"/>
        <n v="29.679890560875513"/>
        <n v="21.422708618331054"/>
        <n v="33.452804377564981"/>
        <n v="20.243502051983583"/>
        <n v="36.722298221614224"/>
        <n v="25.523939808481533"/>
        <n v="26.815321477428181"/>
        <n v="32.733242134062927"/>
        <n v="41.893296853625174"/>
        <n v="33.285909712722301"/>
        <n v="29.87688098495212"/>
        <n v="52.924760601915182"/>
        <n v="45.050615595075243"/>
        <n v="48.279069767441861"/>
        <n v="53.712722298221614"/>
        <n v="22.875512995896035"/>
        <n v="44.300957592339259"/>
        <n v="34.57729138166895"/>
        <n v="35.036935704514363"/>
        <n v="23.515731874145008"/>
        <n v="37.767441860465119"/>
        <n v="37.928864569083444"/>
        <n v="17.351573187414502"/>
        <n v="25.48016415868673"/>
        <n v="36.407660738714092"/>
        <n v="48.41313269493844"/>
        <n v="41.559507523939807"/>
        <n v="31.491108071135432"/>
        <n v="46.314637482900139"/>
        <n v="42.818057455540355"/>
        <n v="34.536251709986317"/>
        <n v="22.060191518467853"/>
        <n v="30.522571819425444"/>
        <n v="26.766073871409027"/>
        <n v="32.853625170998633"/>
        <n v="51.080711354309166"/>
        <n v="27.370725034199726"/>
        <n v="27.950752393980849"/>
        <n v="23.87688098495212"/>
        <n v="50.090287277701776"/>
        <n v="26.341997264021888"/>
        <n v="17.337893296853625"/>
        <n v="45.00957592339261"/>
        <n v="17.663474692202463"/>
        <n v="33.176470588235297"/>
        <n v="17.865937072503421"/>
        <n v="29.991792065663475"/>
        <n v="39.507523939808479"/>
        <n v="50.106703146374826"/>
        <n v="36.005471956224348"/>
        <n v="26.27359781121751"/>
        <n v="20.757865937072502"/>
        <n v="28.621067031463749"/>
        <n v="45.958960328317374"/>
        <n v="50.139534883720927"/>
        <n v="52.426812585499313"/>
        <n v="50.634746922024625"/>
        <n v="43.310533515731876"/>
        <n v="24.36388508891929"/>
        <n v="45.849521203830371"/>
        <n v="39.047879616963066"/>
        <n v="18.90013679890561"/>
        <n v="25.794801641586869"/>
        <n v="31.600547195622436"/>
        <n v="34.725034199726402"/>
        <n v="39.310533515731876"/>
        <n v="39.247606019151846"/>
        <n v="27.824897400820792"/>
        <n v="32.320109439124487"/>
        <n v="43.242134062927498"/>
        <n v="45.677154582763336"/>
        <n v="28.952120383036934"/>
        <n v="43.233926128590973"/>
        <n v="21.080711354309166"/>
        <n v="24.976744186046513"/>
        <n v="50.123119015047877"/>
        <n v="27.835841313269494"/>
        <n v="27.890560875512996"/>
        <n v="21.529411764705884"/>
        <n v="37.775649794801645"/>
        <n v="52.760601915184679"/>
        <n v="25.958960328317374"/>
        <n v="38.344733242134062"/>
        <n v="23.937072503419973"/>
        <n v="35.581395348837212"/>
        <n v="46.210670314637483"/>
        <n v="23.179206566347471"/>
        <n v="24.618331053351572"/>
        <n v="29.526675786593707"/>
        <n v="27.660738714090286"/>
        <n v="31.948016415868672"/>
        <n v="44.637482900136796"/>
        <n v="23.168262653898768"/>
        <n v="28.678522571819425"/>
        <n v="45.264021887824896"/>
        <n v="28.48700410396717"/>
        <n v="33.140902872777019"/>
        <n v="42.399452804377567"/>
        <n v="35.012311901504788"/>
        <n v="22.021887824897401"/>
        <n v="25.789329685362517"/>
        <n v="20.771545827633378"/>
        <n v="40.281805745554038"/>
        <n v="24.538987688098494"/>
        <n v="20.744186046511629"/>
        <n v="53.545827633378934"/>
        <n v="37.652530779753761"/>
        <n v="27.488372093023255"/>
        <n v="24.270861833105336"/>
        <n v="25.606019151846784"/>
        <n v="41.611491108071135"/>
        <n v="31.302325581395348"/>
        <n v="34.404924760601915"/>
        <n v="52.065663474692201"/>
        <n v="51.318741450068401"/>
        <n v="31.179206566347471"/>
        <n v="29.854993160054718"/>
        <n v="20.897400820793433"/>
        <n v="27.652530779753761"/>
        <n v="29.288645690834475"/>
        <n v="34.194254445964432"/>
        <n v="27.690834473324212"/>
        <n v="32.519835841313267"/>
        <n v="44.134062927496579"/>
        <n v="38.098495212038301"/>
        <n v="39.318741450068401"/>
        <n v="20.065663474692201"/>
        <n v="25.748290013679892"/>
        <n v="17.428180574555405"/>
        <n v="28.848153214774282"/>
        <n v="44.749658002735977"/>
        <n v="25.061559507523938"/>
        <n v="26.820793433652529"/>
        <n v="28.478796169630645"/>
        <n v="25.904240766073872"/>
        <n v="46.897400820793436"/>
        <n v="48.292749658002734"/>
        <n v="51.38714090287278"/>
        <n v="28.949384404924761"/>
        <n v="19.001367989056089"/>
        <n v="30.818057455540355"/>
        <n v="35.247606019151846"/>
        <n v="34.317373461012309"/>
        <n v="29.233926128590973"/>
        <n v="33.521203830369359"/>
        <n v="52.508891928864571"/>
        <n v="41.704514363885089"/>
        <n v="41.879616963064294"/>
        <n v="41.316005471956224"/>
        <n v="46.834473324213405"/>
        <n v="26.954856361149112"/>
        <n v="33.759233926128594"/>
        <n v="21.879616963064297"/>
        <n v="44.670314637482903"/>
        <n v="47.313269493844047"/>
        <n v="46.64295485636115"/>
        <n v="23.151846785225718"/>
        <n v="21.83310533515732"/>
        <n v="37.384404924760602"/>
        <n v="21.3296853625171"/>
        <n v="48.240766073871406"/>
        <n v="19.854993160054718"/>
        <n v="42.97400820793434"/>
        <n v="51.504787961696309"/>
        <n v="20.585499316005471"/>
        <n v="40.946648426812587"/>
        <n v="34.445964432284541"/>
        <n v="25.031463748290015"/>
        <n v="38.243502051983583"/>
        <n v="19.564979480164158"/>
        <n v="48.530779753761969"/>
        <n v="41.439124487004101"/>
        <n v="35.277701778385776"/>
        <n v="18.787961696306429"/>
        <n v="29.138166894664842"/>
        <n v="52.235294117647058"/>
        <n v="35.302325581395351"/>
        <n v="44.424076607387143"/>
        <n v="43.759233926128594"/>
        <n v="35.069767441860463"/>
        <n v="36.651162790697676"/>
        <n v="33.143638850889189"/>
        <n v="25.269493844049247"/>
        <n v="35.887824897400819"/>
        <n v="33.280437756497946"/>
        <n v="31.340629274965799"/>
        <n v="27.06703146374829"/>
        <n v="36.426812585499313"/>
        <n v="50.445964432284541"/>
        <n v="24.514363885088919"/>
        <n v="27.209302325581394"/>
        <n v="31.745554035567714"/>
        <n v="27.389876880984954"/>
        <n v="47.734610123119012"/>
        <n v="21.756497948016417"/>
        <n v="21.35704514363885"/>
        <n v="35.162790697674417"/>
        <n v="47.83310533515732"/>
        <n v="26.421340629274965"/>
        <n v="34.106703146374826"/>
        <n v="36.725034199726402"/>
        <n v="39.723666210670316"/>
        <n v="34.473324213406293"/>
        <n v="20.878248974008208"/>
        <n v="44.558139534883722"/>
        <n v="20.582763337893297"/>
        <n v="21.162790697674417"/>
        <n v="39.660738714090286"/>
        <n v="19.072503419972641"/>
        <n v="25.274965800273598"/>
        <n v="44.845417236662108"/>
        <n v="48.142270861833104"/>
        <n v="29.781121751025992"/>
        <n v="29.61969904240766"/>
        <n v="31.036935704514363"/>
        <n v="29.589603283173734"/>
        <n v="15.198358413132695"/>
        <n v="29.510259917920656"/>
        <n v="20.831737346101232"/>
        <n v="26.407660738714089"/>
        <n v="33.00957592339261"/>
        <n v="42.421340629274965"/>
        <n v="46.443228454172363"/>
        <n v="36.251709986320108"/>
        <n v="27.584131326949386"/>
        <n v="24.404924760601915"/>
        <n v="36.552667578659374"/>
        <n v="32.987688098495212"/>
        <n v="44.112175102599181"/>
        <n v="30.577291381668946"/>
        <n v="27.545827633378934"/>
        <n v="17.318741450068398"/>
        <n v="21.939808481532147"/>
        <n v="45.493844049247606"/>
        <n v="43.228454172366618"/>
        <n v="37.740082079343367"/>
        <n v="20.019151846785224"/>
        <n v="48.388508891928865"/>
        <n v="52.653898768809853"/>
        <n v="18.145006839945282"/>
        <n v="19.674418604651162"/>
        <n v="22.101231190150479"/>
        <n v="34.700410396716826"/>
        <n v="35.414500683994525"/>
        <n v="45.682626538987691"/>
        <n v="26.582763337893297"/>
        <n v="22.251709986320108"/>
        <n v="21.748290013679892"/>
        <n v="29.121751025991792"/>
        <n v="32.139534883720927"/>
        <n v="26.629274965800274"/>
        <n v="50.902872777017784"/>
        <n v="36.692202462380301"/>
        <n v="45.127222982216139"/>
        <n v="44.719562243502054"/>
        <n v="21.403556771545826"/>
        <n v="20.957592339261286"/>
        <n v="37.080711354309166"/>
        <n v="23.458276333789328"/>
        <n v="22.257181942544459"/>
        <n v="23.523939808481533"/>
        <n v="35.830369357045143"/>
        <n v="41.028727770177838"/>
        <n v="42.445964432284541"/>
        <n v="50.210670314637483"/>
        <n v="26.91655266757866"/>
        <n v="37.58686730506156"/>
        <n v="33.165526675786595"/>
        <n v="31.195622435020521"/>
        <n v="25.077975376196992"/>
        <n v="36.024623803009575"/>
        <n v="28.664842681258548"/>
        <n v="45.187414500683992"/>
        <n v="18.41313269493844"/>
        <n v="27.439124487004104"/>
        <n v="48.927496580027359"/>
        <n v="39.671682626538988"/>
        <n v="27.441860465116278"/>
        <n v="37.362517099863204"/>
        <n v="21.170998632010942"/>
        <n v="48.908344733242131"/>
        <n v="38.823529411764703"/>
        <n v="21.433652530779753"/>
        <n v="28.481532147742818"/>
        <n v="35.644322845417236"/>
        <n v="32.42954856361149"/>
        <n v="18.180574555403556"/>
        <n v="24.393980848153216"/>
        <n v="30.12311901504788"/>
        <n v="44.084815321477429"/>
        <n v="46.80984952120383"/>
        <n v="46.051983584131328"/>
        <n v="23.737346101231189"/>
        <n v="51.20656634746922"/>
        <n v="50.7469220246238"/>
        <n v="34.607387140902873"/>
        <n v="21.98358413132695"/>
        <n v="48.859097127222981"/>
        <n v="35.690834473324216"/>
        <n v="47.554035567715459"/>
        <n v="51.611491108071135"/>
        <n v="32.013679890560873"/>
        <n v="27.225718194254448"/>
        <n v="28.057455540355676"/>
        <n v="54.681258549931599"/>
        <n v="25.811217510259919"/>
        <n v="30.415868673050614"/>
        <n v="45.915184678522571"/>
        <n v="46.103967168262656"/>
        <n v="48.347469220246239"/>
        <n v="25.504787961696305"/>
        <n v="39.354309165526679"/>
        <n v="32.188782489740085"/>
        <n v="19.917920656634745"/>
        <n v="35.02325581395349"/>
        <n v="44.615595075239398"/>
        <n v="52.038303693570448"/>
        <n v="42.051983584131328"/>
        <n v="45.091655266757869"/>
        <n v="38.117647058823529"/>
        <n v="45.217510259917923"/>
        <n v="44.517099863201096"/>
        <n v="21.395348837209301"/>
        <n v="35.507523939808479"/>
        <n v="34.664842681258548"/>
        <n v="45.885088919288648"/>
        <n v="30.451436388508892"/>
        <n v="27.105335157318741"/>
        <n v="18.779753761969904"/>
        <n v="31.053351573187413"/>
        <n v="36.158686730506155"/>
        <n v="27.11627906976744"/>
        <n v="24.697674418604652"/>
        <n v="35.865937072503421"/>
        <n v="22.098495212038305"/>
        <n v="28.924760601915185"/>
        <n v="27.896032831737347"/>
        <n v="38.941176470588232"/>
        <n v="31.854993160054718"/>
        <n v="20.829001367989058"/>
        <n v="45.912448700410394"/>
        <n v="16.678522571819425"/>
        <n v="46.18057455540356"/>
        <n v="48.005471956224348"/>
        <n v="30.147742818057456"/>
        <n v="37.805745554035568"/>
        <n v="16.210670314637483"/>
        <n v="23.102599179206567"/>
        <n v="31.789329685362517"/>
        <n v="27.165526675786595"/>
        <n v="48.355677154582764"/>
        <n v="16.251709986320108"/>
        <n v="31.537619699042409"/>
        <n v="44.760601915184679"/>
        <n v="47.299589603283174"/>
        <n v="30.199726402188784"/>
        <n v="28.39671682626539"/>
        <n v="45.655266757865938"/>
        <n v="34.621067031463745"/>
        <n v="31.3296853625171"/>
        <n v="21.87688098495212"/>
        <n v="30.56361149110807"/>
        <n v="36.604651162790695"/>
        <n v="49.567715458276332"/>
        <n v="25.956224350205197"/>
        <n v="49.920656634746919"/>
        <n v="38.58002735978112"/>
        <n v="31.518467852257182"/>
        <n v="18.632010943912448"/>
        <n v="29.485636114911081"/>
        <n v="43.515731874145004"/>
        <n v="19.430916552667579"/>
        <n v="36.388508891928865"/>
        <n v="51.184678522571822"/>
        <n v="32.766073871409027"/>
        <n v="37.217510259917923"/>
        <n v="24.454172366621066"/>
        <n v="25.192886456908344"/>
        <n v="34.123119015047877"/>
        <n v="49.917920656634749"/>
        <n v="29.146374829001367"/>
        <n v="23.146374829001367"/>
        <n v="18.927496580027359"/>
        <n v="43.989056087551297"/>
        <n v="48.984952120383035"/>
        <n v="31.225718194254448"/>
        <n v="26.265389876880985"/>
        <n v="46.281805745554038"/>
        <n v="23.140902872777019"/>
        <n v="52.328317373461012"/>
        <n v="50.984952120383035"/>
        <n v="43.108071135430919"/>
        <n v="34.59644322845417"/>
        <n v="38.415868673050618"/>
        <n v="26.128590971272232"/>
        <n v="41.493844049247606"/>
        <n v="34.021887824897398"/>
        <n v="33.124487004103969"/>
        <n v="53.63611491108071"/>
        <n v="27.485636114911081"/>
        <n v="45.485636114911081"/>
        <n v="23.931600547195622"/>
        <n v="42.262653898768811"/>
        <n v="43.165526675786595"/>
        <n v="33.398084815321475"/>
        <n v="17.491108071135432"/>
        <n v="41.512995896032834"/>
        <n v="43.723666210670316"/>
        <n v="34.653898768809853"/>
        <n v="38.158686730506155"/>
        <n v="30.150478796169629"/>
        <n v="32.008207934336525"/>
        <n v="20.705882352941178"/>
        <n v="26.752393980848154"/>
        <n v="41.058823529411768"/>
        <n v="50.99316005471956"/>
        <n v="47.611491108071135"/>
        <n v="23.67715458276334"/>
        <n v="21.526675786593707"/>
        <n v="19.242134062927498"/>
        <n v="19.852257181942544"/>
        <n v="21.348837209302324"/>
        <n v="31.523939808481533"/>
        <n v="46.820793433652533"/>
        <n v="50.175102599179205"/>
        <n v="25.253077975376197"/>
        <n v="18.979480164158687"/>
        <n v="40.741450068399452"/>
        <n v="25.362517099863201"/>
        <n v="50.640218878248973"/>
        <n v="25.515731874145008"/>
        <n v="34.891928864569081"/>
        <n v="27.149110807113544"/>
        <n v="40.443228454172363"/>
        <n v="24.582763337893297"/>
        <n v="30.618331053351572"/>
        <n v="27.737346101231189"/>
        <n v="31.904240766073872"/>
        <n v="51.835841313269491"/>
        <n v="20.235294117647058"/>
        <n v="21.113543091655266"/>
        <n v="33.083447332421343"/>
        <n v="26.725034199726402"/>
        <n v="29.488372093023255"/>
        <n v="18.030095759233927"/>
        <n v="22.270861833105336"/>
        <n v="28.314637482900135"/>
        <n v="17.343365253077977"/>
        <n v="37.417236662106703"/>
        <n v="25.198358413132695"/>
        <n v="20.590971272229822"/>
        <n v="31.444596443228455"/>
        <n v="37.329685362517097"/>
        <n v="25.316005471956224"/>
        <n v="45.143638850889189"/>
        <n v="51.471956224350208"/>
        <n v="42.839945280437753"/>
        <n v="54.500683994528046"/>
        <n v="37.868673050615598"/>
        <n v="22.861833105335158"/>
        <n v="39.061559507523938"/>
        <n v="18.155950752393981"/>
        <n v="24.823529411764707"/>
        <n v="31.493844049247606"/>
        <n v="24.010943912448699"/>
        <n v="29.326949384404926"/>
        <n v="42.941176470588232"/>
        <n v="37.370725034199729"/>
        <n v="27.151846785225718"/>
        <n v="28.927496580027359"/>
        <n v="28.336525307797537"/>
        <n v="41.307797537619699"/>
        <n v="46.987688098495212"/>
        <n v="31.939808481532147"/>
        <n v="28.990424076607386"/>
        <n v="39.015047879616965"/>
        <n v="49.781121751025992"/>
        <n v="31.647058823529413"/>
        <n v="31.006839945280436"/>
        <n v="31.351573187414502"/>
        <n v="36.175102599179205"/>
        <n v="24.210670314637483"/>
        <n v="44.221614227086185"/>
        <n v="51.015047879616965"/>
        <n v="49.496580027359784"/>
        <n v="39.556771545827637"/>
        <n v="44.511627906976742"/>
        <n v="44.435020519835838"/>
        <n v="32.153214774281807"/>
        <n v="49.42270861833105"/>
        <n v="23.181942544459645"/>
        <n v="48.251709986320108"/>
        <n v="33.753761969904239"/>
        <n v="43.690834473324216"/>
        <n v="37.38714090287278"/>
        <n v="35.740082079343367"/>
        <n v="31.113543091655266"/>
        <n v="43.975376196990425"/>
        <n v="28.259917920656633"/>
        <n v="23.518467852257182"/>
        <n v="39.428180574555405"/>
        <n v="48.880984952120386"/>
        <n v="32.640218878248973"/>
        <n v="42.651162790697676"/>
        <n v="50.547195622435019"/>
        <n v="22.744186046511629"/>
        <n v="22.6265389876881"/>
        <n v="29.001367989056089"/>
        <n v="36.922024623803011"/>
        <n v="28.117647058823529"/>
        <n v="45.81668946648427"/>
        <n v="45.146374829001367"/>
        <n v="50.517099863201096"/>
        <n v="35.994528043775652"/>
        <n v="48.060191518467853"/>
        <n v="47.277701778385776"/>
        <n v="47.852257181942548"/>
        <n v="34.437756497948016"/>
        <n v="51.715458276333791"/>
        <n v="28.771545827633378"/>
        <n v="48.804377564979482"/>
        <n v="48.218878248974008"/>
        <n v="29.556771545827633"/>
        <n v="29.564979480164158"/>
        <n v="38"/>
        <n v="47.797537619699042"/>
        <n v="34.339261285909714"/>
        <n v="45.638850889192888"/>
        <n v="48.968536251709985"/>
        <n v="48.098495212038301"/>
        <n v="22.50341997264022"/>
        <n v="23.60328317373461"/>
        <n v="51.105335157318741"/>
        <n v="39.655266757865938"/>
        <n v="20.465116279069768"/>
        <n v="22.344733242134062"/>
        <n v="45.723666210670316"/>
        <n v="42.506155950752394"/>
        <n v="27.3296853625171"/>
        <n v="21.696306429548564"/>
        <n v="30.954856361149112"/>
        <n v="48.051983584131328"/>
        <n v="22.757865937072502"/>
        <n v="22.076607387140903"/>
        <n v="31.417236662106703"/>
        <n v="41.523939808481529"/>
        <n v="25.477428180574556"/>
        <n v="51.19015047879617"/>
        <n v="18.878248974008208"/>
        <n v="26.569083447332421"/>
        <n v="33.340629274965799"/>
        <n v="45.753761969904239"/>
        <n v="37.772913816689467"/>
        <n v="30.755129958960328"/>
        <n v="43.860465116279073"/>
        <n v="36.517099863201096"/>
        <n v="46.57729138166895"/>
        <n v="45.058823529411768"/>
        <n v="18.935704514363884"/>
        <n v="38.478796169630641"/>
        <n v="50.883720930232556"/>
        <n v="44.158686730506155"/>
        <n v="27.348837209302324"/>
        <n v="34.495212038303691"/>
        <n v="48.757865937072502"/>
        <n v="35.480164158686733"/>
        <n v="46.77701778385773"/>
        <n v="52.998632010943915"/>
        <n v="40.725034199726402"/>
        <n v="47.805745554035568"/>
        <n v="40.949384404924757"/>
        <n v="39.348837209302324"/>
        <n v="39.975376196990425"/>
        <n v="41.658002735978116"/>
        <n v="23.307797537619699"/>
        <n v="50.467852257181946"/>
        <n v="35.991792065663475"/>
        <n v="35.020519835841313"/>
        <n v="36.716826265389876"/>
        <n v="17.258549931600548"/>
        <n v="47.682626538987691"/>
        <n v="26.435020519835842"/>
        <n v="31.72640218878249"/>
        <n v="46.175102599179205"/>
        <n v="34.284541723666209"/>
        <n v="31.649794801641587"/>
        <n v="29.904240766073872"/>
        <n v="23.203830369357046"/>
        <n v="51.9671682626539"/>
        <n v="28.943912448700409"/>
        <n v="53.512995896032834"/>
        <n v="49.099863201094394"/>
        <n v="49.764705882352942"/>
        <n v="19.441860465116278"/>
        <n v="52.97674418604651"/>
        <n v="45.140902872777019"/>
        <n v="43.113543091655266"/>
        <n v="45.184678522571822"/>
        <n v="34.61012311901505"/>
        <n v="24.984952120383038"/>
        <n v="24.850889192886456"/>
        <n v="35.482900136798904"/>
        <n v="22.577291381668946"/>
        <n v="21.504787961696305"/>
        <n v="56.268125854993158"/>
        <n v="31.978112175102599"/>
        <n v="35.469220246238031"/>
        <n v="30.117647058823529"/>
        <n v="32.352941176470587"/>
        <n v="42.683994528043776"/>
        <n v="48.227086183310533"/>
        <n v="30.922024623803008"/>
        <n v="20.812585499316004"/>
        <n v="28.673050615595074"/>
        <n v="45.340629274965799"/>
        <n v="34.424076607387143"/>
        <n v="32.935704514363884"/>
        <n v="53.409028727770178"/>
        <n v="28.64295485636115"/>
        <n v="39.898768809849521"/>
        <n v="20.998632010943911"/>
        <n v="20.891928864569085"/>
        <n v="17.545827633378934"/>
        <n v="48.725034199726402"/>
        <n v="26.664842681258548"/>
        <n v="30.735978112175104"/>
        <n v="24.257181942544459"/>
        <n v="30.913816689466483"/>
        <n v="26.656634746922023"/>
        <n v="52.484268125854996"/>
        <n v="46.391244870041042"/>
        <n v="35.909712722298224"/>
        <n v="51.761969904240765"/>
        <n v="31.89329685362517"/>
        <n v="51.321477428180572"/>
        <n v="38.927496580027359"/>
        <n v="33.937072503419969"/>
        <n v="18.22982216142271"/>
        <n v="47.655266757865938"/>
        <n v="21.261285909712722"/>
        <n v="28.957592339261286"/>
        <n v="27.170998632010942"/>
        <n v="51.879616963064294"/>
        <n v="53.668946648426811"/>
        <n v="35.264021887824896"/>
        <n v="26.842681258549931"/>
        <n v="41.239398084815321"/>
        <n v="13.403556771545828"/>
        <n v="37.874145006839946"/>
        <n v="40.508891928864571"/>
        <n v="32.175102599179205"/>
        <n v="32.593707250342"/>
        <n v="30.459644322845417"/>
        <n v="38.662106703146378"/>
        <n v="50.306429548563614"/>
        <n v="46.049247606019151"/>
        <n v="18.0328317373461"/>
        <n v="41.781121751025992"/>
        <n v="43.532147742818054"/>
        <n v="28.484268125854992"/>
        <n v="19.507523939808483"/>
        <n v="19.904240766073872"/>
        <n v="46.473324213406293"/>
        <n v="25.917920656634745"/>
        <n v="40.117647058823529"/>
        <n v="45.414500683994525"/>
        <n v="25.400820793433653"/>
        <n v="17.001367989056089"/>
        <n v="34.82626538987688"/>
        <n v="47.737346101231189"/>
        <n v="30.101231190150479"/>
        <n v="23.928864569083448"/>
        <n v="45.909712722298224"/>
        <n v="43.679890560875513"/>
        <n v="34.905608755129961"/>
        <n v="28.325581395348838"/>
        <n v="42.22982216142271"/>
        <n v="49.378932968536255"/>
        <n v="41.548563611491105"/>
        <n v="40.243502051983583"/>
        <n v="27.625170998632012"/>
        <n v="27.031463748290015"/>
        <n v="36.574555403556772"/>
        <n v="47.439124487004101"/>
        <n v="42.664842681258548"/>
        <n v="29.365253077975375"/>
        <n v="22.517099863201093"/>
        <n v="37.60328317373461"/>
        <n v="38.752393980848154"/>
        <n v="35.759233926128594"/>
        <n v="28.807113543091656"/>
        <n v="53.592339261285908"/>
        <n v="47.723666210670316"/>
        <n v="39.742818057455537"/>
        <n v="35.406292749658"/>
        <n v="18.484268125854992"/>
        <n v="19.154582763337892"/>
        <n v="45.994528043775652"/>
        <n v="47.176470588235297"/>
        <n v="28.350205198358413"/>
        <n v="41.647058823529413"/>
        <n v="44.465116279069768"/>
        <n v="20.976744186046513"/>
        <n v="25.819425444596444"/>
        <n v="43.81942544459644"/>
        <n v="20.560875512995896"/>
        <n v="26.913816689466483"/>
        <n v="40.878248974008208"/>
        <n v="34.588235294117645"/>
        <n v="23.143638850889193"/>
        <n v="35.053351573187413"/>
        <n v="23.31326949384405"/>
        <n v="29.674418604651162"/>
        <n v="38.013679890560873"/>
        <n v="43.980848153214772"/>
        <n v="48.155950752393984"/>
        <n v="48.424076607387143"/>
        <n v="24.692202462380301"/>
        <n v="26.692202462380301"/>
        <n v="51.064295485636116"/>
        <n v="27.712722298221614"/>
        <n v="30.703146374829"/>
        <n v="39.170998632010942"/>
        <n v="36.700410396716826"/>
        <n v="35.885088919288648"/>
        <n v="43.430916552667576"/>
        <n v="21.991792065663475"/>
        <n v="38.251709986320108"/>
        <n v="21.772913816689467"/>
        <n v="38.341997264021884"/>
        <n v="33.430916552667576"/>
        <n v="21.518467852257182"/>
        <n v="44.659370725034201"/>
        <n v="28.656634746922023"/>
        <n v="37.849521203830371"/>
        <n v="21.792065663474691"/>
        <n v="32.303693570451436"/>
        <n v="40.082079343365251"/>
        <n v="18.716826265389876"/>
        <n v="24.818057455540355"/>
        <n v="50.270861833105336"/>
        <n v="34.566347469220247"/>
        <n v="52.725034199726402"/>
        <n v="33.43638850889193"/>
        <n v="22.393980848153216"/>
        <n v="36.932968536251707"/>
        <n v="40.279069767441861"/>
        <n v="35.562243502051984"/>
        <n v="31.17373461012312"/>
        <n v="44.7469220246238"/>
        <n v="29.258549931600548"/>
        <n v="38.246238030095761"/>
        <n v="45.482900136798904"/>
        <n v="24.481532147742818"/>
        <n v="34.560875512995899"/>
        <n v="26.426812585499317"/>
        <n v="28.91655266757866"/>
        <n v="25.058823529411764"/>
        <n v="52.221614227086185"/>
        <n v="26.125854993160054"/>
        <n v="41.906976744186046"/>
        <n v="43.02325581395349"/>
        <n v="19.69357045143639"/>
        <n v="26.284541723666212"/>
        <n v="51.337893296853622"/>
        <n v="28.508891928864568"/>
        <n v="39.600547195622433"/>
        <n v="25.906976744186046"/>
        <n v="25.868673050615595"/>
        <n v="28.221614227086182"/>
        <n v="27.458276333789328"/>
        <n v="24.919288645690834"/>
        <n v="26.262653898768811"/>
        <n v="27.830369357045143"/>
        <n v="30.424076607387139"/>
        <n v="51.045143638850888"/>
        <n v="35.283173734610124"/>
        <n v="47.559507523939807"/>
        <n v="40.987688098495212"/>
        <n v="22.818057455540355"/>
        <n v="49.444596443228455"/>
        <n v="27.644322845417236"/>
        <n v="36.090287277701776"/>
        <n v="26.853625170998633"/>
        <n v="34.834473324213405"/>
        <n v="23.989056087551301"/>
        <n v="50.177838577291382"/>
        <n v="36.235294117647058"/>
        <n v="24.755129958960328"/>
        <n v="43.102599179206564"/>
        <n v="30.270861833105336"/>
        <n v="31.064295485636116"/>
        <n v="48.77701778385773"/>
        <n v="30.251709986320108"/>
        <n v="36.476060191518471"/>
        <n v="31.474692202462379"/>
        <n v="50.935704514363884"/>
        <n v="21.359781121751027"/>
        <n v="18.456908344733243"/>
        <n v="39.466484268125853"/>
        <n v="42.99316005471956"/>
        <n v="45.720930232558139"/>
      </sharedItems>
    </cacheField>
    <cacheField name="sex" numFmtId="0">
      <sharedItems containsSemiMixedTypes="0" containsString="0" containsNumber="1" containsInteger="1" minValue="1" maxValue="2" count="2">
        <n v="2"/>
        <n v="1"/>
      </sharedItems>
    </cacheField>
    <cacheField name="number_of_children" numFmtId="0">
      <sharedItems containsSemiMixedTypes="0" containsString="0" containsNumber="1" containsInteger="1" minValue="0" maxValue="3"/>
    </cacheField>
    <cacheField name="bmi_kg_m2" numFmtId="2">
      <sharedItems containsSemiMixedTypes="0" containsString="0" containsNumber="1" minValue="9.2762149259999997" maxValue="40.842644800000002"/>
    </cacheField>
    <cacheField name="height_cm" numFmtId="2">
      <sharedItems containsSemiMixedTypes="0" containsString="0" containsNumber="1" minValue="148.73934159999999" maxValue="183.04072260000001"/>
    </cacheField>
    <cacheField name="weight_kg" numFmtId="2">
      <sharedItems containsSemiMixedTypes="0" containsString="0" containsNumber="1" minValue="24.07342036" maxValue="126.93629"/>
    </cacheField>
    <cacheField name="hdl_mg_dl" numFmtId="2">
      <sharedItems containsSemiMixedTypes="0" containsString="0" containsNumber="1" minValue="22.997019430000002" maxValue="87.795721850000007"/>
    </cacheField>
    <cacheField name="ldl_mg_dl" numFmtId="2">
      <sharedItems containsSemiMixedTypes="0" containsString="0" containsNumber="1" minValue="63.615291749999997" maxValue="211.8358657"/>
    </cacheField>
    <cacheField name="non_hdl_mg_dl" numFmtId="2">
      <sharedItems containsSemiMixedTypes="0" containsString="0" containsNumber="1" minValue="96.614227540000002" maxValue="148.08179000000001"/>
    </cacheField>
    <cacheField name="total_cholesterol_mg_dl" numFmtId="2">
      <sharedItems containsSemiMixedTypes="0" containsString="0" containsNumber="1" minValue="131.96607729999999" maxValue="305.89032689999999"/>
    </cacheField>
    <cacheField name="trygliceride_mg_dl" numFmtId="2">
      <sharedItems containsSemiMixedTypes="0" containsString="0" containsNumber="1" minValue="108.0291625" maxValue="491.07885060000001"/>
    </cacheField>
    <cacheField name="ratio_total_cholesterol_hdl" numFmtId="2">
      <sharedItems containsSemiMixedTypes="0" containsString="0" containsNumber="1" minValue="1.7345574189999999" maxValue="12.393709189999999"/>
    </cacheField>
    <cacheField name="fast_blood_sugar_mg_dl" numFmtId="2">
      <sharedItems containsSemiMixedTypes="0" containsString="0" containsNumber="1" minValue="73.30456796" maxValue="127.184628"/>
    </cacheField>
    <cacheField name="systolic_bp_mm_hg" numFmtId="2">
      <sharedItems containsSemiMixedTypes="0" containsString="0" containsNumber="1" minValue="97.631741649999995" maxValue="137.6108323"/>
    </cacheField>
    <cacheField name="diastolic_bp_mm_hg" numFmtId="2">
      <sharedItems containsSemiMixedTypes="0" containsString="0" containsNumber="1" minValue="66.587913659999998" maxValue="107.28241749999999"/>
    </cacheField>
    <cacheField name="flag_married" numFmtId="0">
      <sharedItems containsSemiMixedTypes="0" containsString="0" containsNumber="1" containsInteger="1" minValue="0" maxValue="1" count="2">
        <n v="1"/>
        <n v="0"/>
      </sharedItems>
    </cacheField>
    <cacheField name="flag_smokes" numFmtId="0">
      <sharedItems containsSemiMixedTypes="0" containsString="0" containsNumber="1" containsInteger="1" minValue="0" maxValue="1" count="2">
        <n v="0"/>
        <n v="1"/>
      </sharedItems>
    </cacheField>
    <cacheField name="flag_drinks" numFmtId="0">
      <sharedItems containsSemiMixedTypes="0" containsString="0" containsNumber="1" containsInteger="1" minValue="0" maxValue="1" count="2">
        <n v="0"/>
        <n v="1"/>
      </sharedItems>
    </cacheField>
    <cacheField name="flag_family_mental_ilness" numFmtId="0">
      <sharedItems containsSemiMixedTypes="0" containsString="0" containsNumber="1" containsInteger="1" minValue="0" maxValue="1" count="2">
        <n v="0"/>
        <n v="1"/>
      </sharedItems>
    </cacheField>
    <cacheField name="flag_family_diabetes" numFmtId="0">
      <sharedItems containsSemiMixedTypes="0" containsString="0" containsNumber="1" containsInteger="1" minValue="0" maxValue="1" count="2">
        <n v="0"/>
        <n v="1"/>
      </sharedItems>
    </cacheField>
    <cacheField name="flag_family_cardiovascular_disease" numFmtId="0">
      <sharedItems containsSemiMixedTypes="0" containsString="0" containsNumber="1" containsInteger="1" minValue="0" maxValue="1" count="2">
        <n v="0"/>
        <n v="1"/>
      </sharedItems>
    </cacheField>
    <cacheField name="flag_anxiety_episodes" numFmtId="0">
      <sharedItems containsSemiMixedTypes="0" containsString="0" containsNumber="1" containsInteger="1" minValue="0" maxValue="1" count="2">
        <n v="0"/>
        <n v="1"/>
      </sharedItems>
    </cacheField>
    <cacheField name="index_bmi" numFmtId="0">
      <sharedItems containsSemiMixedTypes="0" containsString="0" containsNumber="1" containsInteger="1" minValue="1" maxValue="4" count="4">
        <n v="2"/>
        <n v="1"/>
        <n v="3"/>
        <n v="4"/>
      </sharedItems>
    </cacheField>
    <cacheField name="index_diabetes" numFmtId="0">
      <sharedItems containsSemiMixedTypes="0" containsString="0" containsNumber="1" containsInteger="1" minValue="1" maxValue="4" count="4">
        <n v="1"/>
        <n v="3"/>
        <n v="2"/>
        <n v="4"/>
      </sharedItems>
    </cacheField>
    <cacheField name="index_total_cholesterol" numFmtId="0">
      <sharedItems containsSemiMixedTypes="0" containsString="0" containsNumber="1" containsInteger="1" minValue="1" maxValue="4" count="4">
        <n v="2"/>
        <n v="1"/>
        <n v="4"/>
        <n v="3"/>
      </sharedItems>
    </cacheField>
    <cacheField name="index_hdl_cholesterol" numFmtId="0">
      <sharedItems containsSemiMixedTypes="0" containsString="0" containsNumber="1" containsInteger="1" minValue="1" maxValue="4" count="4">
        <n v="1"/>
        <n v="2"/>
        <n v="4"/>
        <n v="3"/>
      </sharedItems>
    </cacheField>
    <cacheField name="index_non_hdl_cholesterol" numFmtId="0">
      <sharedItems containsSemiMixedTypes="0" containsString="0" containsNumber="1" containsInteger="1" minValue="2" maxValue="4" count="3">
        <n v="4"/>
        <n v="3"/>
        <n v="2"/>
      </sharedItems>
    </cacheField>
    <cacheField name="index_ldl_cholesterol" numFmtId="0">
      <sharedItems containsSemiMixedTypes="0" containsString="0" containsNumber="1" containsInteger="1" minValue="1" maxValue="4" count="3">
        <n v="1"/>
        <n v="4"/>
        <n v="3"/>
      </sharedItems>
    </cacheField>
    <cacheField name="index_tryglicerides" numFmtId="0">
      <sharedItems containsSemiMixedTypes="0" containsString="0" containsNumber="1" containsInteger="1" minValue="1" maxValue="3" count="2">
        <n v="1"/>
        <n v="3"/>
      </sharedItems>
    </cacheField>
    <cacheField name="index_ratio_total_cholest_hdl" numFmtId="0">
      <sharedItems containsSemiMixedTypes="0" containsString="0" containsNumber="1" containsInteger="1" minValue="1" maxValue="4" count="2">
        <n v="1"/>
        <n v="4"/>
      </sharedItems>
    </cacheField>
    <cacheField name="index_systolic_blood_pressure" numFmtId="0">
      <sharedItems containsSemiMixedTypes="0" containsString="0" containsNumber="1" containsInteger="1" minValue="1" maxValue="3" count="3">
        <n v="1"/>
        <n v="2"/>
        <n v="3"/>
      </sharedItems>
    </cacheField>
    <cacheField name="index_diastolic_blood_pressure" numFmtId="0">
      <sharedItems containsSemiMixedTypes="0" containsString="0" containsNumber="1" containsInteger="1" minValue="1" maxValue="4"/>
    </cacheField>
    <cacheField name="index_blood_pressure" numFmtId="0">
      <sharedItems containsSemiMixedTypes="0" containsString="0" containsNumber="1" containsInteger="1" minValue="1" maxValue="3"/>
    </cacheField>
    <cacheField name="cluster" numFmtId="0">
      <sharedItems count="10">
        <s v="df04"/>
        <s v="df06"/>
        <s v="df10"/>
        <s v="df01"/>
        <s v="df03"/>
        <s v="df05"/>
        <s v="df02"/>
        <s v="df07"/>
        <s v="df08"/>
        <s v="df09"/>
      </sharedItems>
    </cacheField>
    <cacheField name="carhill score" numFmtId="0">
      <sharedItems containsSemiMixedTypes="0" containsString="0" containsNumber="1" minValue="1" maxValue="3.36"/>
    </cacheField>
    <cacheField name="Risk Score" numFmtId="0">
      <sharedItems containsSemiMixedTypes="0" containsString="0" containsNumber="1" minValue="5.9000000000000001E-13" maxValue="0.99999930999999997"/>
    </cacheField>
    <cacheField name="client" numFmtId="0">
      <sharedItems count="6">
        <s v="client04"/>
        <s v="client03"/>
        <s v="client05"/>
        <s v="client02"/>
        <s v="client01"/>
        <s v="client06"/>
      </sharedItems>
    </cacheField>
    <cacheField name="unit" numFmtId="0">
      <sharedItems count="18">
        <s v="un12"/>
        <s v="un02"/>
        <s v="un16"/>
        <s v="un04"/>
        <s v="un17"/>
        <s v="un14"/>
        <s v="un09"/>
        <s v="un07"/>
        <s v="un10"/>
        <s v="un01"/>
        <s v="un15"/>
        <s v="un03"/>
        <s v="un11"/>
        <s v="un08"/>
        <s v="un18"/>
        <s v="un13"/>
        <s v="un06"/>
        <s v="un05"/>
      </sharedItems>
    </cacheField>
    <cacheField name="id family doctor" numFmtId="0">
      <sharedItems count="59">
        <s v="mfc35"/>
        <s v="mfc39"/>
        <s v="mfc13"/>
        <s v="mfc52"/>
        <s v="mfc05"/>
        <s v="mfc56"/>
        <s v="mfc49"/>
        <s v="mfc28"/>
        <s v="mfc11"/>
        <s v="mfc54"/>
        <s v="mfc24"/>
        <s v="mfc09"/>
        <s v="mfc41"/>
        <s v="mfc55"/>
        <s v="mfc29"/>
        <s v="mfc40"/>
        <s v="mfc42"/>
        <s v="mfc02"/>
        <s v="mfc51"/>
        <s v="mfc01"/>
        <s v="mfc04"/>
        <s v="mfc44"/>
        <s v="mfc18"/>
        <s v="mfc32"/>
        <s v="mfc25"/>
        <s v="mfc26"/>
        <s v="mfc53"/>
        <s v="mfc27"/>
        <s v="mfc59"/>
        <s v="mfc16"/>
        <s v="mfc57"/>
        <s v="mfc03"/>
        <s v="mfc47"/>
        <s v="mfc21"/>
        <s v="mfc08"/>
        <s v="mfc17"/>
        <s v="mfc43"/>
        <s v="mfc14"/>
        <s v="mfc10"/>
        <s v="mfc48"/>
        <s v="mfc23"/>
        <s v="mfc31"/>
        <s v="mfc50"/>
        <s v="mfc33"/>
        <s v="mfc06"/>
        <s v="mfc38"/>
        <s v="mfc20"/>
        <s v="mfc45"/>
        <s v="mfc15"/>
        <s v="mfc36"/>
        <s v="mfc19"/>
        <s v="mfc22"/>
        <s v="mfc46"/>
        <s v="mfc12"/>
        <s v="mfc07"/>
        <s v="mfc30"/>
        <s v="mfc37"/>
        <s v="mfc34"/>
        <s v="mfc58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00">
  <r>
    <s v="0001"/>
    <d v="1988-05-13T00:00:00"/>
    <x v="0"/>
    <x v="0"/>
    <n v="0"/>
    <n v="26.942343640000001"/>
    <n v="163.22681349999999"/>
    <n v="71.782466330000005"/>
    <n v="69.792374219999999"/>
    <n v="116.7705622"/>
    <n v="104.5782684"/>
    <n v="180.75917200000001"/>
    <n v="121.2009996"/>
    <n v="2.5899559089999999"/>
    <n v="91.898811730000006"/>
    <n v="109.4877255"/>
    <n v="77.5668160400000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7799999999999997E-5"/>
    <x v="0"/>
    <x v="0"/>
    <x v="0"/>
  </r>
  <r>
    <s v="0002"/>
    <d v="1979-05-10T00:00:00"/>
    <x v="1"/>
    <x v="0"/>
    <n v="0"/>
    <n v="25.407398390000001"/>
    <n v="168.527117"/>
    <n v="72.160540949999998"/>
    <n v="69.247738929999997"/>
    <n v="112.6822415"/>
    <n v="111.56054090000001"/>
    <n v="143.02893739999999"/>
    <n v="120.7936855"/>
    <n v="2.065467258"/>
    <n v="92.661992380000001"/>
    <n v="110.2263301"/>
    <n v="78.06237059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1.02"/>
    <n v="3.3400000000000001E-8"/>
    <x v="0"/>
    <x v="0"/>
    <x v="1"/>
  </r>
  <r>
    <s v="0003"/>
    <d v="1972-12-27T00:00:00"/>
    <x v="2"/>
    <x v="0"/>
    <n v="0"/>
    <n v="27.363357149999999"/>
    <n v="170.92703750000001"/>
    <n v="79.944926890000005"/>
    <n v="63.616333019999999"/>
    <n v="112.3362454"/>
    <n v="124.6867359"/>
    <n v="148.6613045"/>
    <n v="123.734719"/>
    <n v="2.3368417739999998"/>
    <n v="86.968770930000005"/>
    <n v="118.9818887"/>
    <n v="81.810635680000004"/>
    <x v="0"/>
    <x v="0"/>
    <x v="0"/>
    <x v="0"/>
    <x v="0"/>
    <x v="1"/>
    <x v="1"/>
    <x v="0"/>
    <x v="0"/>
    <x v="1"/>
    <x v="1"/>
    <x v="0"/>
    <x v="0"/>
    <x v="0"/>
    <x v="0"/>
    <x v="0"/>
    <n v="2"/>
    <n v="3"/>
    <x v="1"/>
    <n v="2.15"/>
    <n v="1.23E-7"/>
    <x v="1"/>
    <x v="1"/>
    <x v="2"/>
  </r>
  <r>
    <s v="0004"/>
    <d v="1990-04-06T00:00:00"/>
    <x v="3"/>
    <x v="0"/>
    <n v="1"/>
    <n v="22.447715609999999"/>
    <n v="170.90375750000001"/>
    <n v="65.565499509999995"/>
    <n v="37.885506059999997"/>
    <n v="196.8207007"/>
    <n v="136.41269750000001"/>
    <n v="290.6762688"/>
    <n v="464.94363920000001"/>
    <n v="7.6724927039999997"/>
    <n v="116.1045268"/>
    <n v="127.7059142"/>
    <n v="86.766643729999998"/>
    <x v="0"/>
    <x v="0"/>
    <x v="1"/>
    <x v="1"/>
    <x v="1"/>
    <x v="0"/>
    <x v="0"/>
    <x v="1"/>
    <x v="1"/>
    <x v="2"/>
    <x v="2"/>
    <x v="1"/>
    <x v="1"/>
    <x v="1"/>
    <x v="1"/>
    <x v="1"/>
    <n v="2"/>
    <n v="3"/>
    <x v="2"/>
    <n v="1.02"/>
    <n v="0.65440294399999999"/>
    <x v="0"/>
    <x v="0"/>
    <x v="1"/>
  </r>
  <r>
    <s v="0005"/>
    <d v="1995-08-07T00:00:00"/>
    <x v="4"/>
    <x v="1"/>
    <n v="0"/>
    <n v="22.965005219999998"/>
    <n v="162.25775490000001"/>
    <n v="60.46129895"/>
    <n v="64.195805140000004"/>
    <n v="89.034632579999993"/>
    <n v="114.09914860000001"/>
    <n v="178.78623229999999"/>
    <n v="117.2992854"/>
    <n v="2.7850142529999999"/>
    <n v="87.667119369999995"/>
    <n v="108.2376227"/>
    <n v="81.795563470000005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2.4700000000000001E-6"/>
    <x v="2"/>
    <x v="2"/>
    <x v="3"/>
  </r>
  <r>
    <s v="0006"/>
    <d v="1987-10-09T00:00:00"/>
    <x v="5"/>
    <x v="0"/>
    <n v="0"/>
    <n v="23.601974429999999"/>
    <n v="173.80832119999999"/>
    <n v="71.299989330000002"/>
    <n v="75.114476479999993"/>
    <n v="122.0810967"/>
    <n v="107.9315288"/>
    <n v="172.90829110000001"/>
    <n v="120.8849299"/>
    <n v="2.3019303240000002"/>
    <n v="91.949842160000003"/>
    <n v="108.0224212"/>
    <n v="76.46072144999999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68E-7"/>
    <x v="3"/>
    <x v="3"/>
    <x v="4"/>
  </r>
  <r>
    <s v="0007"/>
    <d v="1982-09-26T00:00:00"/>
    <x v="6"/>
    <x v="1"/>
    <n v="0"/>
    <n v="24.735439809999999"/>
    <n v="165.15131170000001"/>
    <n v="67.465802640000007"/>
    <n v="65.253624869999996"/>
    <n v="101.7150432"/>
    <n v="109.0431122"/>
    <n v="142.8791679"/>
    <n v="121.7854694"/>
    <n v="2.189597408"/>
    <n v="94.690376689999994"/>
    <n v="114.59523969999999"/>
    <n v="81.381791179999993"/>
    <x v="1"/>
    <x v="0"/>
    <x v="0"/>
    <x v="0"/>
    <x v="0"/>
    <x v="1"/>
    <x v="1"/>
    <x v="1"/>
    <x v="0"/>
    <x v="1"/>
    <x v="0"/>
    <x v="0"/>
    <x v="0"/>
    <x v="0"/>
    <x v="0"/>
    <x v="0"/>
    <n v="2"/>
    <n v="3"/>
    <x v="4"/>
    <n v="2.19"/>
    <n v="1.88E-6"/>
    <x v="2"/>
    <x v="4"/>
    <x v="5"/>
  </r>
  <r>
    <s v="0008"/>
    <d v="1987-12-19T00:00:00"/>
    <x v="7"/>
    <x v="0"/>
    <n v="0"/>
    <n v="27.2858971"/>
    <n v="171.0066602"/>
    <n v="79.792906939999995"/>
    <n v="38.264493860000002"/>
    <n v="202.18165479999999"/>
    <n v="137.58643140000001"/>
    <n v="295.92366879999997"/>
    <n v="466.112683"/>
    <n v="7.7336360409999996"/>
    <n v="115.40204369999999"/>
    <n v="122.5461557"/>
    <n v="89.92612939"/>
    <x v="0"/>
    <x v="1"/>
    <x v="1"/>
    <x v="0"/>
    <x v="1"/>
    <x v="1"/>
    <x v="0"/>
    <x v="0"/>
    <x v="1"/>
    <x v="2"/>
    <x v="2"/>
    <x v="1"/>
    <x v="1"/>
    <x v="1"/>
    <x v="1"/>
    <x v="1"/>
    <n v="3"/>
    <n v="3"/>
    <x v="2"/>
    <n v="1.02"/>
    <n v="0.93592561299999999"/>
    <x v="0"/>
    <x v="5"/>
    <x v="6"/>
  </r>
  <r>
    <s v="0009"/>
    <d v="1992-11-27T00:00:00"/>
    <x v="8"/>
    <x v="1"/>
    <n v="0"/>
    <n v="22.116045079999999"/>
    <n v="166.56688360000001"/>
    <n v="61.359920330000001"/>
    <n v="64.427023210000002"/>
    <n v="95.14964836"/>
    <n v="111.81990620000001"/>
    <n v="141.7443079"/>
    <n v="120.7480788"/>
    <n v="2.200075386"/>
    <n v="92.617385709999994"/>
    <n v="108.7712212"/>
    <n v="75.543733939999996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6.17E-9"/>
    <x v="3"/>
    <x v="3"/>
    <x v="4"/>
  </r>
  <r>
    <s v="0010"/>
    <d v="1976-04-20T00:00:00"/>
    <x v="9"/>
    <x v="1"/>
    <n v="0"/>
    <n v="27.362056639999999"/>
    <n v="156.7018989"/>
    <n v="67.188857459999994"/>
    <n v="68.247842980000001"/>
    <n v="75.719133959999994"/>
    <n v="118.6182388"/>
    <n v="143.73243919999999"/>
    <n v="119.06956479999999"/>
    <n v="2.1060363660000001"/>
    <n v="87.137835999999993"/>
    <n v="109.1743804"/>
    <n v="84.619894110000004"/>
    <x v="1"/>
    <x v="0"/>
    <x v="1"/>
    <x v="1"/>
    <x v="0"/>
    <x v="0"/>
    <x v="0"/>
    <x v="0"/>
    <x v="0"/>
    <x v="1"/>
    <x v="0"/>
    <x v="0"/>
    <x v="0"/>
    <x v="0"/>
    <x v="0"/>
    <x v="0"/>
    <n v="2"/>
    <n v="3"/>
    <x v="5"/>
    <n v="3.36"/>
    <n v="1.27E-8"/>
    <x v="0"/>
    <x v="6"/>
    <x v="7"/>
  </r>
  <r>
    <s v="0011"/>
    <d v="1993-06-12T00:00:00"/>
    <x v="10"/>
    <x v="1"/>
    <n v="1"/>
    <n v="25.639558610000002"/>
    <n v="154.30354539999999"/>
    <n v="61.046722780000003"/>
    <n v="61.39012649"/>
    <n v="87.155836500000007"/>
    <n v="109.752172"/>
    <n v="185.9703318"/>
    <n v="120.3311696"/>
    <n v="3.0293199"/>
    <n v="92.54292169"/>
    <n v="115.95962950000001"/>
    <n v="82.427187110000006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687137E-3"/>
    <x v="1"/>
    <x v="1"/>
    <x v="8"/>
  </r>
  <r>
    <s v="0012"/>
    <d v="1970-05-13T00:00:00"/>
    <x v="11"/>
    <x v="0"/>
    <n v="0"/>
    <n v="30.855182079999999"/>
    <n v="172.2546486"/>
    <n v="91.552459429999999"/>
    <n v="66.505464630000006"/>
    <n v="117.1529601"/>
    <n v="116.48461589999999"/>
    <n v="142.76302050000001"/>
    <n v="120.21047660000001"/>
    <n v="2.1466359389999998"/>
    <n v="93.175048790000005"/>
    <n v="107.645413"/>
    <n v="81.607124249999998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2.72E-7"/>
    <x v="2"/>
    <x v="4"/>
    <x v="5"/>
  </r>
  <r>
    <s v="0013"/>
    <d v="1984-01-20T00:00:00"/>
    <x v="12"/>
    <x v="1"/>
    <n v="0"/>
    <n v="26.423358759999999"/>
    <n v="170.74201389999999"/>
    <n v="77.031582650000004"/>
    <n v="61.980611009999997"/>
    <n v="100.2662716"/>
    <n v="113.2725083"/>
    <n v="146.60715089999999"/>
    <n v="115.8568394"/>
    <n v="2.3653711789999998"/>
    <n v="85.925357480000002"/>
    <n v="109.1788857"/>
    <n v="83.382707229999994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4"/>
    <n v="2.19"/>
    <n v="2.4499999999999998E-7"/>
    <x v="2"/>
    <x v="4"/>
    <x v="9"/>
  </r>
  <r>
    <s v="0014"/>
    <d v="1972-07-24T00:00:00"/>
    <x v="13"/>
    <x v="0"/>
    <n v="1"/>
    <n v="28.684747059999999"/>
    <n v="168.59965159999999"/>
    <n v="81.538810220000002"/>
    <n v="66.63753586"/>
    <n v="117.3964"/>
    <n v="117.5300313"/>
    <n v="145.7025203"/>
    <n v="117.7596929"/>
    <n v="2.18649322"/>
    <n v="86.010372399999994"/>
    <n v="112.10521489999999"/>
    <n v="77.235477119999999"/>
    <x v="0"/>
    <x v="1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1.4899999999999999E-8"/>
    <x v="0"/>
    <x v="7"/>
    <x v="10"/>
  </r>
  <r>
    <s v="0015"/>
    <d v="1997-10-21T00:00:00"/>
    <x v="14"/>
    <x v="0"/>
    <n v="0"/>
    <n v="15.12281486"/>
    <n v="173.29017820000001"/>
    <n v="45.41303551"/>
    <n v="74.843785800000006"/>
    <n v="98.342152200000001"/>
    <n v="110.3009795"/>
    <n v="161.0426458"/>
    <n v="125.3426023"/>
    <n v="2.151716994"/>
    <n v="86.408611620000002"/>
    <n v="108.0185603"/>
    <n v="82.72064790000000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7.8199999999999999E-10"/>
    <x v="1"/>
    <x v="1"/>
    <x v="11"/>
  </r>
  <r>
    <s v="0016"/>
    <d v="1972-03-19T00:00:00"/>
    <x v="15"/>
    <x v="0"/>
    <n v="1"/>
    <n v="25.70511368"/>
    <n v="166.2082121"/>
    <n v="71.010812950000002"/>
    <n v="63.418176430000003"/>
    <n v="113.6998191"/>
    <n v="115.29365559999999"/>
    <n v="140.87699069999999"/>
    <n v="116.3388394"/>
    <n v="2.221397691"/>
    <n v="87.629492920000004"/>
    <n v="109.2683718"/>
    <n v="81.352066179999994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3.55E-8"/>
    <x v="0"/>
    <x v="0"/>
    <x v="12"/>
  </r>
  <r>
    <s v="0017"/>
    <d v="1999-10-23T00:00:00"/>
    <x v="16"/>
    <x v="1"/>
    <n v="0"/>
    <n v="23.076646199999999"/>
    <n v="162.31526909999999"/>
    <n v="60.798301109999997"/>
    <n v="67.083756449999996"/>
    <n v="85.724539440000001"/>
    <n v="116.2989934"/>
    <n v="180.01104090000001"/>
    <n v="115.9059365"/>
    <n v="2.6833774730000002"/>
    <n v="93.762918459999995"/>
    <n v="114.6379323"/>
    <n v="79.34267912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4599999999999992E-6"/>
    <x v="2"/>
    <x v="4"/>
    <x v="13"/>
  </r>
  <r>
    <s v="0018"/>
    <d v="1990-07-20T00:00:00"/>
    <x v="17"/>
    <x v="0"/>
    <n v="0"/>
    <n v="30.93363106"/>
    <n v="171.7631897"/>
    <n v="91.262233730000005"/>
    <n v="82.257595960000003"/>
    <n v="112.31026319999999"/>
    <n v="104.2381366"/>
    <n v="175.7752893"/>
    <n v="121.577977"/>
    <n v="2.1368882380000001"/>
    <n v="87.134616219999998"/>
    <n v="108.43222059999999"/>
    <n v="82.911691829999995"/>
    <x v="0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15E-5"/>
    <x v="0"/>
    <x v="8"/>
    <x v="14"/>
  </r>
  <r>
    <s v="0019"/>
    <d v="1970-10-15T00:00:00"/>
    <x v="18"/>
    <x v="0"/>
    <n v="1"/>
    <n v="28.707175039999999"/>
    <n v="171.24560729999999"/>
    <n v="84.183957340000006"/>
    <n v="64.204615180000005"/>
    <n v="115.2885167"/>
    <n v="118.2257098"/>
    <n v="144.57699099999999"/>
    <n v="123.2507919"/>
    <n v="2.2518161760000002"/>
    <n v="91.738770040000006"/>
    <n v="110.3872173"/>
    <n v="81.910660210000003"/>
    <x v="0"/>
    <x v="0"/>
    <x v="1"/>
    <x v="0"/>
    <x v="1"/>
    <x v="1"/>
    <x v="1"/>
    <x v="0"/>
    <x v="0"/>
    <x v="1"/>
    <x v="1"/>
    <x v="0"/>
    <x v="0"/>
    <x v="0"/>
    <x v="0"/>
    <x v="0"/>
    <n v="2"/>
    <n v="3"/>
    <x v="1"/>
    <n v="2.15"/>
    <n v="1.8099999999999999E-7"/>
    <x v="0"/>
    <x v="0"/>
    <x v="15"/>
  </r>
  <r>
    <s v="0020"/>
    <d v="1999-09-16T00:00:00"/>
    <x v="19"/>
    <x v="0"/>
    <n v="0"/>
    <n v="27.70395761"/>
    <n v="170.39885720000001"/>
    <n v="80.44057565"/>
    <n v="72.418505870000004"/>
    <n v="91.31080274"/>
    <n v="104.6213546"/>
    <n v="157.45158900000001"/>
    <n v="120.1057541"/>
    <n v="2.1741899689999999"/>
    <n v="89.163835320000004"/>
    <n v="113.6867496"/>
    <n v="82.277573660000002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7.8800000000000008E-6"/>
    <x v="0"/>
    <x v="0"/>
    <x v="16"/>
  </r>
  <r>
    <s v="0021"/>
    <d v="1993-09-27T00:00:00"/>
    <x v="20"/>
    <x v="1"/>
    <n v="1"/>
    <n v="22.791202810000001"/>
    <n v="157.11868630000001"/>
    <n v="56.263005010000001"/>
    <n v="64.727740130000001"/>
    <n v="86.21817317"/>
    <n v="109.08215730000001"/>
    <n v="177.49259910000001"/>
    <n v="123.3688569"/>
    <n v="2.7421411400000002"/>
    <n v="93.529029129999998"/>
    <n v="104.9675822"/>
    <n v="85.673322920000004"/>
    <x v="1"/>
    <x v="1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1900000000000001E-5"/>
    <x v="4"/>
    <x v="9"/>
    <x v="17"/>
  </r>
  <r>
    <s v="0022"/>
    <d v="1969-06-25T00:00:00"/>
    <x v="21"/>
    <x v="0"/>
    <n v="0"/>
    <n v="26.37426503"/>
    <n v="165.9474487"/>
    <n v="72.630916729999996"/>
    <n v="66.215798269999993"/>
    <n v="109.87751040000001"/>
    <n v="121.6482178"/>
    <n v="146.06012620000001"/>
    <n v="117.6103634"/>
    <n v="2.2058199109999999"/>
    <n v="84.488939040000005"/>
    <n v="102.0188909"/>
    <n v="77.724024709999995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1"/>
    <n v="2.15"/>
    <n v="1.0999999999999999E-10"/>
    <x v="2"/>
    <x v="10"/>
    <x v="18"/>
  </r>
  <r>
    <s v="0023"/>
    <d v="1991-12-20T00:00:00"/>
    <x v="22"/>
    <x v="1"/>
    <n v="0"/>
    <n v="23.593632540000002"/>
    <n v="165.31588429999999"/>
    <n v="64.479844369999995"/>
    <n v="71.326893699999999"/>
    <n v="99.004742399999998"/>
    <n v="112.6423424"/>
    <n v="143.8823754"/>
    <n v="116.1037592"/>
    <n v="2.0172247510000001"/>
    <n v="86.765025730000005"/>
    <n v="112.0959381"/>
    <n v="82.33067176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3.9400000000000002E-8"/>
    <x v="2"/>
    <x v="10"/>
    <x v="18"/>
  </r>
  <r>
    <s v="0024"/>
    <d v="1988-01-01T00:00:00"/>
    <x v="23"/>
    <x v="0"/>
    <n v="0"/>
    <n v="31.97134106"/>
    <n v="169.0544103"/>
    <n v="91.372154179999995"/>
    <n v="72.319274160000006"/>
    <n v="120.7856882"/>
    <n v="110.6623606"/>
    <n v="169.6640778"/>
    <n v="125.68502100000001"/>
    <n v="2.34604232"/>
    <n v="91.240744280000001"/>
    <n v="107.5752063"/>
    <n v="84.842564479999993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6.86E-5"/>
    <x v="3"/>
    <x v="3"/>
    <x v="4"/>
  </r>
  <r>
    <s v="0025"/>
    <d v="1991-12-22T00:00:00"/>
    <x v="24"/>
    <x v="1"/>
    <n v="0"/>
    <n v="27.269764070000001"/>
    <n v="162.29229169999999"/>
    <n v="71.825253309999994"/>
    <n v="31.819310819999998"/>
    <n v="193.95096580000001"/>
    <n v="135.646917"/>
    <n v="290.1810792"/>
    <n v="475.56385920000002"/>
    <n v="9.1196531820000004"/>
    <n v="110.0091536"/>
    <n v="125.33138289999999"/>
    <n v="91.505758909999997"/>
    <x v="1"/>
    <x v="1"/>
    <x v="1"/>
    <x v="0"/>
    <x v="1"/>
    <x v="1"/>
    <x v="1"/>
    <x v="0"/>
    <x v="1"/>
    <x v="2"/>
    <x v="2"/>
    <x v="1"/>
    <x v="1"/>
    <x v="1"/>
    <x v="1"/>
    <x v="1"/>
    <n v="3"/>
    <n v="3"/>
    <x v="7"/>
    <n v="2.19"/>
    <n v="0.97292962400000005"/>
    <x v="4"/>
    <x v="9"/>
    <x v="19"/>
  </r>
  <r>
    <s v="0026"/>
    <d v="1986-03-04T00:00:00"/>
    <x v="25"/>
    <x v="1"/>
    <n v="0"/>
    <n v="19.96271131"/>
    <n v="158.11281"/>
    <n v="49.906100940000002"/>
    <n v="66.332548869999997"/>
    <n v="93.948000620000002"/>
    <n v="112.7143217"/>
    <n v="144.5971423"/>
    <n v="115.063592"/>
    <n v="2.179882197"/>
    <n v="89.476245509999998"/>
    <n v="109.28209219999999"/>
    <n v="79.96005225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73E-8"/>
    <x v="0"/>
    <x v="0"/>
    <x v="12"/>
  </r>
  <r>
    <s v="0027"/>
    <d v="1987-06-24T00:00:00"/>
    <x v="26"/>
    <x v="0"/>
    <n v="1"/>
    <n v="25.450805320000001"/>
    <n v="181.47770689999999"/>
    <n v="83.820084600000001"/>
    <n v="70.441979590000003"/>
    <n v="108.5841691"/>
    <n v="117.25671389999999"/>
    <n v="177.3497562"/>
    <n v="120.1856825"/>
    <n v="2.5176713830000002"/>
    <n v="96.172830559999994"/>
    <n v="108.21877050000001"/>
    <n v="84.798611440000002"/>
    <x v="0"/>
    <x v="1"/>
    <x v="0"/>
    <x v="1"/>
    <x v="0"/>
    <x v="0"/>
    <x v="0"/>
    <x v="0"/>
    <x v="0"/>
    <x v="0"/>
    <x v="0"/>
    <x v="0"/>
    <x v="0"/>
    <x v="0"/>
    <x v="0"/>
    <x v="0"/>
    <n v="2"/>
    <n v="3"/>
    <x v="0"/>
    <n v="1.02"/>
    <n v="6.2999999999999998E-6"/>
    <x v="3"/>
    <x v="3"/>
    <x v="20"/>
  </r>
  <r>
    <s v="0028"/>
    <d v="1994-07-17T00:00:00"/>
    <x v="27"/>
    <x v="0"/>
    <n v="0"/>
    <n v="32.111072239999999"/>
    <n v="176.42821280000001"/>
    <n v="99.951859330000005"/>
    <n v="35.387338749999998"/>
    <n v="195.93888010000001"/>
    <n v="131.3062984"/>
    <n v="285.86513170000001"/>
    <n v="476.17678999999998"/>
    <n v="8.0781754649999993"/>
    <n v="112.13320589999999"/>
    <n v="118.74496929999999"/>
    <n v="88.565645410000002"/>
    <x v="0"/>
    <x v="1"/>
    <x v="1"/>
    <x v="0"/>
    <x v="1"/>
    <x v="0"/>
    <x v="1"/>
    <x v="2"/>
    <x v="1"/>
    <x v="3"/>
    <x v="2"/>
    <x v="1"/>
    <x v="1"/>
    <x v="1"/>
    <x v="1"/>
    <x v="0"/>
    <n v="2"/>
    <n v="3"/>
    <x v="8"/>
    <n v="1.02"/>
    <n v="0.95762160500000004"/>
    <x v="0"/>
    <x v="0"/>
    <x v="21"/>
  </r>
  <r>
    <s v="0029"/>
    <d v="1992-04-22T00:00:00"/>
    <x v="28"/>
    <x v="1"/>
    <n v="0"/>
    <n v="29.768108000000002"/>
    <n v="163.36617509999999"/>
    <n v="79.446636389999995"/>
    <n v="38.551159990000002"/>
    <n v="204.46111160000001"/>
    <n v="131.39013990000001"/>
    <n v="282.84596190000002"/>
    <n v="470.21709909999998"/>
    <n v="7.336898863"/>
    <n v="110.46349499999999"/>
    <n v="126.85588540000001"/>
    <n v="105.9199153"/>
    <x v="0"/>
    <x v="1"/>
    <x v="1"/>
    <x v="1"/>
    <x v="1"/>
    <x v="0"/>
    <x v="0"/>
    <x v="0"/>
    <x v="1"/>
    <x v="3"/>
    <x v="2"/>
    <x v="1"/>
    <x v="1"/>
    <x v="1"/>
    <x v="1"/>
    <x v="1"/>
    <n v="4"/>
    <n v="3"/>
    <x v="7"/>
    <n v="2.19"/>
    <n v="0.99996054300000004"/>
    <x v="0"/>
    <x v="11"/>
    <x v="22"/>
  </r>
  <r>
    <s v="0030"/>
    <d v="1973-02-25T00:00:00"/>
    <x v="29"/>
    <x v="0"/>
    <n v="1"/>
    <n v="26.310865320000001"/>
    <n v="167.43487809999999"/>
    <n v="73.761033339999997"/>
    <n v="66.029557850000003"/>
    <n v="117.51750250000001"/>
    <n v="121.3876415"/>
    <n v="138.07152260000001"/>
    <n v="118.12725930000001"/>
    <n v="2.091056295"/>
    <n v="90.256961790000005"/>
    <n v="108.3063911"/>
    <n v="82.04780839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8.9199999999999998E-9"/>
    <x v="0"/>
    <x v="0"/>
    <x v="1"/>
  </r>
  <r>
    <s v="0031"/>
    <d v="1986-04-08T00:00:00"/>
    <x v="30"/>
    <x v="1"/>
    <n v="0"/>
    <n v="24.99690185"/>
    <n v="166.2323284"/>
    <n v="69.074406310000001"/>
    <n v="38.028360380000002"/>
    <n v="198.9266279"/>
    <n v="125.89157299999999"/>
    <n v="295.00088110000002"/>
    <n v="461.27232040000001"/>
    <n v="7.7573915390000003"/>
    <n v="114.6381957"/>
    <n v="122.4715717"/>
    <n v="101.1059022"/>
    <x v="0"/>
    <x v="1"/>
    <x v="1"/>
    <x v="1"/>
    <x v="0"/>
    <x v="0"/>
    <x v="0"/>
    <x v="0"/>
    <x v="1"/>
    <x v="2"/>
    <x v="2"/>
    <x v="0"/>
    <x v="1"/>
    <x v="1"/>
    <x v="1"/>
    <x v="1"/>
    <n v="4"/>
    <n v="3"/>
    <x v="9"/>
    <n v="2.19"/>
    <n v="0.99988764399999996"/>
    <x v="2"/>
    <x v="4"/>
    <x v="13"/>
  </r>
  <r>
    <s v="0032"/>
    <d v="1997-09-05T00:00:00"/>
    <x v="31"/>
    <x v="0"/>
    <n v="0"/>
    <n v="25.912573760000001"/>
    <n v="172.0181662"/>
    <n v="76.675952269999996"/>
    <n v="76.380603679999993"/>
    <n v="87.371372910000005"/>
    <n v="107.04845349999999"/>
    <n v="148.94782760000001"/>
    <n v="117.775549"/>
    <n v="1.950073977"/>
    <n v="88.502001199999995"/>
    <n v="110.4834374"/>
    <n v="83.14996123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3E-7"/>
    <x v="0"/>
    <x v="5"/>
    <x v="6"/>
  </r>
  <r>
    <s v="0033"/>
    <d v="1994-08-07T00:00:00"/>
    <x v="32"/>
    <x v="1"/>
    <n v="0"/>
    <n v="29.12552346"/>
    <n v="166.81265769999999"/>
    <n v="81.046029390000001"/>
    <n v="41.302755929999996"/>
    <n v="200.71380300000001"/>
    <n v="133.84299369999999"/>
    <n v="288.03395810000001"/>
    <n v="456.92805970000001"/>
    <n v="6.9737224949999996"/>
    <n v="114.3883483"/>
    <n v="114.99635139999999"/>
    <n v="93.127829939999998"/>
    <x v="0"/>
    <x v="1"/>
    <x v="1"/>
    <x v="0"/>
    <x v="1"/>
    <x v="1"/>
    <x v="0"/>
    <x v="0"/>
    <x v="1"/>
    <x v="3"/>
    <x v="3"/>
    <x v="1"/>
    <x v="1"/>
    <x v="1"/>
    <x v="1"/>
    <x v="0"/>
    <n v="3"/>
    <n v="3"/>
    <x v="9"/>
    <n v="2.19"/>
    <n v="0.931274359"/>
    <x v="0"/>
    <x v="12"/>
    <x v="23"/>
  </r>
  <r>
    <s v="0034"/>
    <d v="1989-07-25T00:00:00"/>
    <x v="33"/>
    <x v="0"/>
    <n v="0"/>
    <n v="30.787194280000001"/>
    <n v="169.9200673"/>
    <n v="88.891340389999996"/>
    <n v="39.178631809999999"/>
    <n v="205.7060237"/>
    <n v="137.09811540000001"/>
    <n v="295.85192749999999"/>
    <n v="462.02780849999999"/>
    <n v="7.551359347"/>
    <n v="115.4349016"/>
    <n v="118.7915047"/>
    <n v="85.141753249999994"/>
    <x v="0"/>
    <x v="0"/>
    <x v="1"/>
    <x v="1"/>
    <x v="1"/>
    <x v="1"/>
    <x v="1"/>
    <x v="2"/>
    <x v="1"/>
    <x v="2"/>
    <x v="2"/>
    <x v="1"/>
    <x v="1"/>
    <x v="1"/>
    <x v="1"/>
    <x v="0"/>
    <n v="2"/>
    <n v="3"/>
    <x v="2"/>
    <n v="1.02"/>
    <n v="0.83567986299999997"/>
    <x v="0"/>
    <x v="13"/>
    <x v="24"/>
  </r>
  <r>
    <s v="0035"/>
    <d v="1993-01-21T00:00:00"/>
    <x v="34"/>
    <x v="1"/>
    <n v="0"/>
    <n v="25.729661149999998"/>
    <n v="165.29782650000001"/>
    <n v="70.302108840000002"/>
    <n v="35.453252730000003"/>
    <n v="195.2992715"/>
    <n v="130.70829069999999"/>
    <n v="290.77310410000001"/>
    <n v="482.74952489999998"/>
    <n v="8.2015917219999999"/>
    <n v="111.75087329999999"/>
    <n v="125.207061"/>
    <n v="96.509256609999994"/>
    <x v="1"/>
    <x v="1"/>
    <x v="1"/>
    <x v="0"/>
    <x v="1"/>
    <x v="0"/>
    <x v="0"/>
    <x v="0"/>
    <x v="1"/>
    <x v="2"/>
    <x v="2"/>
    <x v="1"/>
    <x v="1"/>
    <x v="1"/>
    <x v="1"/>
    <x v="1"/>
    <n v="4"/>
    <n v="3"/>
    <x v="7"/>
    <n v="2.19"/>
    <n v="0.99627632600000005"/>
    <x v="3"/>
    <x v="3"/>
    <x v="4"/>
  </r>
  <r>
    <s v="0036"/>
    <d v="1999-05-07T00:00:00"/>
    <x v="35"/>
    <x v="1"/>
    <n v="1"/>
    <n v="21.177966059999999"/>
    <n v="160.7596647"/>
    <n v="54.731636170000002"/>
    <n v="58.806259310000002"/>
    <n v="96.848578489999994"/>
    <n v="112.100075"/>
    <n v="178.6564253"/>
    <n v="119.4534153"/>
    <n v="3.0380511760000002"/>
    <n v="91.522356520000002"/>
    <n v="112.0443927"/>
    <n v="80.91878767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75E-5"/>
    <x v="2"/>
    <x v="2"/>
    <x v="3"/>
  </r>
  <r>
    <s v="0037"/>
    <d v="1984-06-21T00:00:00"/>
    <x v="36"/>
    <x v="0"/>
    <n v="0"/>
    <n v="27.653232280000001"/>
    <n v="175.1464033"/>
    <n v="84.829781449999999"/>
    <n v="37.01949742"/>
    <n v="200.96836590000001"/>
    <n v="134.35336380000001"/>
    <n v="299.2005345"/>
    <n v="466.94348919999999"/>
    <n v="8.0822419360000008"/>
    <n v="113.96013360000001"/>
    <n v="121.5095129"/>
    <n v="87.298472419999996"/>
    <x v="0"/>
    <x v="1"/>
    <x v="1"/>
    <x v="1"/>
    <x v="0"/>
    <x v="1"/>
    <x v="1"/>
    <x v="0"/>
    <x v="1"/>
    <x v="2"/>
    <x v="2"/>
    <x v="1"/>
    <x v="1"/>
    <x v="1"/>
    <x v="1"/>
    <x v="1"/>
    <n v="2"/>
    <n v="3"/>
    <x v="2"/>
    <n v="1.02"/>
    <n v="0.89909010599999994"/>
    <x v="0"/>
    <x v="13"/>
    <x v="25"/>
  </r>
  <r>
    <s v="0038"/>
    <d v="1991-05-05T00:00:00"/>
    <x v="37"/>
    <x v="1"/>
    <n v="0"/>
    <n v="37.947357349999997"/>
    <n v="163.982596"/>
    <n v="102.0415512"/>
    <n v="36.778660350000003"/>
    <n v="202.16833740000001"/>
    <n v="131.030968"/>
    <n v="279.52673759999999"/>
    <n v="482.1211467"/>
    <n v="7.6002425029999996"/>
    <n v="111.38886119999999"/>
    <n v="124.49345150000001"/>
    <n v="92.558159219999993"/>
    <x v="1"/>
    <x v="1"/>
    <x v="1"/>
    <x v="1"/>
    <x v="1"/>
    <x v="0"/>
    <x v="1"/>
    <x v="2"/>
    <x v="1"/>
    <x v="3"/>
    <x v="2"/>
    <x v="1"/>
    <x v="1"/>
    <x v="1"/>
    <x v="1"/>
    <x v="1"/>
    <n v="3"/>
    <n v="3"/>
    <x v="7"/>
    <n v="2.19"/>
    <n v="0.99760298000000003"/>
    <x v="2"/>
    <x v="4"/>
    <x v="9"/>
  </r>
  <r>
    <s v="0039"/>
    <d v="1989-04-07T00:00:00"/>
    <x v="38"/>
    <x v="0"/>
    <n v="1"/>
    <n v="22.981503069999999"/>
    <n v="170.87663549999999"/>
    <n v="67.103287629999997"/>
    <n v="73.633022639999993"/>
    <n v="113.8584163"/>
    <n v="109.3075989"/>
    <n v="172.85331880000001"/>
    <n v="124.9951451"/>
    <n v="2.3474972589999998"/>
    <n v="96.297359830000005"/>
    <n v="108.93105420000001"/>
    <n v="81.66528266000000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8600000000000001E-6"/>
    <x v="2"/>
    <x v="4"/>
    <x v="13"/>
  </r>
  <r>
    <s v="0040"/>
    <d v="1987-11-08T00:00:00"/>
    <x v="39"/>
    <x v="1"/>
    <n v="0"/>
    <n v="28.42014803"/>
    <n v="157.55840979999999"/>
    <n v="70.552029910000002"/>
    <n v="65.007637880000004"/>
    <n v="94.300543329999996"/>
    <n v="106.20731139999999"/>
    <n v="141.96121579999999"/>
    <n v="121.7470702"/>
    <n v="2.1837621"/>
    <n v="88.850616919999993"/>
    <n v="111.1389585"/>
    <n v="74.80653087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9.2200000000000005E-8"/>
    <x v="2"/>
    <x v="4"/>
    <x v="26"/>
  </r>
  <r>
    <s v="0041"/>
    <d v="1984-12-24T00:00:00"/>
    <x v="40"/>
    <x v="1"/>
    <n v="0"/>
    <n v="23.133568329999999"/>
    <n v="167.0725229"/>
    <n v="64.573256490000006"/>
    <n v="65.818250660000004"/>
    <n v="92.155040380000003"/>
    <n v="111.998172"/>
    <n v="141.68745379999999"/>
    <n v="122.3030703"/>
    <n v="2.152707682"/>
    <n v="89.773247060000003"/>
    <n v="116.7758791"/>
    <n v="77.443056740000003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4"/>
    <n v="2.19"/>
    <n v="2.59E-8"/>
    <x v="0"/>
    <x v="6"/>
    <x v="27"/>
  </r>
  <r>
    <s v="0042"/>
    <d v="1994-09-08T00:00:00"/>
    <x v="41"/>
    <x v="0"/>
    <n v="0"/>
    <n v="27.756708799999998"/>
    <n v="174.4738931"/>
    <n v="84.494584090000004"/>
    <n v="74.648890489999999"/>
    <n v="84.578382160000004"/>
    <n v="104.024541"/>
    <n v="151.88030739999999"/>
    <n v="121.5027266"/>
    <n v="2.0345956429999998"/>
    <n v="95.544451530000003"/>
    <n v="114.475741"/>
    <n v="81.042530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6700000000000002E-6"/>
    <x v="0"/>
    <x v="11"/>
    <x v="22"/>
  </r>
  <r>
    <s v="0043"/>
    <d v="1995-12-02T00:00:00"/>
    <x v="42"/>
    <x v="0"/>
    <n v="0"/>
    <n v="37.841898729999997"/>
    <n v="174.25109610000001"/>
    <n v="114.90103910000001"/>
    <n v="35.876299000000003"/>
    <n v="200.7203561"/>
    <n v="123.2354368"/>
    <n v="284.7130684"/>
    <n v="478.54084369999998"/>
    <n v="7.9359654260000001"/>
    <n v="110.99952039999999"/>
    <n v="126.358142"/>
    <n v="87.755866909999995"/>
    <x v="0"/>
    <x v="1"/>
    <x v="1"/>
    <x v="1"/>
    <x v="1"/>
    <x v="1"/>
    <x v="1"/>
    <x v="2"/>
    <x v="1"/>
    <x v="3"/>
    <x v="2"/>
    <x v="0"/>
    <x v="1"/>
    <x v="1"/>
    <x v="1"/>
    <x v="1"/>
    <n v="2"/>
    <n v="3"/>
    <x v="8"/>
    <n v="1.02"/>
    <n v="0.99986708800000001"/>
    <x v="5"/>
    <x v="1"/>
    <x v="28"/>
  </r>
  <r>
    <s v="0044"/>
    <d v="1995-01-23T00:00:00"/>
    <x v="43"/>
    <x v="0"/>
    <n v="0"/>
    <n v="25.581913029999999"/>
    <n v="163.56504659999999"/>
    <n v="68.440633629999994"/>
    <n v="77.03703419"/>
    <n v="85.031701580000004"/>
    <n v="111.97194090000001"/>
    <n v="153.6900689"/>
    <n v="125.6011704"/>
    <n v="1.9950153909999999"/>
    <n v="91.951795540000006"/>
    <n v="111.55748029999999"/>
    <n v="78.04795466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9499999999999999E-8"/>
    <x v="0"/>
    <x v="1"/>
    <x v="29"/>
  </r>
  <r>
    <s v="0045"/>
    <d v="2000-01-18T00:00:00"/>
    <x v="44"/>
    <x v="0"/>
    <n v="0"/>
    <n v="28.592182269999999"/>
    <n v="173.15084529999999"/>
    <n v="85.722836999999998"/>
    <n v="74.291033850000005"/>
    <n v="89.399385730000006"/>
    <n v="109.2611182"/>
    <n v="149.56825470000001"/>
    <n v="117.1112986"/>
    <n v="2.013274644"/>
    <n v="90.172500400000004"/>
    <n v="107.9126648"/>
    <n v="86.76591575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8500000000000001E-6"/>
    <x v="2"/>
    <x v="14"/>
    <x v="30"/>
  </r>
  <r>
    <s v="0046"/>
    <d v="1978-07-07T00:00:00"/>
    <x v="45"/>
    <x v="0"/>
    <n v="1"/>
    <n v="25.588266269999998"/>
    <n v="174.52384720000001"/>
    <n v="77.938208270000004"/>
    <n v="67.328374260000004"/>
    <n v="117.14394470000001"/>
    <n v="116.74721359999999"/>
    <n v="140.52082290000001"/>
    <n v="117.6797413"/>
    <n v="2.0870966289999999"/>
    <n v="94.794957089999997"/>
    <n v="107.6110738"/>
    <n v="78.503128029999999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1.16E-8"/>
    <x v="3"/>
    <x v="11"/>
    <x v="31"/>
  </r>
  <r>
    <s v="0047"/>
    <d v="1981-01-25T00:00:00"/>
    <x v="46"/>
    <x v="0"/>
    <n v="1"/>
    <n v="25.921590630000001"/>
    <n v="170.98552129999999"/>
    <n v="75.784488100000004"/>
    <n v="73.723340390000004"/>
    <n v="125.5138887"/>
    <n v="111.6327739"/>
    <n v="177.7079009"/>
    <n v="118.20558990000001"/>
    <n v="2.4104700079999999"/>
    <n v="89.918747740000001"/>
    <n v="106.15064270000001"/>
    <n v="77.67749164999999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1899999999999998E-7"/>
    <x v="0"/>
    <x v="15"/>
    <x v="32"/>
  </r>
  <r>
    <s v="0048"/>
    <d v="1988-12-25T00:00:00"/>
    <x v="47"/>
    <x v="1"/>
    <n v="0"/>
    <n v="23.219072539999999"/>
    <n v="162.1041324"/>
    <n v="61.014497720000001"/>
    <n v="64.094902309999995"/>
    <n v="94.776744949999994"/>
    <n v="109.8219589"/>
    <n v="150.9311926"/>
    <n v="115.9242593"/>
    <n v="2.3548080599999999"/>
    <n v="94.426187380000002"/>
    <n v="111.1962417"/>
    <n v="81.82539280999999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8100000000000002E-6"/>
    <x v="0"/>
    <x v="16"/>
    <x v="33"/>
  </r>
  <r>
    <s v="0049"/>
    <d v="2001-09-15T00:00:00"/>
    <x v="48"/>
    <x v="0"/>
    <n v="0"/>
    <n v="23.914850149999999"/>
    <n v="168.51409380000001"/>
    <n v="67.910999480000001"/>
    <n v="70.087638920000003"/>
    <n v="81.691897990000001"/>
    <n v="110.6942276"/>
    <n v="152.9063127"/>
    <n v="118.0658207"/>
    <n v="2.1816445099999999"/>
    <n v="89.12889801"/>
    <n v="105.1649989"/>
    <n v="83.271520710000004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4200000000000002E-8"/>
    <x v="3"/>
    <x v="3"/>
    <x v="4"/>
  </r>
  <r>
    <s v="0050"/>
    <d v="1993-02-19T00:00:00"/>
    <x v="49"/>
    <x v="1"/>
    <n v="0"/>
    <n v="24.359269609999998"/>
    <n v="155.99779330000001"/>
    <n v="59.279041460000002"/>
    <n v="59.322754009999997"/>
    <n v="87.920295890000006"/>
    <n v="107.2295943"/>
    <n v="180.83545190000001"/>
    <n v="120.33215"/>
    <n v="3.0483320429999998"/>
    <n v="88.304097830000003"/>
    <n v="111.2291768"/>
    <n v="81.67867947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13179E-4"/>
    <x v="2"/>
    <x v="2"/>
    <x v="3"/>
  </r>
  <r>
    <s v="0051"/>
    <d v="1975-05-23T00:00:00"/>
    <x v="50"/>
    <x v="0"/>
    <n v="1"/>
    <n v="19.33904381"/>
    <n v="170.0489609"/>
    <n v="55.922034379999999"/>
    <n v="65.279068199999998"/>
    <n v="114.6451026"/>
    <n v="116.02405299999999"/>
    <n v="144.2424168"/>
    <n v="114.5557321"/>
    <n v="2.2096273860000002"/>
    <n v="90.985471950000004"/>
    <n v="112.06599509999999"/>
    <n v="82.782370470000004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2.15"/>
    <n v="2.2300000000000001E-8"/>
    <x v="0"/>
    <x v="0"/>
    <x v="16"/>
  </r>
  <r>
    <s v="0052"/>
    <d v="1990-08-18T00:00:00"/>
    <x v="51"/>
    <x v="0"/>
    <n v="0"/>
    <n v="24.370226379999998"/>
    <n v="164.6780019"/>
    <n v="66.089237479999994"/>
    <n v="72.264266739999997"/>
    <n v="112.5704188"/>
    <n v="110.9639676"/>
    <n v="175.66272069999999"/>
    <n v="116.3082388"/>
    <n v="2.4308379310000001"/>
    <n v="87.646894849999995"/>
    <n v="111.8316557"/>
    <n v="77.06474685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7.4600000000000004E-7"/>
    <x v="3"/>
    <x v="11"/>
    <x v="31"/>
  </r>
  <r>
    <s v="0053"/>
    <d v="1990-08-22T00:00:00"/>
    <x v="52"/>
    <x v="0"/>
    <n v="2"/>
    <n v="22.647317019999999"/>
    <n v="176.1914242"/>
    <n v="70.305012759999997"/>
    <n v="71.941010439999999"/>
    <n v="114.0583895"/>
    <n v="108.9516838"/>
    <n v="173.2565328"/>
    <n v="115.7396545"/>
    <n v="2.4083138630000001"/>
    <n v="89.952720150000005"/>
    <n v="105.46791109999999"/>
    <n v="75.30337314000000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6499999999999999E-8"/>
    <x v="0"/>
    <x v="7"/>
    <x v="10"/>
  </r>
  <r>
    <s v="0054"/>
    <d v="1986-09-10T00:00:00"/>
    <x v="53"/>
    <x v="1"/>
    <n v="0"/>
    <n v="30.456636929999998"/>
    <n v="163.67439529999999"/>
    <n v="81.591221709999999"/>
    <n v="41.790374129999996"/>
    <n v="198.19255219999999"/>
    <n v="129.9279137"/>
    <n v="283.12297219999999"/>
    <n v="454.9613928"/>
    <n v="6.7748369850000003"/>
    <n v="110.7263128"/>
    <n v="123.0104333"/>
    <n v="87.444222479999993"/>
    <x v="0"/>
    <x v="1"/>
    <x v="1"/>
    <x v="0"/>
    <x v="0"/>
    <x v="1"/>
    <x v="1"/>
    <x v="2"/>
    <x v="1"/>
    <x v="3"/>
    <x v="3"/>
    <x v="0"/>
    <x v="1"/>
    <x v="1"/>
    <x v="1"/>
    <x v="1"/>
    <n v="2"/>
    <n v="3"/>
    <x v="9"/>
    <n v="2.19"/>
    <n v="0.84729693500000003"/>
    <x v="1"/>
    <x v="1"/>
    <x v="34"/>
  </r>
  <r>
    <s v="0055"/>
    <d v="1981-07-22T00:00:00"/>
    <x v="54"/>
    <x v="1"/>
    <n v="0"/>
    <n v="22.250941260000001"/>
    <n v="160.37997519999999"/>
    <n v="57.233284670000003"/>
    <n v="66.033941909999996"/>
    <n v="100.8096633"/>
    <n v="110.03802260000001"/>
    <n v="137.79701689999999"/>
    <n v="121.1962779"/>
    <n v="2.0867604279999998"/>
    <n v="92.965951540000006"/>
    <n v="115.30565129999999"/>
    <n v="78.63196816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3899999999999999E-7"/>
    <x v="3"/>
    <x v="3"/>
    <x v="20"/>
  </r>
  <r>
    <s v="0056"/>
    <d v="2001-04-17T00:00:00"/>
    <x v="55"/>
    <x v="0"/>
    <n v="0"/>
    <n v="33.270566819999999"/>
    <n v="177.35680719999999"/>
    <n v="104.65402210000001"/>
    <n v="39.692702410000003"/>
    <n v="202.25182760000001"/>
    <n v="129.70318259999999"/>
    <n v="285.04920370000002"/>
    <n v="480.94342849999998"/>
    <n v="7.1814007719999999"/>
    <n v="114.16239950000001"/>
    <n v="117.7254259"/>
    <n v="92.332789460000001"/>
    <x v="0"/>
    <x v="0"/>
    <x v="1"/>
    <x v="0"/>
    <x v="0"/>
    <x v="1"/>
    <x v="0"/>
    <x v="2"/>
    <x v="1"/>
    <x v="3"/>
    <x v="2"/>
    <x v="0"/>
    <x v="1"/>
    <x v="1"/>
    <x v="1"/>
    <x v="0"/>
    <n v="3"/>
    <n v="3"/>
    <x v="8"/>
    <n v="1.02"/>
    <n v="0.99548919899999999"/>
    <x v="0"/>
    <x v="11"/>
    <x v="35"/>
  </r>
  <r>
    <s v="0057"/>
    <d v="1984-09-22T00:00:00"/>
    <x v="56"/>
    <x v="1"/>
    <n v="1"/>
    <n v="29.28727554"/>
    <n v="166.3877"/>
    <n v="81.081431980000005"/>
    <n v="61.515091580000004"/>
    <n v="95.994909250000006"/>
    <n v="111.93761790000001"/>
    <n v="147.422754"/>
    <n v="122.8897451"/>
    <n v="2.396529863"/>
    <n v="90.037771609999993"/>
    <n v="114.891874"/>
    <n v="81.66034933999999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4.5600000000000004E-6"/>
    <x v="0"/>
    <x v="0"/>
    <x v="36"/>
  </r>
  <r>
    <s v="0058"/>
    <d v="1976-03-27T00:00:00"/>
    <x v="57"/>
    <x v="1"/>
    <n v="3"/>
    <n v="21.101939999999999"/>
    <n v="166.58967910000001"/>
    <n v="58.562359630000003"/>
    <n v="61.65316825"/>
    <n v="72.940909719999993"/>
    <n v="120.66300440000001"/>
    <n v="144.7577986"/>
    <n v="123.0002652"/>
    <n v="2.3479377079999999"/>
    <n v="88.004230759999999"/>
    <n v="104.2714094"/>
    <n v="81.83656075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9300000000000001E-10"/>
    <x v="0"/>
    <x v="7"/>
    <x v="10"/>
  </r>
  <r>
    <s v="0059"/>
    <d v="1987-04-27T00:00:00"/>
    <x v="58"/>
    <x v="0"/>
    <n v="0"/>
    <n v="34.508077520000001"/>
    <n v="174.69930840000001"/>
    <n v="105.3181294"/>
    <n v="33.646899679999997"/>
    <n v="201.3925893"/>
    <n v="146.9224285"/>
    <n v="295.50396749999999"/>
    <n v="470.18841149999997"/>
    <n v="8.7825021109999994"/>
    <n v="114.1210031"/>
    <n v="124.9556796"/>
    <n v="79.894264179999993"/>
    <x v="0"/>
    <x v="0"/>
    <x v="1"/>
    <x v="0"/>
    <x v="1"/>
    <x v="0"/>
    <x v="1"/>
    <x v="2"/>
    <x v="1"/>
    <x v="2"/>
    <x v="2"/>
    <x v="2"/>
    <x v="1"/>
    <x v="1"/>
    <x v="1"/>
    <x v="1"/>
    <n v="1"/>
    <n v="2"/>
    <x v="2"/>
    <n v="1.02"/>
    <n v="0.68810460399999995"/>
    <x v="3"/>
    <x v="3"/>
    <x v="20"/>
  </r>
  <r>
    <s v="0060"/>
    <d v="1986-01-26T00:00:00"/>
    <x v="59"/>
    <x v="0"/>
    <n v="0"/>
    <n v="26.71660481"/>
    <n v="167.0524672"/>
    <n v="74.556764830000006"/>
    <n v="36.880912709999997"/>
    <n v="202.3927281"/>
    <n v="132.06208749999999"/>
    <n v="297.61172140000002"/>
    <n v="466.81916610000002"/>
    <n v="8.0695324379999995"/>
    <n v="113.1390255"/>
    <n v="117.5583149"/>
    <n v="81.454532110000002"/>
    <x v="0"/>
    <x v="0"/>
    <x v="1"/>
    <x v="0"/>
    <x v="0"/>
    <x v="1"/>
    <x v="0"/>
    <x v="0"/>
    <x v="1"/>
    <x v="2"/>
    <x v="2"/>
    <x v="1"/>
    <x v="1"/>
    <x v="1"/>
    <x v="1"/>
    <x v="0"/>
    <n v="2"/>
    <n v="3"/>
    <x v="2"/>
    <n v="1.02"/>
    <n v="0.26867713799999998"/>
    <x v="2"/>
    <x v="4"/>
    <x v="5"/>
  </r>
  <r>
    <s v="0061"/>
    <d v="1975-10-18T00:00:00"/>
    <x v="60"/>
    <x v="1"/>
    <n v="1"/>
    <n v="20.99270048"/>
    <n v="163.8600251"/>
    <n v="56.365627179999997"/>
    <n v="62.988690550000001"/>
    <n v="74.153328509999994"/>
    <n v="115.6752809"/>
    <n v="146.3362951"/>
    <n v="115.0898929"/>
    <n v="2.3232153869999999"/>
    <n v="91.22156391"/>
    <n v="104.62083989999999"/>
    <n v="83.2568603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5.0300000000000002E-9"/>
    <x v="1"/>
    <x v="1"/>
    <x v="37"/>
  </r>
  <r>
    <s v="0062"/>
    <d v="2002-05-08T00:00:00"/>
    <x v="61"/>
    <x v="0"/>
    <n v="0"/>
    <n v="17.28091371"/>
    <n v="176.566025"/>
    <n v="53.874218239999998"/>
    <n v="78.032428749999994"/>
    <n v="86.813934439999997"/>
    <n v="110.8831448"/>
    <n v="151.48725669999999"/>
    <n v="117.7584415"/>
    <n v="1.9413372"/>
    <n v="94.766649290000004"/>
    <n v="107.9072345"/>
    <n v="78.74211250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54E-10"/>
    <x v="2"/>
    <x v="4"/>
    <x v="9"/>
  </r>
  <r>
    <s v="0063"/>
    <d v="1995-04-06T00:00:00"/>
    <x v="62"/>
    <x v="0"/>
    <n v="0"/>
    <n v="20.26722779"/>
    <n v="164.84737730000001"/>
    <n v="55.075497990000002"/>
    <n v="78.687632930000007"/>
    <n v="88.152906569999999"/>
    <n v="110.2340664"/>
    <n v="158.63916470000001"/>
    <n v="121.2613764"/>
    <n v="2.0160622300000002"/>
    <n v="88.790757729999996"/>
    <n v="109.61778839999999"/>
    <n v="83.70264541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6300000000000001E-8"/>
    <x v="0"/>
    <x v="12"/>
    <x v="23"/>
  </r>
  <r>
    <s v="0064"/>
    <d v="1976-03-01T00:00:00"/>
    <x v="63"/>
    <x v="1"/>
    <n v="0"/>
    <n v="21.302658780000002"/>
    <n v="162.7465325"/>
    <n v="56.423146209999999"/>
    <n v="71.343220059999993"/>
    <n v="70.092911810000004"/>
    <n v="126.5620211"/>
    <n v="149.1361206"/>
    <n v="111.1955463"/>
    <n v="2.0904035520000002"/>
    <n v="93.268588690000001"/>
    <n v="112.0539533"/>
    <n v="73.12923843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6800000000000001E-11"/>
    <x v="4"/>
    <x v="9"/>
    <x v="17"/>
  </r>
  <r>
    <s v="0065"/>
    <d v="2000-10-04T00:00:00"/>
    <x v="64"/>
    <x v="0"/>
    <n v="1"/>
    <n v="27.059484380000001"/>
    <n v="173.83137919999999"/>
    <n v="81.76658673"/>
    <n v="74.883799999999994"/>
    <n v="86.429112399999994"/>
    <n v="106.719087"/>
    <n v="158.71753559999999"/>
    <n v="122.4668762"/>
    <n v="2.1195176469999999"/>
    <n v="88.870923270000006"/>
    <n v="106.1159454"/>
    <n v="82.45124545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2100000000000001E-7"/>
    <x v="0"/>
    <x v="11"/>
    <x v="35"/>
  </r>
  <r>
    <s v="0066"/>
    <d v="1984-06-19T00:00:00"/>
    <x v="65"/>
    <x v="0"/>
    <n v="0"/>
    <n v="21.477313120000002"/>
    <n v="176.87995770000001"/>
    <n v="67.195037429999999"/>
    <n v="72.161657590000004"/>
    <n v="125.9576752"/>
    <n v="108.29357229999999"/>
    <n v="179.17958909999999"/>
    <n v="119.15939830000001"/>
    <n v="2.483030394"/>
    <n v="87.998885709999996"/>
    <n v="113.90553920000001"/>
    <n v="80.62791973999999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6899999999999999E-6"/>
    <x v="2"/>
    <x v="4"/>
    <x v="13"/>
  </r>
  <r>
    <s v="0067"/>
    <d v="1975-08-21T00:00:00"/>
    <x v="66"/>
    <x v="1"/>
    <n v="1"/>
    <n v="20.566376479999999"/>
    <n v="161.16460069999999"/>
    <n v="53.41916492"/>
    <n v="63.614541320000001"/>
    <n v="75.220741399999994"/>
    <n v="117.8712331"/>
    <n v="146.60141770000001"/>
    <n v="112.8721501"/>
    <n v="2.3045268380000001"/>
    <n v="88.172986230000006"/>
    <n v="107.9232019"/>
    <n v="82.16864938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4200000000000002E-9"/>
    <x v="2"/>
    <x v="4"/>
    <x v="26"/>
  </r>
  <r>
    <s v="0068"/>
    <d v="1998-01-13T00:00:00"/>
    <x v="67"/>
    <x v="0"/>
    <n v="0"/>
    <n v="32.795059739999999"/>
    <n v="178.2729909"/>
    <n v="104.2268297"/>
    <n v="35.984192380000003"/>
    <n v="197.2594632"/>
    <n v="127.9086334"/>
    <n v="281.44085610000002"/>
    <n v="478.10226069999999"/>
    <n v="7.8212358679999996"/>
    <n v="109.6627514"/>
    <n v="114.4595001"/>
    <n v="92.723936780000002"/>
    <x v="1"/>
    <x v="0"/>
    <x v="1"/>
    <x v="0"/>
    <x v="1"/>
    <x v="1"/>
    <x v="0"/>
    <x v="2"/>
    <x v="2"/>
    <x v="3"/>
    <x v="2"/>
    <x v="0"/>
    <x v="1"/>
    <x v="1"/>
    <x v="1"/>
    <x v="0"/>
    <n v="3"/>
    <n v="3"/>
    <x v="8"/>
    <n v="1.02"/>
    <n v="0.98021684600000003"/>
    <x v="0"/>
    <x v="8"/>
    <x v="14"/>
  </r>
  <r>
    <s v="0069"/>
    <d v="1994-03-12T00:00:00"/>
    <x v="68"/>
    <x v="0"/>
    <n v="0"/>
    <n v="24.210873329999998"/>
    <n v="165.78934169999999"/>
    <n v="66.546262639999995"/>
    <n v="76.195449280000005"/>
    <n v="84.612918949999994"/>
    <n v="103.2566003"/>
    <n v="152.29769210000001"/>
    <n v="111.6156182"/>
    <n v="1.998776745"/>
    <n v="86.660727280000003"/>
    <n v="106.6854324"/>
    <n v="71.397302249999996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8.5600000000000004E-10"/>
    <x v="1"/>
    <x v="1"/>
    <x v="38"/>
  </r>
  <r>
    <s v="0070"/>
    <d v="1971-03-26T00:00:00"/>
    <x v="69"/>
    <x v="1"/>
    <n v="0"/>
    <n v="16.527012769999999"/>
    <n v="164.2740192"/>
    <n v="44.599719620000002"/>
    <n v="62.231605330000001"/>
    <n v="79.394380769999998"/>
    <n v="110.82064099999999"/>
    <n v="141.9684446"/>
    <n v="121.4712766"/>
    <n v="2.2812916990000001"/>
    <n v="82.128897539999997"/>
    <n v="116.7244597"/>
    <n v="82.792458179999997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6200000000000002E-9"/>
    <x v="0"/>
    <x v="15"/>
    <x v="39"/>
  </r>
  <r>
    <s v="0071"/>
    <d v="1974-10-25T00:00:00"/>
    <x v="70"/>
    <x v="1"/>
    <n v="3"/>
    <n v="26.057240700000001"/>
    <n v="158.1890095"/>
    <n v="65.205020820000001"/>
    <n v="64.670651520000007"/>
    <n v="85.043460159999995"/>
    <n v="117.2601732"/>
    <n v="139.56622759999999"/>
    <n v="124.42989489999999"/>
    <n v="2.1581076480000001"/>
    <n v="85.375093550000003"/>
    <n v="112.765682"/>
    <n v="81.444603400000005"/>
    <x v="1"/>
    <x v="0"/>
    <x v="0"/>
    <x v="1"/>
    <x v="0"/>
    <x v="0"/>
    <x v="0"/>
    <x v="0"/>
    <x v="0"/>
    <x v="1"/>
    <x v="1"/>
    <x v="0"/>
    <x v="0"/>
    <x v="0"/>
    <x v="0"/>
    <x v="0"/>
    <n v="2"/>
    <n v="3"/>
    <x v="5"/>
    <n v="3.36"/>
    <n v="7.9099999999999994E-9"/>
    <x v="0"/>
    <x v="7"/>
    <x v="10"/>
  </r>
  <r>
    <s v="0072"/>
    <d v="1977-06-03T00:00:00"/>
    <x v="71"/>
    <x v="1"/>
    <n v="0"/>
    <n v="28.65047371"/>
    <n v="160.19156150000001"/>
    <n v="73.520944330000006"/>
    <n v="57.451869559999999"/>
    <n v="78.097443330000004"/>
    <n v="119.509339"/>
    <n v="138.98910309999999"/>
    <n v="119.60646699999999"/>
    <n v="2.419226809"/>
    <n v="88.546166150000005"/>
    <n v="106.4068893"/>
    <n v="83.639687230000007"/>
    <x v="0"/>
    <x v="1"/>
    <x v="0"/>
    <x v="0"/>
    <x v="0"/>
    <x v="0"/>
    <x v="0"/>
    <x v="0"/>
    <x v="0"/>
    <x v="1"/>
    <x v="1"/>
    <x v="0"/>
    <x v="0"/>
    <x v="0"/>
    <x v="0"/>
    <x v="0"/>
    <n v="2"/>
    <n v="3"/>
    <x v="5"/>
    <n v="2.19"/>
    <n v="3.2600000000000001E-8"/>
    <x v="0"/>
    <x v="8"/>
    <x v="14"/>
  </r>
  <r>
    <s v="0073"/>
    <d v="1973-07-22T00:00:00"/>
    <x v="72"/>
    <x v="0"/>
    <n v="0"/>
    <n v="28.277294869999999"/>
    <n v="164.30640360000001"/>
    <n v="76.339065669999997"/>
    <n v="63.140523909999999"/>
    <n v="114.500964"/>
    <n v="116.5756489"/>
    <n v="142.9890911"/>
    <n v="121.4349232"/>
    <n v="2.264616798"/>
    <n v="93.556421940000007"/>
    <n v="113.35143720000001"/>
    <n v="76.043498270000001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1000000000000001E-7"/>
    <x v="0"/>
    <x v="7"/>
    <x v="40"/>
  </r>
  <r>
    <s v="0074"/>
    <d v="1976-07-25T00:00:00"/>
    <x v="73"/>
    <x v="1"/>
    <n v="2"/>
    <n v="27.71454147"/>
    <n v="162.63075090000001"/>
    <n v="73.301528739999995"/>
    <n v="62.672381029999997"/>
    <n v="73.198420279999993"/>
    <n v="118.37870959999999"/>
    <n v="141.53305359999999"/>
    <n v="119.17478010000001"/>
    <n v="2.2583002479999998"/>
    <n v="92.407255289999995"/>
    <n v="111.36086950000001"/>
    <n v="66.587913659999998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04E-10"/>
    <x v="2"/>
    <x v="14"/>
    <x v="30"/>
  </r>
  <r>
    <s v="0075"/>
    <d v="1998-06-01T00:00:00"/>
    <x v="74"/>
    <x v="1"/>
    <n v="0"/>
    <n v="33.314171899999998"/>
    <n v="164.18963869999999"/>
    <n v="89.809135659999995"/>
    <n v="28.09237817"/>
    <n v="203.1329168"/>
    <n v="128.21535040000001"/>
    <n v="286.5440926"/>
    <n v="480.92299079999998"/>
    <n v="10.200065329999999"/>
    <n v="104.6514798"/>
    <n v="134.53446120000001"/>
    <n v="94.938405500000002"/>
    <x v="0"/>
    <x v="0"/>
    <x v="1"/>
    <x v="1"/>
    <x v="0"/>
    <x v="0"/>
    <x v="1"/>
    <x v="2"/>
    <x v="2"/>
    <x v="3"/>
    <x v="2"/>
    <x v="0"/>
    <x v="1"/>
    <x v="1"/>
    <x v="1"/>
    <x v="2"/>
    <n v="3"/>
    <n v="3"/>
    <x v="7"/>
    <n v="2.19"/>
    <n v="0.99997236700000003"/>
    <x v="0"/>
    <x v="1"/>
    <x v="29"/>
  </r>
  <r>
    <s v="0076"/>
    <d v="1985-04-03T00:00:00"/>
    <x v="75"/>
    <x v="1"/>
    <n v="0"/>
    <n v="21.851032830000001"/>
    <n v="165.2253982"/>
    <n v="59.65207899"/>
    <n v="65.492242730000001"/>
    <n v="94.27875804"/>
    <n v="113.5274714"/>
    <n v="140.58261479999999"/>
    <n v="123.7070834"/>
    <n v="2.146553683"/>
    <n v="88.629093830000002"/>
    <n v="111.4235764"/>
    <n v="84.47290291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4.6100000000000003E-8"/>
    <x v="2"/>
    <x v="2"/>
    <x v="3"/>
  </r>
  <r>
    <s v="0077"/>
    <d v="1998-01-16T00:00:00"/>
    <x v="76"/>
    <x v="0"/>
    <n v="0"/>
    <n v="23.93332912"/>
    <n v="173.263499"/>
    <n v="71.848428639999995"/>
    <n v="77.357994770000005"/>
    <n v="92.959412639999996"/>
    <n v="105.8104"/>
    <n v="157.8550419"/>
    <n v="121.91685870000001"/>
    <n v="2.0405782540000001"/>
    <n v="86.784137599999994"/>
    <n v="112.62386859999999"/>
    <n v="76.061828320000004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6"/>
    <n v="1.02"/>
    <n v="1.1900000000000001E-8"/>
    <x v="0"/>
    <x v="12"/>
    <x v="41"/>
  </r>
  <r>
    <s v="0078"/>
    <d v="1978-06-20T00:00:00"/>
    <x v="77"/>
    <x v="0"/>
    <n v="1"/>
    <n v="25.26554849"/>
    <n v="176.858462"/>
    <n v="79.027895849999993"/>
    <n v="67.880612499999998"/>
    <n v="109.0389223"/>
    <n v="117.8065833"/>
    <n v="142.70468460000001"/>
    <n v="121.1516444"/>
    <n v="2.1022892899999999"/>
    <n v="88.787255590000001"/>
    <n v="113.92108589999999"/>
    <n v="81.753108780000005"/>
    <x v="1"/>
    <x v="1"/>
    <x v="0"/>
    <x v="1"/>
    <x v="0"/>
    <x v="0"/>
    <x v="0"/>
    <x v="0"/>
    <x v="0"/>
    <x v="1"/>
    <x v="0"/>
    <x v="0"/>
    <x v="0"/>
    <x v="0"/>
    <x v="0"/>
    <x v="0"/>
    <n v="2"/>
    <n v="3"/>
    <x v="1"/>
    <n v="1.02"/>
    <n v="2.03E-8"/>
    <x v="0"/>
    <x v="0"/>
    <x v="0"/>
  </r>
  <r>
    <s v="0079"/>
    <d v="1973-07-23T00:00:00"/>
    <x v="78"/>
    <x v="1"/>
    <n v="1"/>
    <n v="19.915123090000002"/>
    <n v="163.71596740000001"/>
    <n v="53.378341079999998"/>
    <n v="65.768588249999993"/>
    <n v="78.137234250000006"/>
    <n v="120.9824694"/>
    <n v="147.66349790000001"/>
    <n v="121.8275369"/>
    <n v="2.2451979249999998"/>
    <n v="90.484409650000003"/>
    <n v="108.2029052"/>
    <n v="79.14187857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25E-10"/>
    <x v="2"/>
    <x v="4"/>
    <x v="5"/>
  </r>
  <r>
    <s v="0080"/>
    <d v="1969-06-26T00:00:00"/>
    <x v="79"/>
    <x v="1"/>
    <n v="0"/>
    <n v="22.589455409999999"/>
    <n v="164.60290670000001"/>
    <n v="61.204134529999997"/>
    <n v="66.807177150000001"/>
    <n v="73.620406819999999"/>
    <n v="121.7839072"/>
    <n v="146.9636691"/>
    <n v="116.09962280000001"/>
    <n v="2.1998185719999999"/>
    <n v="91.499192750000006"/>
    <n v="107.7597282"/>
    <n v="78.3043512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87E-10"/>
    <x v="0"/>
    <x v="11"/>
    <x v="22"/>
  </r>
  <r>
    <s v="0081"/>
    <d v="1997-02-14T00:00:00"/>
    <x v="80"/>
    <x v="1"/>
    <n v="0"/>
    <n v="18.841481559999998"/>
    <n v="155.67871500000001"/>
    <n v="45.66395524"/>
    <n v="60.720163450000001"/>
    <n v="86.320567150000002"/>
    <n v="111.91967169999999"/>
    <n v="178.48879679999999"/>
    <n v="119.3497425"/>
    <n v="2.9395309009999999"/>
    <n v="92.245758249999994"/>
    <n v="109.92583689999999"/>
    <n v="82.715703930000004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5.6900000000000001E-5"/>
    <x v="0"/>
    <x v="0"/>
    <x v="1"/>
  </r>
  <r>
    <s v="0082"/>
    <d v="1975-03-19T00:00:00"/>
    <x v="81"/>
    <x v="0"/>
    <n v="1"/>
    <n v="21.652516670000001"/>
    <n v="173.35636529999999"/>
    <n v="65.071072849999993"/>
    <n v="60.279110119999999"/>
    <n v="120.9961711"/>
    <n v="116.3315692"/>
    <n v="147.60829960000001"/>
    <n v="122.07618359999999"/>
    <n v="2.4487471580000002"/>
    <n v="88.961246709999998"/>
    <n v="113.3451627"/>
    <n v="84.607483189999996"/>
    <x v="1"/>
    <x v="1"/>
    <x v="1"/>
    <x v="1"/>
    <x v="0"/>
    <x v="0"/>
    <x v="0"/>
    <x v="1"/>
    <x v="0"/>
    <x v="1"/>
    <x v="1"/>
    <x v="0"/>
    <x v="0"/>
    <x v="0"/>
    <x v="0"/>
    <x v="0"/>
    <n v="2"/>
    <n v="3"/>
    <x v="1"/>
    <n v="2.15"/>
    <n v="2.4200000000000002E-7"/>
    <x v="2"/>
    <x v="4"/>
    <x v="13"/>
  </r>
  <r>
    <s v="0083"/>
    <d v="1997-09-11T00:00:00"/>
    <x v="82"/>
    <x v="1"/>
    <n v="0"/>
    <n v="26.345751610000001"/>
    <n v="155.37899229999999"/>
    <n v="63.605576599999999"/>
    <n v="35.477793570000003"/>
    <n v="193.9879799"/>
    <n v="130.70346459999999"/>
    <n v="278.64136339999999"/>
    <n v="479.87244700000002"/>
    <n v="7.8539654079999996"/>
    <n v="107.00443129999999"/>
    <n v="121.239435"/>
    <n v="95.644596579999998"/>
    <x v="1"/>
    <x v="1"/>
    <x v="1"/>
    <x v="1"/>
    <x v="1"/>
    <x v="1"/>
    <x v="1"/>
    <x v="0"/>
    <x v="2"/>
    <x v="3"/>
    <x v="2"/>
    <x v="1"/>
    <x v="1"/>
    <x v="1"/>
    <x v="1"/>
    <x v="1"/>
    <n v="4"/>
    <n v="3"/>
    <x v="7"/>
    <n v="2.19"/>
    <n v="0.94702100199999995"/>
    <x v="2"/>
    <x v="4"/>
    <x v="9"/>
  </r>
  <r>
    <s v="0084"/>
    <d v="1994-09-15T00:00:00"/>
    <x v="83"/>
    <x v="1"/>
    <n v="0"/>
    <n v="30.897418999999999"/>
    <n v="161.92468969999999"/>
    <n v="81.011812559999996"/>
    <n v="37.99077827"/>
    <n v="205.1969613"/>
    <n v="127.7991368"/>
    <n v="287.42023380000001"/>
    <n v="483.46623790000001"/>
    <n v="7.5655263450000003"/>
    <n v="111.3842078"/>
    <n v="125.27225489999999"/>
    <n v="92.219012899999996"/>
    <x v="1"/>
    <x v="1"/>
    <x v="1"/>
    <x v="1"/>
    <x v="0"/>
    <x v="1"/>
    <x v="1"/>
    <x v="2"/>
    <x v="1"/>
    <x v="3"/>
    <x v="2"/>
    <x v="0"/>
    <x v="1"/>
    <x v="1"/>
    <x v="1"/>
    <x v="1"/>
    <n v="3"/>
    <n v="3"/>
    <x v="7"/>
    <n v="2.19"/>
    <n v="0.99672224799999998"/>
    <x v="0"/>
    <x v="7"/>
    <x v="40"/>
  </r>
  <r>
    <s v="0085"/>
    <d v="1996-04-14T00:00:00"/>
    <x v="84"/>
    <x v="0"/>
    <n v="0"/>
    <n v="25.04237294"/>
    <n v="175.52466799999999"/>
    <n v="77.152819120000004"/>
    <n v="34.662874520000003"/>
    <n v="204.55416460000001"/>
    <n v="126.75246370000001"/>
    <n v="288.15371370000003"/>
    <n v="480.99198919999998"/>
    <n v="8.3130357099999994"/>
    <n v="111.4787666"/>
    <n v="114.0241937"/>
    <n v="87.624413720000007"/>
    <x v="1"/>
    <x v="1"/>
    <x v="1"/>
    <x v="1"/>
    <x v="1"/>
    <x v="1"/>
    <x v="0"/>
    <x v="0"/>
    <x v="1"/>
    <x v="3"/>
    <x v="2"/>
    <x v="0"/>
    <x v="1"/>
    <x v="1"/>
    <x v="1"/>
    <x v="0"/>
    <n v="2"/>
    <n v="3"/>
    <x v="8"/>
    <n v="1.02"/>
    <n v="0.39938072899999999"/>
    <x v="0"/>
    <x v="0"/>
    <x v="16"/>
  </r>
  <r>
    <s v="0086"/>
    <d v="1991-09-07T00:00:00"/>
    <x v="85"/>
    <x v="1"/>
    <n v="0"/>
    <n v="28.584194709999998"/>
    <n v="160.08000799999999"/>
    <n v="73.248739599999993"/>
    <n v="30.7934245"/>
    <n v="195.09945429999999"/>
    <n v="128.05880450000001"/>
    <n v="287.27999629999999"/>
    <n v="485.13762600000001"/>
    <n v="9.3292643149999996"/>
    <n v="115.96322840000001"/>
    <n v="124.4401021"/>
    <n v="91.524452299999993"/>
    <x v="1"/>
    <x v="1"/>
    <x v="1"/>
    <x v="1"/>
    <x v="0"/>
    <x v="1"/>
    <x v="1"/>
    <x v="0"/>
    <x v="1"/>
    <x v="3"/>
    <x v="2"/>
    <x v="0"/>
    <x v="1"/>
    <x v="1"/>
    <x v="1"/>
    <x v="1"/>
    <n v="3"/>
    <n v="3"/>
    <x v="7"/>
    <n v="2.19"/>
    <n v="0.99839133199999996"/>
    <x v="0"/>
    <x v="13"/>
    <x v="25"/>
  </r>
  <r>
    <s v="0087"/>
    <d v="1967-05-10T00:00:00"/>
    <x v="86"/>
    <x v="1"/>
    <n v="0"/>
    <n v="23.4079473"/>
    <n v="165.25712150000001"/>
    <n v="63.926907880000002"/>
    <n v="68.940822019999999"/>
    <n v="72.102538019999997"/>
    <n v="120.75032830000001"/>
    <n v="150.5764278"/>
    <n v="113.9622846"/>
    <n v="2.1841403019999999"/>
    <n v="86.642337029999993"/>
    <n v="107.34780929999999"/>
    <n v="79.70596908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2899999999999999E-10"/>
    <x v="2"/>
    <x v="2"/>
    <x v="3"/>
  </r>
  <r>
    <s v="0088"/>
    <d v="1996-06-04T00:00:00"/>
    <x v="87"/>
    <x v="0"/>
    <n v="0"/>
    <n v="27.104286890000001"/>
    <n v="172.4814222"/>
    <n v="80.634822549999996"/>
    <n v="34.001301810000001"/>
    <n v="197.7098962"/>
    <n v="134.10810599999999"/>
    <n v="285.9237028"/>
    <n v="471.71438499999999"/>
    <n v="8.4091986930000004"/>
    <n v="109.9673566"/>
    <n v="117.1251242"/>
    <n v="90.10119066"/>
    <x v="0"/>
    <x v="1"/>
    <x v="1"/>
    <x v="1"/>
    <x v="1"/>
    <x v="1"/>
    <x v="1"/>
    <x v="0"/>
    <x v="2"/>
    <x v="3"/>
    <x v="2"/>
    <x v="1"/>
    <x v="1"/>
    <x v="1"/>
    <x v="1"/>
    <x v="0"/>
    <n v="3"/>
    <n v="3"/>
    <x v="8"/>
    <n v="1.02"/>
    <n v="0.60795126300000002"/>
    <x v="0"/>
    <x v="5"/>
    <x v="42"/>
  </r>
  <r>
    <s v="0089"/>
    <d v="1994-06-04T00:00:00"/>
    <x v="88"/>
    <x v="0"/>
    <n v="0"/>
    <n v="23.5926461"/>
    <n v="177.35583510000001"/>
    <n v="74.210885880000006"/>
    <n v="75.192796779999995"/>
    <n v="86.466279999999998"/>
    <n v="107.33843570000001"/>
    <n v="156.80744060000001"/>
    <n v="121.96799249999999"/>
    <n v="2.0854050829999999"/>
    <n v="86.34828272"/>
    <n v="112.2213718"/>
    <n v="79.72813327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4E-8"/>
    <x v="0"/>
    <x v="6"/>
    <x v="27"/>
  </r>
  <r>
    <s v="0090"/>
    <d v="1995-05-16T00:00:00"/>
    <x v="89"/>
    <x v="0"/>
    <n v="0"/>
    <n v="24.516663019999999"/>
    <n v="167.53562170000001"/>
    <n v="68.813822160000001"/>
    <n v="76.423924679999999"/>
    <n v="93.335572229999997"/>
    <n v="109.5952798"/>
    <n v="165.37315330000001"/>
    <n v="115.794124"/>
    <n v="2.1638924450000001"/>
    <n v="90.177928280000003"/>
    <n v="114.6327671"/>
    <n v="78.23070601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3.3500000000000002E-7"/>
    <x v="0"/>
    <x v="15"/>
    <x v="32"/>
  </r>
  <r>
    <s v="0091"/>
    <d v="1980-06-12T00:00:00"/>
    <x v="90"/>
    <x v="0"/>
    <n v="0"/>
    <n v="17.371850819999999"/>
    <n v="167.5285839"/>
    <n v="48.75553498"/>
    <n v="70.110455009999995"/>
    <n v="113.2930989"/>
    <n v="123.42570689999999"/>
    <n v="140.34064860000001"/>
    <n v="125.1275625"/>
    <n v="2.001707857"/>
    <n v="98.041439120000007"/>
    <n v="111.62313760000001"/>
    <n v="75.89201076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1.4600000000000001E-10"/>
    <x v="0"/>
    <x v="12"/>
    <x v="43"/>
  </r>
  <r>
    <s v="0092"/>
    <d v="1994-08-05T00:00:00"/>
    <x v="91"/>
    <x v="0"/>
    <n v="0"/>
    <n v="34.109822889999997"/>
    <n v="171.01927559999999"/>
    <n v="99.763020460000007"/>
    <n v="73.172451069999994"/>
    <n v="119.066653"/>
    <n v="109.51287309999999"/>
    <n v="173.05825279999999"/>
    <n v="121.1130687"/>
    <n v="2.3650738800000002"/>
    <n v="88.77603766"/>
    <n v="107.92712040000001"/>
    <n v="81.086202729999997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6.6500000000000004E-5"/>
    <x v="3"/>
    <x v="16"/>
    <x v="44"/>
  </r>
  <r>
    <s v="0093"/>
    <d v="1984-12-08T00:00:00"/>
    <x v="92"/>
    <x v="0"/>
    <n v="0"/>
    <n v="30.620383100000002"/>
    <n v="169.84256769999999"/>
    <n v="88.329081400000007"/>
    <n v="46.78985891"/>
    <n v="199.33182959999999"/>
    <n v="134.74532550000001"/>
    <n v="298.15318259999998"/>
    <n v="463.4620817"/>
    <n v="6.3721752870000001"/>
    <n v="118.3848627"/>
    <n v="127.10055629999999"/>
    <n v="85.069736590000005"/>
    <x v="1"/>
    <x v="0"/>
    <x v="1"/>
    <x v="0"/>
    <x v="0"/>
    <x v="1"/>
    <x v="1"/>
    <x v="2"/>
    <x v="1"/>
    <x v="2"/>
    <x v="3"/>
    <x v="1"/>
    <x v="1"/>
    <x v="1"/>
    <x v="1"/>
    <x v="1"/>
    <n v="2"/>
    <n v="3"/>
    <x v="2"/>
    <n v="1.02"/>
    <n v="0.95036133499999997"/>
    <x v="0"/>
    <x v="7"/>
    <x v="40"/>
  </r>
  <r>
    <s v="0094"/>
    <d v="1997-09-01T00:00:00"/>
    <x v="93"/>
    <x v="1"/>
    <n v="0"/>
    <n v="23.606134789999999"/>
    <n v="158.0270663"/>
    <n v="58.950546799999998"/>
    <n v="62.664136970000001"/>
    <n v="87.332030329999995"/>
    <n v="105.562838"/>
    <n v="174.48672579999999"/>
    <n v="110.2753038"/>
    <n v="2.7844750469999999"/>
    <n v="84.453023139999999"/>
    <n v="113.1014225"/>
    <n v="80.342700399999998"/>
    <x v="1"/>
    <x v="0"/>
    <x v="0"/>
    <x v="0"/>
    <x v="0"/>
    <x v="0"/>
    <x v="1"/>
    <x v="1"/>
    <x v="0"/>
    <x v="0"/>
    <x v="1"/>
    <x v="0"/>
    <x v="0"/>
    <x v="0"/>
    <x v="0"/>
    <x v="0"/>
    <n v="2"/>
    <n v="3"/>
    <x v="3"/>
    <n v="2.19"/>
    <n v="3.9400000000000002E-5"/>
    <x v="2"/>
    <x v="4"/>
    <x v="5"/>
  </r>
  <r>
    <s v="0095"/>
    <d v="1985-04-04T00:00:00"/>
    <x v="94"/>
    <x v="0"/>
    <n v="0"/>
    <n v="27.757941580000001"/>
    <n v="169.79872030000001"/>
    <n v="80.030601919999995"/>
    <n v="65.673935080000007"/>
    <n v="120.17666509999999"/>
    <n v="110.9604581"/>
    <n v="178.6798388"/>
    <n v="113.5420646"/>
    <n v="2.7207116280000001"/>
    <n v="88.486716569999999"/>
    <n v="114.51905859999999"/>
    <n v="79.43841971000000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8.2600000000000002E-5"/>
    <x v="2"/>
    <x v="2"/>
    <x v="3"/>
  </r>
  <r>
    <s v="0096"/>
    <d v="1971-09-22T00:00:00"/>
    <x v="95"/>
    <x v="0"/>
    <n v="0"/>
    <n v="22.978438059999998"/>
    <n v="169.13745929999999"/>
    <n v="65.735521050000003"/>
    <n v="65.30950326"/>
    <n v="117.5400851"/>
    <n v="116.13806580000001"/>
    <n v="144.55312470000001"/>
    <n v="121.6965142"/>
    <n v="2.21335514"/>
    <n v="96.004046149999994"/>
    <n v="111.7020392"/>
    <n v="81.17615046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03E-7"/>
    <x v="0"/>
    <x v="0"/>
    <x v="16"/>
  </r>
  <r>
    <s v="0097"/>
    <d v="1988-04-20T00:00:00"/>
    <x v="96"/>
    <x v="0"/>
    <n v="0"/>
    <n v="14.13562393"/>
    <n v="170.04832719999999"/>
    <n v="40.875183069999999"/>
    <n v="72.734505080000005"/>
    <n v="107.66031529999999"/>
    <n v="107.8479462"/>
    <n v="174.5617982"/>
    <n v="125.6145898"/>
    <n v="2.3999860580000001"/>
    <n v="86.609440980000002"/>
    <n v="108.4463997"/>
    <n v="77.16588262000000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7800000000000001E-9"/>
    <x v="2"/>
    <x v="4"/>
    <x v="5"/>
  </r>
  <r>
    <s v="0098"/>
    <d v="1987-03-12T00:00:00"/>
    <x v="97"/>
    <x v="1"/>
    <n v="2"/>
    <n v="32.047207579999998"/>
    <n v="162.56475359999999"/>
    <n v="84.692114070000002"/>
    <n v="68.457033559999999"/>
    <n v="96.886402720000007"/>
    <n v="116.6833874"/>
    <n v="144.86236099999999"/>
    <n v="120.505923"/>
    <n v="2.1161063150000001"/>
    <n v="91.775316709999998"/>
    <n v="109.84688989999999"/>
    <n v="77.685959960000005"/>
    <x v="0"/>
    <x v="0"/>
    <x v="0"/>
    <x v="1"/>
    <x v="0"/>
    <x v="1"/>
    <x v="1"/>
    <x v="2"/>
    <x v="0"/>
    <x v="1"/>
    <x v="0"/>
    <x v="0"/>
    <x v="0"/>
    <x v="0"/>
    <x v="0"/>
    <x v="0"/>
    <n v="1"/>
    <n v="1"/>
    <x v="4"/>
    <n v="2.19"/>
    <n v="6.7799999999999998E-8"/>
    <x v="0"/>
    <x v="5"/>
    <x v="6"/>
  </r>
  <r>
    <s v="0099"/>
    <d v="1970-12-27T00:00:00"/>
    <x v="98"/>
    <x v="1"/>
    <n v="2"/>
    <n v="17.77367903"/>
    <n v="154.4220756"/>
    <n v="42.383430390000001"/>
    <n v="55.816559660000003"/>
    <n v="75.734917969999998"/>
    <n v="128.72857099999999"/>
    <n v="142.71911660000001"/>
    <n v="119.8190335"/>
    <n v="2.556931445"/>
    <n v="87.277227170000003"/>
    <n v="110.38768690000001"/>
    <n v="80.416210660000004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5"/>
    <n v="3.36"/>
    <n v="7.1100000000000003E-10"/>
    <x v="0"/>
    <x v="0"/>
    <x v="45"/>
  </r>
  <r>
    <s v="0100"/>
    <d v="1978-04-06T00:00:00"/>
    <x v="99"/>
    <x v="1"/>
    <n v="0"/>
    <n v="27.793846559999999"/>
    <n v="164.74778950000001"/>
    <n v="75.437597370000006"/>
    <n v="65.103425610000002"/>
    <n v="74.192840919999995"/>
    <n v="121.5809448"/>
    <n v="144.11094080000001"/>
    <n v="114.772971"/>
    <n v="2.2135692470000001"/>
    <n v="92.140244690000003"/>
    <n v="102.2419069"/>
    <n v="75.624350070000006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5"/>
    <n v="2.19"/>
    <n v="1.7800000000000001E-10"/>
    <x v="3"/>
    <x v="3"/>
    <x v="4"/>
  </r>
  <r>
    <s v="0101"/>
    <d v="1973-02-16T00:00:00"/>
    <x v="100"/>
    <x v="1"/>
    <n v="0"/>
    <n v="22.46284584"/>
    <n v="158.89181009999999"/>
    <n v="56.711064810000003"/>
    <n v="64.372022450000003"/>
    <n v="74.128694920000001"/>
    <n v="117.1289247"/>
    <n v="150.2731971"/>
    <n v="112.6600323"/>
    <n v="2.3344489020000001"/>
    <n v="83.511035609999993"/>
    <n v="104.9072604"/>
    <n v="82.22817494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49E-9"/>
    <x v="0"/>
    <x v="12"/>
    <x v="41"/>
  </r>
  <r>
    <s v="0102"/>
    <d v="1971-10-08T00:00:00"/>
    <x v="101"/>
    <x v="1"/>
    <n v="2"/>
    <n v="22.223871039999999"/>
    <n v="161.67163199999999"/>
    <n v="58.088124319999999"/>
    <n v="68.17613025"/>
    <n v="72.499114210000002"/>
    <n v="121.6407478"/>
    <n v="141.33346499999999"/>
    <n v="115.3274636"/>
    <n v="2.0730637609999998"/>
    <n v="88.998093690000005"/>
    <n v="109.9198865"/>
    <n v="83.20003438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7.5699999999999997E-10"/>
    <x v="0"/>
    <x v="6"/>
    <x v="7"/>
  </r>
  <r>
    <s v="0103"/>
    <d v="1969-01-11T00:00:00"/>
    <x v="102"/>
    <x v="0"/>
    <n v="2"/>
    <n v="24.116817650000002"/>
    <n v="175.0106447"/>
    <n v="73.866739379999999"/>
    <n v="67.485685380000007"/>
    <n v="109.58501269999999"/>
    <n v="118.4907396"/>
    <n v="148.07443670000001"/>
    <n v="117.2697318"/>
    <n v="2.1941606710000001"/>
    <n v="86.102543179999998"/>
    <n v="108.9301768"/>
    <n v="80.93365253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6600000000000001E-9"/>
    <x v="2"/>
    <x v="4"/>
    <x v="5"/>
  </r>
  <r>
    <s v="0104"/>
    <d v="1989-12-11T00:00:00"/>
    <x v="103"/>
    <x v="0"/>
    <n v="0"/>
    <n v="22.08638251"/>
    <n v="174.16133830000001"/>
    <n v="66.992794829999994"/>
    <n v="73.430409839999996"/>
    <n v="118.0553427"/>
    <n v="108.16740230000001"/>
    <n v="178.3285128"/>
    <n v="118.8079623"/>
    <n v="2.4285376209999998"/>
    <n v="88.809257770000002"/>
    <n v="115.132814"/>
    <n v="77.043523759999999"/>
    <x v="1"/>
    <x v="1"/>
    <x v="0"/>
    <x v="0"/>
    <x v="0"/>
    <x v="0"/>
    <x v="1"/>
    <x v="1"/>
    <x v="0"/>
    <x v="0"/>
    <x v="0"/>
    <x v="0"/>
    <x v="0"/>
    <x v="0"/>
    <x v="0"/>
    <x v="0"/>
    <n v="1"/>
    <n v="1"/>
    <x v="0"/>
    <n v="1.02"/>
    <n v="7.9599999999999998E-7"/>
    <x v="0"/>
    <x v="0"/>
    <x v="21"/>
  </r>
  <r>
    <s v="0105"/>
    <d v="1975-03-16T00:00:00"/>
    <x v="104"/>
    <x v="1"/>
    <n v="1"/>
    <n v="16.859920540000001"/>
    <n v="164.0458002"/>
    <n v="45.37177355"/>
    <n v="69.478103099999998"/>
    <n v="80.489484939999997"/>
    <n v="117.4911228"/>
    <n v="146.34871079999999"/>
    <n v="116.0535119"/>
    <n v="2.1064004949999999"/>
    <n v="83.955598409999993"/>
    <n v="114.91014010000001"/>
    <n v="78.136683199999993"/>
    <x v="0"/>
    <x v="0"/>
    <x v="0"/>
    <x v="1"/>
    <x v="0"/>
    <x v="0"/>
    <x v="0"/>
    <x v="1"/>
    <x v="0"/>
    <x v="1"/>
    <x v="0"/>
    <x v="0"/>
    <x v="0"/>
    <x v="0"/>
    <x v="0"/>
    <x v="0"/>
    <n v="1"/>
    <n v="1"/>
    <x v="5"/>
    <n v="3.36"/>
    <n v="1.06E-10"/>
    <x v="0"/>
    <x v="5"/>
    <x v="42"/>
  </r>
  <r>
    <s v="0106"/>
    <d v="1971-08-13T00:00:00"/>
    <x v="105"/>
    <x v="1"/>
    <n v="2"/>
    <n v="22.714116560000001"/>
    <n v="160.84633149999999"/>
    <n v="58.764922859999999"/>
    <n v="57.003818029999998"/>
    <n v="73.466696319999997"/>
    <n v="120.2449577"/>
    <n v="134.33660750000001"/>
    <n v="120.8755828"/>
    <n v="2.356624735"/>
    <n v="94.808806070000003"/>
    <n v="108.4414781"/>
    <n v="83.66062626999999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59E-8"/>
    <x v="3"/>
    <x v="16"/>
    <x v="44"/>
  </r>
  <r>
    <s v="0107"/>
    <d v="1982-07-12T00:00:00"/>
    <x v="106"/>
    <x v="0"/>
    <n v="0"/>
    <n v="27.973061699999999"/>
    <n v="171.00507640000001"/>
    <n v="81.800886259999999"/>
    <n v="72.859079269999995"/>
    <n v="111.0274629"/>
    <n v="107.1950727"/>
    <n v="173.13400300000001"/>
    <n v="124.18709870000001"/>
    <n v="2.3762859029999999"/>
    <n v="87.165954060000004"/>
    <n v="113.9614009"/>
    <n v="79.71738353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9699999999999998E-6"/>
    <x v="2"/>
    <x v="4"/>
    <x v="5"/>
  </r>
  <r>
    <s v="0108"/>
    <d v="1986-04-19T00:00:00"/>
    <x v="107"/>
    <x v="0"/>
    <n v="1"/>
    <n v="32.789576840000002"/>
    <n v="168.20689390000001"/>
    <n v="92.773383199999998"/>
    <n v="75.662227659999999"/>
    <n v="107.90212459999999"/>
    <n v="109.6315802"/>
    <n v="171.08002289999999"/>
    <n v="121.0948875"/>
    <n v="2.2611021139999998"/>
    <n v="85.173882090000006"/>
    <n v="108.3601544"/>
    <n v="75.965693200000004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3.0400000000000002E-7"/>
    <x v="0"/>
    <x v="0"/>
    <x v="36"/>
  </r>
  <r>
    <s v="0109"/>
    <d v="1974-04-04T00:00:00"/>
    <x v="108"/>
    <x v="0"/>
    <n v="0"/>
    <n v="21.705433639999999"/>
    <n v="168.10972520000001"/>
    <n v="61.341464909999999"/>
    <n v="70.71956514"/>
    <n v="111.97635080000001"/>
    <n v="113.1995278"/>
    <n v="142.39032080000001"/>
    <n v="116.6598025"/>
    <n v="2.0134501739999999"/>
    <n v="92.538324549999999"/>
    <n v="108.2428918"/>
    <n v="77.57470673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6600000000000001E-9"/>
    <x v="0"/>
    <x v="15"/>
    <x v="32"/>
  </r>
  <r>
    <s v="0110"/>
    <d v="1972-12-27T00:00:00"/>
    <x v="2"/>
    <x v="1"/>
    <n v="3"/>
    <n v="23.635508649999998"/>
    <n v="160.36244049999999"/>
    <n v="60.781339549999998"/>
    <n v="62.987322079999998"/>
    <n v="77.489762799999994"/>
    <n v="115.407059"/>
    <n v="140.02605389999999"/>
    <n v="126.77361000000001"/>
    <n v="2.2230831420000001"/>
    <n v="95.472187869999999"/>
    <n v="119.3839981"/>
    <n v="82.04506763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89E-7"/>
    <x v="0"/>
    <x v="13"/>
    <x v="24"/>
  </r>
  <r>
    <s v="0111"/>
    <d v="2000-10-13T00:00:00"/>
    <x v="109"/>
    <x v="1"/>
    <n v="0"/>
    <n v="21.239324289999999"/>
    <n v="159.33368250000001"/>
    <n v="53.92074487"/>
    <n v="59.901659000000002"/>
    <n v="94.607756739999999"/>
    <n v="115.14003599999999"/>
    <n v="176.53212310000001"/>
    <n v="121.703275"/>
    <n v="2.9470322869999999"/>
    <n v="86.922105290000005"/>
    <n v="107.78695639999999"/>
    <n v="80.7226244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4600000000000002E-6"/>
    <x v="0"/>
    <x v="17"/>
    <x v="46"/>
  </r>
  <r>
    <s v="0112"/>
    <d v="1999-01-22T00:00:00"/>
    <x v="110"/>
    <x v="1"/>
    <n v="0"/>
    <n v="19.053896779999999"/>
    <n v="164.13299319999999"/>
    <n v="51.330510949999997"/>
    <n v="59.09658486"/>
    <n v="86.669045679999996"/>
    <n v="116.07968839999999"/>
    <n v="181.5520698"/>
    <n v="127.7021508"/>
    <n v="3.0721245599999998"/>
    <n v="86.300816479999995"/>
    <n v="112.4119302"/>
    <n v="85.586941390000007"/>
    <x v="1"/>
    <x v="0"/>
    <x v="1"/>
    <x v="0"/>
    <x v="0"/>
    <x v="1"/>
    <x v="0"/>
    <x v="1"/>
    <x v="0"/>
    <x v="0"/>
    <x v="1"/>
    <x v="0"/>
    <x v="0"/>
    <x v="0"/>
    <x v="0"/>
    <x v="0"/>
    <n v="2"/>
    <n v="3"/>
    <x v="3"/>
    <n v="2.19"/>
    <n v="9.9599999999999995E-6"/>
    <x v="2"/>
    <x v="10"/>
    <x v="18"/>
  </r>
  <r>
    <s v="0113"/>
    <d v="1995-07-08T00:00:00"/>
    <x v="111"/>
    <x v="1"/>
    <n v="0"/>
    <n v="23.880990529999998"/>
    <n v="163.58531110000001"/>
    <n v="63.905898409999999"/>
    <n v="65.36350822"/>
    <n v="88.515466680000003"/>
    <n v="114.4629511"/>
    <n v="185.5557555"/>
    <n v="120.298993"/>
    <n v="2.8388279719999998"/>
    <n v="93.183302620000006"/>
    <n v="110.76778880000001"/>
    <n v="80.800952899999999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8700000000000001E-5"/>
    <x v="2"/>
    <x v="14"/>
    <x v="30"/>
  </r>
  <r>
    <s v="0114"/>
    <d v="1999-10-22T00:00:00"/>
    <x v="112"/>
    <x v="1"/>
    <n v="0"/>
    <n v="30.399969930000001"/>
    <n v="159.27952519999999"/>
    <n v="77.124623799999995"/>
    <n v="62.430901210000002"/>
    <n v="94.326341900000003"/>
    <n v="106.3444319"/>
    <n v="175.7166215"/>
    <n v="118.1320743"/>
    <n v="2.8145776869999999"/>
    <n v="90.377851079999999"/>
    <n v="110.51671159999999"/>
    <n v="72.585772419999998"/>
    <x v="1"/>
    <x v="0"/>
    <x v="1"/>
    <x v="0"/>
    <x v="0"/>
    <x v="1"/>
    <x v="0"/>
    <x v="2"/>
    <x v="0"/>
    <x v="0"/>
    <x v="1"/>
    <x v="0"/>
    <x v="0"/>
    <x v="0"/>
    <x v="0"/>
    <x v="0"/>
    <n v="1"/>
    <n v="1"/>
    <x v="3"/>
    <n v="2.19"/>
    <n v="1.5299999999999999E-5"/>
    <x v="3"/>
    <x v="16"/>
    <x v="44"/>
  </r>
  <r>
    <s v="0115"/>
    <d v="1998-02-12T00:00:00"/>
    <x v="113"/>
    <x v="1"/>
    <n v="0"/>
    <n v="23.513780749999999"/>
    <n v="159.29966099999999"/>
    <n v="59.669468199999997"/>
    <n v="64.426264599999996"/>
    <n v="86.951455519999996"/>
    <n v="107.9233548"/>
    <n v="177.2898246"/>
    <n v="125.18206929999999"/>
    <n v="2.7518252950000002"/>
    <n v="89.782951940000004"/>
    <n v="114.20322040000001"/>
    <n v="81.83225072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8.1799999999999996E-5"/>
    <x v="4"/>
    <x v="9"/>
    <x v="17"/>
  </r>
  <r>
    <s v="0116"/>
    <d v="1996-09-03T00:00:00"/>
    <x v="114"/>
    <x v="0"/>
    <n v="0"/>
    <n v="22.30081504"/>
    <n v="173.4627351"/>
    <n v="67.10163704"/>
    <n v="75.621661470000006"/>
    <n v="85.670290929999993"/>
    <n v="111.72589019999999"/>
    <n v="160.3938599"/>
    <n v="117.6826779"/>
    <n v="2.1210041770000001"/>
    <n v="83.272155859999998"/>
    <n v="108.8732249"/>
    <n v="76.96029980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4.8799999999999997E-10"/>
    <x v="2"/>
    <x v="4"/>
    <x v="5"/>
  </r>
  <r>
    <s v="0117"/>
    <d v="1969-08-10T00:00:00"/>
    <x v="115"/>
    <x v="0"/>
    <n v="1"/>
    <n v="27.873300960000002"/>
    <n v="171.1523905"/>
    <n v="81.649652900000007"/>
    <n v="62.589406009999998"/>
    <n v="106.96111070000001"/>
    <n v="122.0547637"/>
    <n v="141.45978170000001"/>
    <n v="118.0420563"/>
    <n v="2.2601234090000002"/>
    <n v="93.273167580000006"/>
    <n v="107.33653219999999"/>
    <n v="84.750154109999997"/>
    <x v="0"/>
    <x v="0"/>
    <x v="1"/>
    <x v="0"/>
    <x v="1"/>
    <x v="1"/>
    <x v="1"/>
    <x v="0"/>
    <x v="0"/>
    <x v="1"/>
    <x v="1"/>
    <x v="0"/>
    <x v="0"/>
    <x v="0"/>
    <x v="0"/>
    <x v="0"/>
    <n v="2"/>
    <n v="3"/>
    <x v="1"/>
    <n v="2.15"/>
    <n v="8.5800000000000001E-8"/>
    <x v="0"/>
    <x v="0"/>
    <x v="21"/>
  </r>
  <r>
    <s v="0118"/>
    <d v="1982-08-12T00:00:00"/>
    <x v="116"/>
    <x v="1"/>
    <n v="0"/>
    <n v="27.862928449999998"/>
    <n v="162.81894460000001"/>
    <n v="73.864647610000006"/>
    <n v="63.52869287"/>
    <n v="92.046040910000002"/>
    <n v="104.6598291"/>
    <n v="147.44239060000001"/>
    <n v="121.2794688"/>
    <n v="2.320878708"/>
    <n v="86.553822010000005"/>
    <n v="113.1628279"/>
    <n v="76.42186569000000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3.0600000000000001E-7"/>
    <x v="0"/>
    <x v="15"/>
    <x v="47"/>
  </r>
  <r>
    <s v="0119"/>
    <d v="1992-02-15T00:00:00"/>
    <x v="117"/>
    <x v="0"/>
    <n v="0"/>
    <n v="20.786840699999999"/>
    <n v="171.88668200000001"/>
    <n v="61.414786229999997"/>
    <n v="70.435360810000006"/>
    <n v="92.094345169999997"/>
    <n v="109.7038002"/>
    <n v="155.47891290000001"/>
    <n v="114.2684873"/>
    <n v="2.2073985440000001"/>
    <n v="94.429122419999999"/>
    <n v="112.7127259"/>
    <n v="82.44483348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6600000000000002E-7"/>
    <x v="3"/>
    <x v="3"/>
    <x v="4"/>
  </r>
  <r>
    <s v="0120"/>
    <d v="1972-07-23T00:00:00"/>
    <x v="118"/>
    <x v="1"/>
    <n v="1"/>
    <n v="17.87854617"/>
    <n v="159.47638660000001"/>
    <n v="45.470002110000003"/>
    <n v="66.996577079999994"/>
    <n v="73.932280590000005"/>
    <n v="114.85909100000001"/>
    <n v="143.37521419999999"/>
    <n v="125.1448922"/>
    <n v="2.140037902"/>
    <n v="91.751495770000005"/>
    <n v="115.9009434"/>
    <n v="83.72841898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4999999999999999E-8"/>
    <x v="2"/>
    <x v="4"/>
    <x v="5"/>
  </r>
  <r>
    <s v="0121"/>
    <d v="1986-12-23T00:00:00"/>
    <x v="119"/>
    <x v="0"/>
    <n v="0"/>
    <n v="29.978245250000001"/>
    <n v="170.0774553"/>
    <n v="86.716093909999998"/>
    <n v="45.081149600000003"/>
    <n v="202.60477069999999"/>
    <n v="135.32286790000001"/>
    <n v="292.60970909999998"/>
    <n v="469.26781599999998"/>
    <n v="6.4907330820000002"/>
    <n v="121.5068909"/>
    <n v="123.1302111"/>
    <n v="89.239462759999995"/>
    <x v="1"/>
    <x v="1"/>
    <x v="1"/>
    <x v="1"/>
    <x v="1"/>
    <x v="1"/>
    <x v="1"/>
    <x v="2"/>
    <x v="1"/>
    <x v="2"/>
    <x v="3"/>
    <x v="1"/>
    <x v="1"/>
    <x v="1"/>
    <x v="1"/>
    <x v="1"/>
    <n v="3"/>
    <n v="3"/>
    <x v="2"/>
    <n v="1.02"/>
    <n v="0.97490426100000005"/>
    <x v="2"/>
    <x v="10"/>
    <x v="18"/>
  </r>
  <r>
    <s v="0122"/>
    <d v="1973-08-23T00:00:00"/>
    <x v="120"/>
    <x v="1"/>
    <n v="0"/>
    <n v="30.33911857"/>
    <n v="158.54411250000001"/>
    <n v="76.261123269999999"/>
    <n v="62.959657360000001"/>
    <n v="76.348984999999999"/>
    <n v="124.942662"/>
    <n v="146.87709659999999"/>
    <n v="123.81448779999999"/>
    <n v="2.3328763640000001"/>
    <n v="89.134281200000004"/>
    <n v="116.4053542"/>
    <n v="76.249618470000001"/>
    <x v="0"/>
    <x v="0"/>
    <x v="1"/>
    <x v="0"/>
    <x v="1"/>
    <x v="0"/>
    <x v="0"/>
    <x v="2"/>
    <x v="0"/>
    <x v="1"/>
    <x v="1"/>
    <x v="0"/>
    <x v="0"/>
    <x v="0"/>
    <x v="0"/>
    <x v="0"/>
    <n v="1"/>
    <n v="1"/>
    <x v="5"/>
    <n v="3.36"/>
    <n v="5.3000000000000003E-9"/>
    <x v="0"/>
    <x v="5"/>
    <x v="6"/>
  </r>
  <r>
    <s v="0123"/>
    <d v="1997-09-16T00:00:00"/>
    <x v="121"/>
    <x v="1"/>
    <n v="0"/>
    <n v="28.695112869999999"/>
    <n v="150.84125159999999"/>
    <n v="65.290228979999995"/>
    <n v="69.608139940000001"/>
    <n v="91.087625650000007"/>
    <n v="112.2370422"/>
    <n v="184.63307990000001"/>
    <n v="117.3494515"/>
    <n v="2.652463923"/>
    <n v="93.789096939999993"/>
    <n v="104.5808918"/>
    <n v="83.332155830000005"/>
    <x v="1"/>
    <x v="0"/>
    <x v="0"/>
    <x v="0"/>
    <x v="1"/>
    <x v="0"/>
    <x v="0"/>
    <x v="0"/>
    <x v="0"/>
    <x v="0"/>
    <x v="0"/>
    <x v="0"/>
    <x v="0"/>
    <x v="0"/>
    <x v="0"/>
    <x v="0"/>
    <n v="2"/>
    <n v="3"/>
    <x v="3"/>
    <n v="2.19"/>
    <n v="7.64E-5"/>
    <x v="0"/>
    <x v="0"/>
    <x v="0"/>
  </r>
  <r>
    <s v="0124"/>
    <d v="1999-07-22T00:00:00"/>
    <x v="122"/>
    <x v="0"/>
    <n v="0"/>
    <n v="32.059095509999999"/>
    <n v="167.2400433"/>
    <n v="89.666828289999998"/>
    <n v="34.478621369999999"/>
    <n v="200.6236419"/>
    <n v="130.8267534"/>
    <n v="282.83622029999998"/>
    <n v="482.23729809999998"/>
    <n v="8.2032346149999995"/>
    <n v="112.9909923"/>
    <n v="124.0133112"/>
    <n v="89.744728019999997"/>
    <x v="0"/>
    <x v="1"/>
    <x v="1"/>
    <x v="0"/>
    <x v="1"/>
    <x v="1"/>
    <x v="1"/>
    <x v="2"/>
    <x v="1"/>
    <x v="3"/>
    <x v="2"/>
    <x v="1"/>
    <x v="1"/>
    <x v="1"/>
    <x v="1"/>
    <x v="1"/>
    <n v="3"/>
    <n v="3"/>
    <x v="8"/>
    <n v="1.02"/>
    <n v="0.992076544"/>
    <x v="0"/>
    <x v="0"/>
    <x v="36"/>
  </r>
  <r>
    <s v="0125"/>
    <d v="2001-03-15T00:00:00"/>
    <x v="123"/>
    <x v="0"/>
    <n v="0"/>
    <n v="31.876853319999999"/>
    <n v="167.91101520000001"/>
    <n v="89.873947790000003"/>
    <n v="34.500434740000003"/>
    <n v="197.4437733"/>
    <n v="129.99948660000001"/>
    <n v="291.9764667"/>
    <n v="476.17630129999998"/>
    <n v="8.4629793489999994"/>
    <n v="118.09332670000001"/>
    <n v="117.9634571"/>
    <n v="96.468103740000004"/>
    <x v="0"/>
    <x v="0"/>
    <x v="1"/>
    <x v="1"/>
    <x v="1"/>
    <x v="1"/>
    <x v="0"/>
    <x v="2"/>
    <x v="1"/>
    <x v="2"/>
    <x v="2"/>
    <x v="0"/>
    <x v="1"/>
    <x v="1"/>
    <x v="1"/>
    <x v="0"/>
    <n v="4"/>
    <n v="3"/>
    <x v="8"/>
    <n v="1.02"/>
    <n v="0.99983885900000002"/>
    <x v="2"/>
    <x v="4"/>
    <x v="13"/>
  </r>
  <r>
    <s v="0126"/>
    <d v="1995-01-10T00:00:00"/>
    <x v="124"/>
    <x v="0"/>
    <n v="0"/>
    <n v="30.111250559999998"/>
    <n v="168.84468430000001"/>
    <n v="85.842741219999994"/>
    <n v="31.6268788"/>
    <n v="199.2419807"/>
    <n v="130.21189649999999"/>
    <n v="280.21697160000002"/>
    <n v="482.40362770000002"/>
    <n v="8.8600893369999998"/>
    <n v="110.7399518"/>
    <n v="115.4064405"/>
    <n v="92.796455469999998"/>
    <x v="0"/>
    <x v="1"/>
    <x v="1"/>
    <x v="1"/>
    <x v="0"/>
    <x v="1"/>
    <x v="0"/>
    <x v="2"/>
    <x v="1"/>
    <x v="3"/>
    <x v="2"/>
    <x v="1"/>
    <x v="1"/>
    <x v="1"/>
    <x v="1"/>
    <x v="0"/>
    <n v="3"/>
    <n v="3"/>
    <x v="8"/>
    <n v="1.02"/>
    <n v="0.93681508599999996"/>
    <x v="2"/>
    <x v="4"/>
    <x v="26"/>
  </r>
  <r>
    <s v="0127"/>
    <d v="1974-01-04T00:00:00"/>
    <x v="125"/>
    <x v="1"/>
    <n v="0"/>
    <n v="28.169998679999999"/>
    <n v="165.18822950000001"/>
    <n v="76.867901259999996"/>
    <n v="69.738957790000001"/>
    <n v="69.502271649999997"/>
    <n v="118.4447152"/>
    <n v="136.89314089999999"/>
    <n v="124.29863469999999"/>
    <n v="1.9629364309999999"/>
    <n v="89.346684740000001"/>
    <n v="104.8773305"/>
    <n v="80.185677740000003"/>
    <x v="1"/>
    <x v="0"/>
    <x v="1"/>
    <x v="0"/>
    <x v="1"/>
    <x v="1"/>
    <x v="1"/>
    <x v="0"/>
    <x v="0"/>
    <x v="1"/>
    <x v="0"/>
    <x v="0"/>
    <x v="0"/>
    <x v="0"/>
    <x v="0"/>
    <x v="0"/>
    <n v="2"/>
    <n v="3"/>
    <x v="5"/>
    <n v="3.36"/>
    <n v="1.6100000000000001E-10"/>
    <x v="0"/>
    <x v="15"/>
    <x v="39"/>
  </r>
  <r>
    <s v="0128"/>
    <d v="1996-07-26T00:00:00"/>
    <x v="126"/>
    <x v="0"/>
    <n v="0"/>
    <n v="28.40715522"/>
    <n v="167.11185549999999"/>
    <n v="79.330879100000004"/>
    <n v="70.060616769999996"/>
    <n v="90.140002760000002"/>
    <n v="110.0347898"/>
    <n v="159.6714542"/>
    <n v="124.73730620000001"/>
    <n v="2.2790472249999998"/>
    <n v="91.649704990000004"/>
    <n v="109.2291573"/>
    <n v="78.224755729999998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4700000000000002E-7"/>
    <x v="3"/>
    <x v="11"/>
    <x v="31"/>
  </r>
  <r>
    <s v="0129"/>
    <d v="1994-06-02T00:00:00"/>
    <x v="127"/>
    <x v="1"/>
    <n v="0"/>
    <n v="23.913240550000001"/>
    <n v="161.56898749999999"/>
    <n v="62.424408970000002"/>
    <n v="63.459828029999997"/>
    <n v="89.929897659999995"/>
    <n v="115.6937806"/>
    <n v="183.09311"/>
    <n v="113.3070786"/>
    <n v="2.885181314"/>
    <n v="90.979827330000006"/>
    <n v="112.96630500000001"/>
    <n v="86.87101869"/>
    <x v="1"/>
    <x v="0"/>
    <x v="1"/>
    <x v="0"/>
    <x v="0"/>
    <x v="1"/>
    <x v="0"/>
    <x v="1"/>
    <x v="0"/>
    <x v="0"/>
    <x v="1"/>
    <x v="0"/>
    <x v="0"/>
    <x v="0"/>
    <x v="0"/>
    <x v="0"/>
    <n v="2"/>
    <n v="3"/>
    <x v="3"/>
    <n v="2.19"/>
    <n v="3.3932199999999997E-4"/>
    <x v="0"/>
    <x v="15"/>
    <x v="32"/>
  </r>
  <r>
    <s v="0130"/>
    <d v="1972-11-05T00:00:00"/>
    <x v="128"/>
    <x v="1"/>
    <n v="0"/>
    <n v="26.20034836"/>
    <n v="161.7692701"/>
    <n v="68.564469090000003"/>
    <n v="64.277371009999996"/>
    <n v="73.982898579999997"/>
    <n v="117.7118263"/>
    <n v="147.98357809999999"/>
    <n v="121.6929777"/>
    <n v="2.3022655680000002"/>
    <n v="93.683746970000001"/>
    <n v="114.2557779"/>
    <n v="79.412012709999999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4.8599999999999998E-8"/>
    <x v="2"/>
    <x v="4"/>
    <x v="13"/>
  </r>
  <r>
    <s v="0131"/>
    <d v="1992-02-21T00:00:00"/>
    <x v="129"/>
    <x v="1"/>
    <n v="0"/>
    <n v="30.446119240000002"/>
    <n v="165.06535579999999"/>
    <n v="82.955236999999997"/>
    <n v="36.322937969999998"/>
    <n v="199.30610669999999"/>
    <n v="138.47865719999999"/>
    <n v="291.3285894"/>
    <n v="461.94976789999998"/>
    <n v="8.0205128139999999"/>
    <n v="115.18909979999999"/>
    <n v="121.3823939"/>
    <n v="94.343316759999993"/>
    <x v="0"/>
    <x v="0"/>
    <x v="1"/>
    <x v="0"/>
    <x v="1"/>
    <x v="1"/>
    <x v="0"/>
    <x v="2"/>
    <x v="1"/>
    <x v="2"/>
    <x v="2"/>
    <x v="1"/>
    <x v="1"/>
    <x v="1"/>
    <x v="1"/>
    <x v="1"/>
    <n v="3"/>
    <n v="3"/>
    <x v="9"/>
    <n v="2.19"/>
    <n v="0.99514471299999996"/>
    <x v="0"/>
    <x v="12"/>
    <x v="23"/>
  </r>
  <r>
    <s v="0132"/>
    <d v="1980-07-20T00:00:00"/>
    <x v="130"/>
    <x v="1"/>
    <n v="1"/>
    <n v="37.148988809999999"/>
    <n v="167.8952577"/>
    <n v="104.7186068"/>
    <n v="44.273858160000003"/>
    <n v="191.11709350000001"/>
    <n v="136.11758330000001"/>
    <n v="286.21600610000002"/>
    <n v="459.78949260000002"/>
    <n v="6.4646727889999998"/>
    <n v="105.02000959999999"/>
    <n v="120.3275288"/>
    <n v="96.872633440000001"/>
    <x v="0"/>
    <x v="0"/>
    <x v="1"/>
    <x v="1"/>
    <x v="1"/>
    <x v="1"/>
    <x v="1"/>
    <x v="2"/>
    <x v="2"/>
    <x v="3"/>
    <x v="3"/>
    <x v="1"/>
    <x v="1"/>
    <x v="1"/>
    <x v="1"/>
    <x v="1"/>
    <n v="4"/>
    <n v="3"/>
    <x v="9"/>
    <n v="2.19"/>
    <n v="0.96521126700000004"/>
    <x v="2"/>
    <x v="2"/>
    <x v="3"/>
  </r>
  <r>
    <s v="0133"/>
    <d v="2000-07-22T00:00:00"/>
    <x v="131"/>
    <x v="0"/>
    <n v="0"/>
    <n v="22.442634089999999"/>
    <n v="166.18609069999999"/>
    <n v="61.981655580000002"/>
    <n v="75.885329060000004"/>
    <n v="91.817334829999993"/>
    <n v="111.8260588"/>
    <n v="156.50404889999999"/>
    <n v="121.93526970000001"/>
    <n v="2.0623755720000001"/>
    <n v="89.565274549999998"/>
    <n v="106.6633327"/>
    <n v="79.61351369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9900000000000001E-9"/>
    <x v="2"/>
    <x v="4"/>
    <x v="26"/>
  </r>
  <r>
    <s v="0134"/>
    <d v="1987-01-02T00:00:00"/>
    <x v="132"/>
    <x v="1"/>
    <n v="0"/>
    <n v="24.40831068"/>
    <n v="165.34652840000001"/>
    <n v="66.731038620000007"/>
    <n v="40.509564429999998"/>
    <n v="202.4550572"/>
    <n v="133.61614729999999"/>
    <n v="295.2569259"/>
    <n v="462.47803199999998"/>
    <n v="7.2885732059999997"/>
    <n v="113.3620724"/>
    <n v="119.6855513"/>
    <n v="93.072796629999999"/>
    <x v="0"/>
    <x v="1"/>
    <x v="1"/>
    <x v="0"/>
    <x v="0"/>
    <x v="1"/>
    <x v="1"/>
    <x v="1"/>
    <x v="1"/>
    <x v="2"/>
    <x v="3"/>
    <x v="1"/>
    <x v="1"/>
    <x v="1"/>
    <x v="1"/>
    <x v="0"/>
    <n v="3"/>
    <n v="3"/>
    <x v="9"/>
    <n v="2.19"/>
    <n v="0.92703001500000004"/>
    <x v="1"/>
    <x v="1"/>
    <x v="48"/>
  </r>
  <r>
    <s v="0135"/>
    <d v="1989-03-08T00:00:00"/>
    <x v="133"/>
    <x v="1"/>
    <n v="0"/>
    <n v="25.122452079999999"/>
    <n v="167.84066870000001"/>
    <n v="70.771178719999995"/>
    <n v="35.615239799999998"/>
    <n v="198.6320666"/>
    <n v="129.31618470000001"/>
    <n v="285.08310890000001"/>
    <n v="475.7006068"/>
    <n v="8.0045258859999997"/>
    <n v="106.63127969999999"/>
    <n v="126.0595342"/>
    <n v="94.029204969999995"/>
    <x v="1"/>
    <x v="1"/>
    <x v="1"/>
    <x v="1"/>
    <x v="0"/>
    <x v="0"/>
    <x v="0"/>
    <x v="0"/>
    <x v="2"/>
    <x v="3"/>
    <x v="2"/>
    <x v="0"/>
    <x v="1"/>
    <x v="1"/>
    <x v="1"/>
    <x v="1"/>
    <n v="3"/>
    <n v="3"/>
    <x v="7"/>
    <n v="2.19"/>
    <n v="0.95745809400000004"/>
    <x v="0"/>
    <x v="0"/>
    <x v="49"/>
  </r>
  <r>
    <s v="0136"/>
    <d v="1992-11-03T00:00:00"/>
    <x v="134"/>
    <x v="1"/>
    <n v="0"/>
    <n v="26.58337599"/>
    <n v="161.4473151"/>
    <n v="69.290195699999998"/>
    <n v="67.374539319999997"/>
    <n v="98.380655820000001"/>
    <n v="103.6762919"/>
    <n v="139.12281809999999"/>
    <n v="130.59682430000001"/>
    <n v="2.0649167990000001"/>
    <n v="94.488794049999996"/>
    <n v="111.68940480000001"/>
    <n v="85.468713070000007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1.3900000000000001E-5"/>
    <x v="0"/>
    <x v="3"/>
    <x v="50"/>
  </r>
  <r>
    <s v="0137"/>
    <d v="1969-01-13T00:00:00"/>
    <x v="135"/>
    <x v="0"/>
    <n v="1"/>
    <n v="24.525716970000001"/>
    <n v="169.15434550000001"/>
    <n v="70.175906370000007"/>
    <n v="66.038322859999994"/>
    <n v="112.8330445"/>
    <n v="116.9421012"/>
    <n v="140.85518569999999"/>
    <n v="124.2235203"/>
    <n v="2.1329309950000002"/>
    <n v="90.709500439999999"/>
    <n v="112.0290832"/>
    <n v="76.397347870000004"/>
    <x v="1"/>
    <x v="1"/>
    <x v="1"/>
    <x v="1"/>
    <x v="1"/>
    <x v="1"/>
    <x v="0"/>
    <x v="1"/>
    <x v="0"/>
    <x v="1"/>
    <x v="0"/>
    <x v="0"/>
    <x v="0"/>
    <x v="0"/>
    <x v="0"/>
    <x v="0"/>
    <n v="1"/>
    <n v="1"/>
    <x v="1"/>
    <n v="2.15"/>
    <n v="2.2400000000000001E-9"/>
    <x v="2"/>
    <x v="4"/>
    <x v="9"/>
  </r>
  <r>
    <s v="0138"/>
    <d v="1988-04-18T00:00:00"/>
    <x v="136"/>
    <x v="1"/>
    <n v="0"/>
    <n v="18.77590386"/>
    <n v="157.20225869999999"/>
    <n v="46.400046519999997"/>
    <n v="64.702994750000002"/>
    <n v="96.563572429999994"/>
    <n v="109.2705833"/>
    <n v="141.6777663"/>
    <n v="120.2095671"/>
    <n v="2.1896631960000001"/>
    <n v="86.514336850000007"/>
    <n v="107.5934252"/>
    <n v="77.736905730000004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7.2099999999999997E-9"/>
    <x v="1"/>
    <x v="1"/>
    <x v="34"/>
  </r>
  <r>
    <s v="0139"/>
    <d v="1994-06-07T00:00:00"/>
    <x v="137"/>
    <x v="1"/>
    <n v="0"/>
    <n v="29.413042269999998"/>
    <n v="160.24924770000001"/>
    <n v="75.53216716"/>
    <n v="67.868521310000006"/>
    <n v="85.897764640000005"/>
    <n v="107.3779885"/>
    <n v="181.3199659"/>
    <n v="117.8269433"/>
    <n v="2.6716357209999999"/>
    <n v="85.397560780000006"/>
    <n v="106.6733583"/>
    <n v="78.7184985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8099999999999999E-6"/>
    <x v="2"/>
    <x v="4"/>
    <x v="26"/>
  </r>
  <r>
    <s v="0140"/>
    <d v="1997-09-17T00:00:00"/>
    <x v="138"/>
    <x v="0"/>
    <n v="1"/>
    <n v="33.934004360000003"/>
    <n v="167.5566196"/>
    <n v="95.270466389999996"/>
    <n v="27.985177790000002"/>
    <n v="199.12475749999999"/>
    <n v="129.60205790000001"/>
    <n v="283.33570639999999"/>
    <n v="481.23366570000002"/>
    <n v="10.124491920000001"/>
    <n v="105.80843830000001"/>
    <n v="126.83274"/>
    <n v="82.729361870000005"/>
    <x v="0"/>
    <x v="1"/>
    <x v="1"/>
    <x v="1"/>
    <x v="1"/>
    <x v="1"/>
    <x v="0"/>
    <x v="2"/>
    <x v="2"/>
    <x v="3"/>
    <x v="2"/>
    <x v="0"/>
    <x v="1"/>
    <x v="1"/>
    <x v="1"/>
    <x v="1"/>
    <n v="2"/>
    <n v="3"/>
    <x v="8"/>
    <n v="1.02"/>
    <n v="0.96280325099999997"/>
    <x v="2"/>
    <x v="2"/>
    <x v="3"/>
  </r>
  <r>
    <s v="0141"/>
    <d v="1996-08-24T00:00:00"/>
    <x v="139"/>
    <x v="1"/>
    <n v="0"/>
    <n v="22.169971759999999"/>
    <n v="156.5500796"/>
    <n v="54.334005900000001"/>
    <n v="68.920865710000001"/>
    <n v="97.403698219999995"/>
    <n v="111.5037063"/>
    <n v="185.7205936"/>
    <n v="122.53832749999999"/>
    <n v="2.6946932800000001"/>
    <n v="92.167797859999993"/>
    <n v="114.7079468"/>
    <n v="85.02334638000000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5.2978200000000002E-4"/>
    <x v="0"/>
    <x v="16"/>
    <x v="51"/>
  </r>
  <r>
    <s v="0142"/>
    <d v="1976-03-20T00:00:00"/>
    <x v="140"/>
    <x v="0"/>
    <n v="3"/>
    <n v="25.727939620000001"/>
    <n v="161.64318710000001"/>
    <n v="67.223298349999993"/>
    <n v="68.442732460000002"/>
    <n v="118.22453520000001"/>
    <n v="121.4571643"/>
    <n v="145.95843310000001"/>
    <n v="118.8695733"/>
    <n v="2.132562917"/>
    <n v="90.352495329999996"/>
    <n v="111.648095"/>
    <n v="79.402027329999996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1.8200000000000001E-8"/>
    <x v="3"/>
    <x v="3"/>
    <x v="4"/>
  </r>
  <r>
    <s v="0143"/>
    <d v="1986-03-27T00:00:00"/>
    <x v="141"/>
    <x v="0"/>
    <n v="1"/>
    <n v="25.78704608"/>
    <n v="170.31226150000001"/>
    <n v="74.798592850000006"/>
    <n v="79.037120119999997"/>
    <n v="115.1729629"/>
    <n v="108.7315644"/>
    <n v="175.02560070000001"/>
    <n v="119.70356030000001"/>
    <n v="2.2144734069999998"/>
    <n v="89.779042489999995"/>
    <n v="110.3926311"/>
    <n v="75.65656336000000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4100000000000001E-7"/>
    <x v="0"/>
    <x v="0"/>
    <x v="12"/>
  </r>
  <r>
    <s v="0144"/>
    <d v="1970-09-12T00:00:00"/>
    <x v="142"/>
    <x v="1"/>
    <n v="1"/>
    <n v="25.141439640000002"/>
    <n v="167.4351795"/>
    <n v="70.482867859999999"/>
    <n v="55.419619410000003"/>
    <n v="72.495225059999996"/>
    <n v="123.70013969999999"/>
    <n v="144.30255990000001"/>
    <n v="122.3301082"/>
    <n v="2.6038172300000002"/>
    <n v="91.090852630000001"/>
    <n v="112.8701042"/>
    <n v="77.972687300000004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3.7099999999999998E-9"/>
    <x v="0"/>
    <x v="11"/>
    <x v="35"/>
  </r>
  <r>
    <s v="0145"/>
    <d v="2003-09-15T00:00:00"/>
    <x v="143"/>
    <x v="1"/>
    <n v="0"/>
    <n v="24.097924389999999"/>
    <n v="170.73460309999999"/>
    <n v="70.246183880000004"/>
    <n v="62.89988726"/>
    <n v="92.002435869999999"/>
    <n v="103.4823871"/>
    <n v="180.8350183"/>
    <n v="118.71509140000001"/>
    <n v="2.874965698"/>
    <n v="95.198641309999999"/>
    <n v="106.7623775"/>
    <n v="77.90871828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4499999999999997E-5"/>
    <x v="2"/>
    <x v="4"/>
    <x v="9"/>
  </r>
  <r>
    <s v="0146"/>
    <d v="1968-09-21T00:00:00"/>
    <x v="144"/>
    <x v="1"/>
    <n v="2"/>
    <n v="22.485211920000001"/>
    <n v="162.12037179999999"/>
    <n v="59.097916130000002"/>
    <n v="73.649603229999997"/>
    <n v="79.059770650000004"/>
    <n v="121.8090668"/>
    <n v="149.394215"/>
    <n v="128.05001530000001"/>
    <n v="2.0284456190000002"/>
    <n v="83.757681869999999"/>
    <n v="112.8142838"/>
    <n v="76.25643039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36E-11"/>
    <x v="0"/>
    <x v="12"/>
    <x v="23"/>
  </r>
  <r>
    <s v="0147"/>
    <d v="1997-10-14T00:00:00"/>
    <x v="145"/>
    <x v="0"/>
    <n v="0"/>
    <n v="30.802933509999999"/>
    <n v="179.4130092"/>
    <n v="99.151648480000006"/>
    <n v="37.287965100000001"/>
    <n v="197.2463267"/>
    <n v="129.5082783"/>
    <n v="291.24771930000003"/>
    <n v="476.47329489999998"/>
    <n v="7.8107700040000001"/>
    <n v="105.1315559"/>
    <n v="119.1885004"/>
    <n v="92.611668760000001"/>
    <x v="0"/>
    <x v="1"/>
    <x v="1"/>
    <x v="1"/>
    <x v="0"/>
    <x v="1"/>
    <x v="1"/>
    <x v="2"/>
    <x v="2"/>
    <x v="2"/>
    <x v="2"/>
    <x v="0"/>
    <x v="1"/>
    <x v="1"/>
    <x v="1"/>
    <x v="0"/>
    <n v="3"/>
    <n v="3"/>
    <x v="8"/>
    <n v="1.02"/>
    <n v="0.97281603900000002"/>
    <x v="0"/>
    <x v="0"/>
    <x v="16"/>
  </r>
  <r>
    <s v="0148"/>
    <d v="2001-01-07T00:00:00"/>
    <x v="146"/>
    <x v="1"/>
    <n v="1"/>
    <n v="19.636180379999999"/>
    <n v="161.1430058"/>
    <n v="50.989403750000001"/>
    <n v="69.031842240000003"/>
    <n v="92.179484849999994"/>
    <n v="109.6283336"/>
    <n v="185.89953940000001"/>
    <n v="128.45024029999999"/>
    <n v="2.6929534739999998"/>
    <n v="88.436928120000005"/>
    <n v="108.6922943"/>
    <n v="81.93395422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9400000000000004E-6"/>
    <x v="3"/>
    <x v="3"/>
    <x v="4"/>
  </r>
  <r>
    <s v="0149"/>
    <d v="1982-01-14T00:00:00"/>
    <x v="147"/>
    <x v="0"/>
    <n v="0"/>
    <n v="27.797974929999999"/>
    <n v="168.1888573"/>
    <n v="78.633498529999997"/>
    <n v="36.581949809999998"/>
    <n v="199.861209"/>
    <n v="134.68966570000001"/>
    <n v="292.535551"/>
    <n v="461.15933130000002"/>
    <n v="7.9967183960000003"/>
    <n v="115.49303140000001"/>
    <n v="121.6672387"/>
    <n v="84.193507109999999"/>
    <x v="0"/>
    <x v="1"/>
    <x v="0"/>
    <x v="0"/>
    <x v="1"/>
    <x v="1"/>
    <x v="1"/>
    <x v="0"/>
    <x v="1"/>
    <x v="2"/>
    <x v="2"/>
    <x v="1"/>
    <x v="1"/>
    <x v="1"/>
    <x v="1"/>
    <x v="1"/>
    <n v="2"/>
    <n v="3"/>
    <x v="2"/>
    <n v="1.02"/>
    <n v="0.71135341699999999"/>
    <x v="2"/>
    <x v="10"/>
    <x v="18"/>
  </r>
  <r>
    <s v="0150"/>
    <d v="1996-06-04T00:00:00"/>
    <x v="87"/>
    <x v="0"/>
    <n v="0"/>
    <n v="24.247030729999999"/>
    <n v="162.32930150000001"/>
    <n v="63.892870870000003"/>
    <n v="75.144297449999996"/>
    <n v="92.276518929999995"/>
    <n v="108.2813106"/>
    <n v="153.3023321"/>
    <n v="124.2908657"/>
    <n v="2.0401060000000002"/>
    <n v="85.868076290000005"/>
    <n v="106.218182"/>
    <n v="82.486202239999997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2.77E-8"/>
    <x v="0"/>
    <x v="5"/>
    <x v="42"/>
  </r>
  <r>
    <s v="0151"/>
    <d v="1978-03-03T00:00:00"/>
    <x v="148"/>
    <x v="0"/>
    <n v="0"/>
    <n v="26.623462589999999"/>
    <n v="174.86134440000001"/>
    <n v="81.405203130000004"/>
    <n v="60.465629710000002"/>
    <n v="120.4297092"/>
    <n v="115.6926837"/>
    <n v="146.6919547"/>
    <n v="118.5050973"/>
    <n v="2.4260386500000002"/>
    <n v="93.357801019999997"/>
    <n v="113.5471024"/>
    <n v="76.122240129999994"/>
    <x v="1"/>
    <x v="0"/>
    <x v="1"/>
    <x v="0"/>
    <x v="1"/>
    <x v="0"/>
    <x v="0"/>
    <x v="0"/>
    <x v="0"/>
    <x v="1"/>
    <x v="1"/>
    <x v="0"/>
    <x v="0"/>
    <x v="0"/>
    <x v="0"/>
    <x v="0"/>
    <n v="1"/>
    <n v="1"/>
    <x v="1"/>
    <n v="1.02"/>
    <n v="3.0899999999999997E-7"/>
    <x v="4"/>
    <x v="9"/>
    <x v="17"/>
  </r>
  <r>
    <s v="0152"/>
    <d v="1995-07-02T00:00:00"/>
    <x v="149"/>
    <x v="0"/>
    <n v="0"/>
    <n v="38.886734250000003"/>
    <n v="172.32288919999999"/>
    <n v="115.4748501"/>
    <n v="33.03678463"/>
    <n v="196.6396853"/>
    <n v="130.09961680000001"/>
    <n v="288.07754629999999"/>
    <n v="479.99092350000001"/>
    <n v="8.7199026649999993"/>
    <n v="112.53151870000001"/>
    <n v="120.8140408"/>
    <n v="94.61129966"/>
    <x v="0"/>
    <x v="0"/>
    <x v="1"/>
    <x v="1"/>
    <x v="1"/>
    <x v="1"/>
    <x v="0"/>
    <x v="2"/>
    <x v="1"/>
    <x v="3"/>
    <x v="2"/>
    <x v="1"/>
    <x v="1"/>
    <x v="1"/>
    <x v="1"/>
    <x v="1"/>
    <n v="3"/>
    <n v="3"/>
    <x v="8"/>
    <n v="1.02"/>
    <n v="0.99994867700000001"/>
    <x v="2"/>
    <x v="4"/>
    <x v="13"/>
  </r>
  <r>
    <s v="0153"/>
    <d v="1996-12-12T00:00:00"/>
    <x v="150"/>
    <x v="0"/>
    <n v="0"/>
    <n v="20.013868089999999"/>
    <n v="167.26810639999999"/>
    <n v="55.996039869999997"/>
    <n v="72.002385720000007"/>
    <n v="88.090208270000005"/>
    <n v="117.0348242"/>
    <n v="148.78534429999999"/>
    <n v="115.4018667"/>
    <n v="2.0663946449999999"/>
    <n v="87.333685340000002"/>
    <n v="110.72949509999999"/>
    <n v="77.6641936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8799999999999997E-10"/>
    <x v="5"/>
    <x v="1"/>
    <x v="28"/>
  </r>
  <r>
    <s v="0154"/>
    <d v="1991-09-07T00:00:00"/>
    <x v="85"/>
    <x v="1"/>
    <n v="0"/>
    <n v="24.421356920000001"/>
    <n v="165.28432789999999"/>
    <n v="66.716482819999996"/>
    <n v="63.390874539999999"/>
    <n v="90.727103159999999"/>
    <n v="108.3924327"/>
    <n v="146.37088779999999"/>
    <n v="117.98904159999999"/>
    <n v="2.3090214310000001"/>
    <n v="95.659688790000004"/>
    <n v="112.3540727"/>
    <n v="78.090527010000002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4"/>
    <n v="2.19"/>
    <n v="9.3099999999999996E-7"/>
    <x v="5"/>
    <x v="1"/>
    <x v="28"/>
  </r>
  <r>
    <s v="0155"/>
    <d v="1979-11-17T00:00:00"/>
    <x v="151"/>
    <x v="1"/>
    <n v="0"/>
    <n v="23.953372940000001"/>
    <n v="161.5293001"/>
    <n v="62.498457500000001"/>
    <n v="61.334366209999999"/>
    <n v="96.931407010000001"/>
    <n v="107.16789780000001"/>
    <n v="140.822427"/>
    <n v="118.79672859999999"/>
    <n v="2.295979167"/>
    <n v="91.512710960000007"/>
    <n v="105.0117355"/>
    <n v="77.21337656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3.0199999999999999E-8"/>
    <x v="2"/>
    <x v="10"/>
    <x v="18"/>
  </r>
  <r>
    <s v="0156"/>
    <d v="2000-11-15T00:00:00"/>
    <x v="152"/>
    <x v="0"/>
    <n v="0"/>
    <n v="36.200067320000002"/>
    <n v="175.19458370000001"/>
    <n v="111.1093812"/>
    <n v="41.620105780000003"/>
    <n v="197.1583062"/>
    <n v="127.254766"/>
    <n v="285.04591340000002"/>
    <n v="484.28594820000001"/>
    <n v="6.8487551419999999"/>
    <n v="106.9821874"/>
    <n v="115.1179053"/>
    <n v="93.123785179999999"/>
    <x v="0"/>
    <x v="0"/>
    <x v="1"/>
    <x v="1"/>
    <x v="1"/>
    <x v="1"/>
    <x v="0"/>
    <x v="2"/>
    <x v="2"/>
    <x v="3"/>
    <x v="3"/>
    <x v="0"/>
    <x v="1"/>
    <x v="1"/>
    <x v="1"/>
    <x v="0"/>
    <n v="3"/>
    <n v="3"/>
    <x v="8"/>
    <n v="1.02"/>
    <n v="0.98518059800000002"/>
    <x v="0"/>
    <x v="15"/>
    <x v="47"/>
  </r>
  <r>
    <s v="0157"/>
    <d v="1992-01-01T00:00:00"/>
    <x v="153"/>
    <x v="1"/>
    <n v="0"/>
    <n v="29.32579192"/>
    <n v="164.27936629999999"/>
    <n v="79.143597339999999"/>
    <n v="34.224723609999998"/>
    <n v="201.55215459999999"/>
    <n v="134.43972389999999"/>
    <n v="280.72679260000001"/>
    <n v="475.97249670000002"/>
    <n v="8.2024560900000001"/>
    <n v="111.7567705"/>
    <n v="128.7037871"/>
    <n v="93.595027549999998"/>
    <x v="0"/>
    <x v="1"/>
    <x v="1"/>
    <x v="1"/>
    <x v="0"/>
    <x v="0"/>
    <x v="0"/>
    <x v="0"/>
    <x v="1"/>
    <x v="3"/>
    <x v="2"/>
    <x v="1"/>
    <x v="1"/>
    <x v="1"/>
    <x v="1"/>
    <x v="1"/>
    <n v="3"/>
    <n v="3"/>
    <x v="7"/>
    <n v="2.19"/>
    <n v="0.99517028399999996"/>
    <x v="0"/>
    <x v="16"/>
    <x v="51"/>
  </r>
  <r>
    <s v="0158"/>
    <d v="1975-11-01T00:00:00"/>
    <x v="154"/>
    <x v="0"/>
    <n v="0"/>
    <n v="21.703373209999999"/>
    <n v="166.9339938"/>
    <n v="60.480699559999998"/>
    <n v="65.149595809999994"/>
    <n v="115.07507560000001"/>
    <n v="118.5878929"/>
    <n v="141.30203539999999"/>
    <n v="120.3228835"/>
    <n v="2.1688858340000001"/>
    <n v="85.027406170000006"/>
    <n v="109.3682474"/>
    <n v="78.661696910000003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5.68E-10"/>
    <x v="2"/>
    <x v="14"/>
    <x v="30"/>
  </r>
  <r>
    <s v="0159"/>
    <d v="2000-12-10T00:00:00"/>
    <x v="155"/>
    <x v="1"/>
    <n v="0"/>
    <n v="30.68093421"/>
    <n v="157.3405554"/>
    <n v="75.953875240000002"/>
    <n v="58.461233360000001"/>
    <n v="96.497366690000007"/>
    <n v="114.0244458"/>
    <n v="181.06706439999999"/>
    <n v="121.3362939"/>
    <n v="3.0972159499999998"/>
    <n v="88.534715349999999"/>
    <n v="103.6289257"/>
    <n v="82.431339109999996"/>
    <x v="1"/>
    <x v="0"/>
    <x v="0"/>
    <x v="0"/>
    <x v="0"/>
    <x v="0"/>
    <x v="0"/>
    <x v="2"/>
    <x v="0"/>
    <x v="0"/>
    <x v="1"/>
    <x v="0"/>
    <x v="0"/>
    <x v="0"/>
    <x v="0"/>
    <x v="0"/>
    <n v="2"/>
    <n v="3"/>
    <x v="3"/>
    <n v="2.19"/>
    <n v="6.8899999999999994E-5"/>
    <x v="0"/>
    <x v="15"/>
    <x v="52"/>
  </r>
  <r>
    <s v="0160"/>
    <d v="1974-04-10T00:00:00"/>
    <x v="156"/>
    <x v="1"/>
    <n v="0"/>
    <n v="21.865666740000002"/>
    <n v="155.52696270000001"/>
    <n v="52.890065640000003"/>
    <n v="65.016750799999997"/>
    <n v="76.255920119999999"/>
    <n v="121.51531540000001"/>
    <n v="141.1500862"/>
    <n v="125.6502057"/>
    <n v="2.1709803160000001"/>
    <n v="88.08964872"/>
    <n v="109.2825325"/>
    <n v="80.19826765000000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5.7599999999999998E-10"/>
    <x v="2"/>
    <x v="10"/>
    <x v="18"/>
  </r>
  <r>
    <s v="0161"/>
    <d v="1974-01-27T00:00:00"/>
    <x v="157"/>
    <x v="1"/>
    <n v="3"/>
    <n v="27.23373853"/>
    <n v="163.5425722"/>
    <n v="72.839827990000003"/>
    <n v="63.240717660000001"/>
    <n v="73.393505599999997"/>
    <n v="122.9178407"/>
    <n v="139.8920894"/>
    <n v="126.733752"/>
    <n v="2.2120572730000001"/>
    <n v="89.491200789999994"/>
    <n v="107.708606"/>
    <n v="79.21867924"/>
    <x v="0"/>
    <x v="1"/>
    <x v="0"/>
    <x v="1"/>
    <x v="0"/>
    <x v="0"/>
    <x v="0"/>
    <x v="0"/>
    <x v="0"/>
    <x v="1"/>
    <x v="1"/>
    <x v="0"/>
    <x v="0"/>
    <x v="0"/>
    <x v="0"/>
    <x v="0"/>
    <n v="1"/>
    <n v="1"/>
    <x v="5"/>
    <n v="3.36"/>
    <n v="3.88E-10"/>
    <x v="2"/>
    <x v="10"/>
    <x v="18"/>
  </r>
  <r>
    <s v="0162"/>
    <d v="1972-01-25T00:00:00"/>
    <x v="158"/>
    <x v="1"/>
    <n v="0"/>
    <n v="20.04363047"/>
    <n v="160.11944750000001"/>
    <n v="51.3883358"/>
    <n v="67.255031790000004"/>
    <n v="81.060553830000003"/>
    <n v="121.0115406"/>
    <n v="145.7922605"/>
    <n v="120.2905318"/>
    <n v="2.1677524589999999"/>
    <n v="85.324660359999996"/>
    <n v="108.8466408"/>
    <n v="83.793244639999998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6.7400000000000005E-10"/>
    <x v="0"/>
    <x v="0"/>
    <x v="21"/>
  </r>
  <r>
    <s v="0163"/>
    <d v="1978-05-18T00:00:00"/>
    <x v="159"/>
    <x v="1"/>
    <n v="0"/>
    <n v="26.510840909999999"/>
    <n v="161.30549289999999"/>
    <n v="68.97978191"/>
    <n v="56.085298289999997"/>
    <n v="90.071148359999995"/>
    <n v="113.67152710000001"/>
    <n v="148.98577549999999"/>
    <n v="122.2090895"/>
    <n v="2.6564140699999998"/>
    <n v="91.792895470000005"/>
    <n v="108.5848665"/>
    <n v="82.575249009999993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3799999999999999E-6"/>
    <x v="0"/>
    <x v="11"/>
    <x v="22"/>
  </r>
  <r>
    <s v="0164"/>
    <d v="1990-08-12T00:00:00"/>
    <x v="160"/>
    <x v="1"/>
    <n v="0"/>
    <n v="21.027481519999998"/>
    <n v="167.37450010000001"/>
    <n v="58.906856210000001"/>
    <n v="68.563526730000007"/>
    <n v="98.892668850000007"/>
    <n v="109.2984989"/>
    <n v="143.32605620000001"/>
    <n v="127.2942091"/>
    <n v="2.0904125420000002"/>
    <n v="93.716818930000002"/>
    <n v="105.3183397"/>
    <n v="80.48385602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9.8899999999999996E-9"/>
    <x v="2"/>
    <x v="10"/>
    <x v="18"/>
  </r>
  <r>
    <s v="0165"/>
    <d v="1974-12-03T00:00:00"/>
    <x v="161"/>
    <x v="0"/>
    <n v="0"/>
    <n v="24.247151949999999"/>
    <n v="174.20383760000001"/>
    <n v="73.582776359999997"/>
    <n v="65.589279169999998"/>
    <n v="118.1082521"/>
    <n v="122.1097694"/>
    <n v="146.25264910000001"/>
    <n v="116.94004889999999"/>
    <n v="2.2298255290000002"/>
    <n v="88.942734369999997"/>
    <n v="110.68130050000001"/>
    <n v="75.71894374"/>
    <x v="0"/>
    <x v="1"/>
    <x v="1"/>
    <x v="0"/>
    <x v="0"/>
    <x v="1"/>
    <x v="1"/>
    <x v="1"/>
    <x v="0"/>
    <x v="1"/>
    <x v="0"/>
    <x v="0"/>
    <x v="0"/>
    <x v="0"/>
    <x v="0"/>
    <x v="0"/>
    <n v="1"/>
    <n v="1"/>
    <x v="1"/>
    <n v="2.15"/>
    <n v="7.9500000000000005E-10"/>
    <x v="0"/>
    <x v="0"/>
    <x v="0"/>
  </r>
  <r>
    <s v="0166"/>
    <d v="1974-06-14T00:00:00"/>
    <x v="162"/>
    <x v="0"/>
    <n v="0"/>
    <n v="23.563066979999999"/>
    <n v="173.52465240000001"/>
    <n v="70.950291469999996"/>
    <n v="62.834685559999997"/>
    <n v="113.9719881"/>
    <n v="115.7930989"/>
    <n v="146.87942749999999"/>
    <n v="121.5192892"/>
    <n v="2.337553314"/>
    <n v="86.990047009999998"/>
    <n v="107.9891037"/>
    <n v="78.345053210000003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2.86E-9"/>
    <x v="2"/>
    <x v="4"/>
    <x v="5"/>
  </r>
  <r>
    <s v="0167"/>
    <d v="1999-11-25T00:00:00"/>
    <x v="163"/>
    <x v="1"/>
    <n v="0"/>
    <n v="29.498855160000002"/>
    <n v="162.264141"/>
    <n v="77.669457460000004"/>
    <n v="36.452176379999997"/>
    <n v="198.33626799999999"/>
    <n v="132.78662629999999"/>
    <n v="284.90693470000002"/>
    <n v="480.39054240000002"/>
    <n v="7.815910133"/>
    <n v="106.98580490000001"/>
    <n v="118.4631227"/>
    <n v="90.557340440000004"/>
    <x v="0"/>
    <x v="0"/>
    <x v="1"/>
    <x v="1"/>
    <x v="1"/>
    <x v="1"/>
    <x v="1"/>
    <x v="0"/>
    <x v="2"/>
    <x v="3"/>
    <x v="2"/>
    <x v="1"/>
    <x v="1"/>
    <x v="1"/>
    <x v="1"/>
    <x v="0"/>
    <n v="3"/>
    <n v="3"/>
    <x v="7"/>
    <n v="2.19"/>
    <n v="0.677570954"/>
    <x v="2"/>
    <x v="10"/>
    <x v="18"/>
  </r>
  <r>
    <s v="0168"/>
    <d v="2001-08-09T00:00:00"/>
    <x v="164"/>
    <x v="1"/>
    <n v="0"/>
    <n v="27.70688767"/>
    <n v="160.93526790000001"/>
    <n v="71.761283649999996"/>
    <n v="58.864624259999999"/>
    <n v="94.137890580000004"/>
    <n v="104.1569173"/>
    <n v="178.40821510000001"/>
    <n v="119.9405295"/>
    <n v="3.0308222859999998"/>
    <n v="95.818579779999993"/>
    <n v="107.448337"/>
    <n v="78.818769489999994"/>
    <x v="1"/>
    <x v="0"/>
    <x v="1"/>
    <x v="1"/>
    <x v="0"/>
    <x v="0"/>
    <x v="0"/>
    <x v="0"/>
    <x v="0"/>
    <x v="0"/>
    <x v="1"/>
    <x v="0"/>
    <x v="0"/>
    <x v="0"/>
    <x v="0"/>
    <x v="0"/>
    <n v="1"/>
    <n v="1"/>
    <x v="3"/>
    <n v="2.19"/>
    <n v="8.0000899999999996E-4"/>
    <x v="0"/>
    <x v="0"/>
    <x v="36"/>
  </r>
  <r>
    <s v="0169"/>
    <d v="1972-08-14T00:00:00"/>
    <x v="165"/>
    <x v="1"/>
    <n v="0"/>
    <n v="15.957332210000001"/>
    <n v="161.99208909999999"/>
    <n v="41.87433266"/>
    <n v="66.284223549999993"/>
    <n v="76.152503409999994"/>
    <n v="125.66189540000001"/>
    <n v="140.63125930000001"/>
    <n v="115.2811446"/>
    <n v="2.1216399890000002"/>
    <n v="90.221846650000003"/>
    <n v="114.9347274"/>
    <n v="80.470193879999997"/>
    <x v="0"/>
    <x v="1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1.5899999999999999E-10"/>
    <x v="2"/>
    <x v="4"/>
    <x v="13"/>
  </r>
  <r>
    <s v="0170"/>
    <d v="1993-08-26T00:00:00"/>
    <x v="166"/>
    <x v="0"/>
    <n v="0"/>
    <n v="26.920556229999999"/>
    <n v="172.22042830000001"/>
    <n v="79.84603577"/>
    <n v="68.942764629999999"/>
    <n v="91.859637890000002"/>
    <n v="110.2053987"/>
    <n v="156.67822559999999"/>
    <n v="122.32990820000001"/>
    <n v="2.2725840260000001"/>
    <n v="90.043008380000003"/>
    <n v="105.11065670000001"/>
    <n v="79.28125588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6.5200000000000001E-8"/>
    <x v="2"/>
    <x v="2"/>
    <x v="3"/>
  </r>
  <r>
    <s v="0171"/>
    <d v="1995-10-21T00:00:00"/>
    <x v="167"/>
    <x v="0"/>
    <n v="0"/>
    <n v="30.313683690000001"/>
    <n v="173.125235"/>
    <n v="90.857224590000001"/>
    <n v="31.95969144"/>
    <n v="198.73079949999999"/>
    <n v="128.26468149999999"/>
    <n v="281.11488630000002"/>
    <n v="480.86980290000002"/>
    <n v="8.7959199130000005"/>
    <n v="111.5637809"/>
    <n v="119.4351777"/>
    <n v="91.328589840000006"/>
    <x v="1"/>
    <x v="0"/>
    <x v="1"/>
    <x v="1"/>
    <x v="1"/>
    <x v="1"/>
    <x v="0"/>
    <x v="2"/>
    <x v="1"/>
    <x v="3"/>
    <x v="2"/>
    <x v="0"/>
    <x v="1"/>
    <x v="1"/>
    <x v="1"/>
    <x v="0"/>
    <n v="3"/>
    <n v="3"/>
    <x v="8"/>
    <n v="1.02"/>
    <n v="0.98364104600000002"/>
    <x v="2"/>
    <x v="4"/>
    <x v="26"/>
  </r>
  <r>
    <s v="0172"/>
    <d v="1985-06-14T00:00:00"/>
    <x v="168"/>
    <x v="0"/>
    <n v="0"/>
    <n v="32.03708649"/>
    <n v="169.2671172"/>
    <n v="91.790600159999997"/>
    <n v="36.279086120000002"/>
    <n v="204.97019320000001"/>
    <n v="134.2276014"/>
    <n v="297.34601939999999"/>
    <n v="461.26791059999999"/>
    <n v="8.196072483"/>
    <n v="119.0427676"/>
    <n v="126.20758600000001"/>
    <n v="88.951915769999999"/>
    <x v="0"/>
    <x v="1"/>
    <x v="1"/>
    <x v="1"/>
    <x v="1"/>
    <x v="1"/>
    <x v="0"/>
    <x v="2"/>
    <x v="1"/>
    <x v="2"/>
    <x v="2"/>
    <x v="1"/>
    <x v="1"/>
    <x v="1"/>
    <x v="1"/>
    <x v="1"/>
    <n v="2"/>
    <n v="3"/>
    <x v="2"/>
    <n v="1.02"/>
    <n v="0.99954057200000002"/>
    <x v="1"/>
    <x v="1"/>
    <x v="53"/>
  </r>
  <r>
    <s v="0173"/>
    <d v="1983-05-04T00:00:00"/>
    <x v="169"/>
    <x v="0"/>
    <n v="1"/>
    <n v="20.315173049999999"/>
    <n v="165.36574239999999"/>
    <n v="55.553524350000004"/>
    <n v="68.746161009999994"/>
    <n v="114.0999973"/>
    <n v="109.31524210000001"/>
    <n v="174.5690074"/>
    <n v="122.44488250000001"/>
    <n v="2.5393273569999999"/>
    <n v="93.636565469999994"/>
    <n v="108.71567949999999"/>
    <n v="79.40883442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19E-6"/>
    <x v="2"/>
    <x v="10"/>
    <x v="18"/>
  </r>
  <r>
    <s v="0174"/>
    <d v="1999-09-11T00:00:00"/>
    <x v="170"/>
    <x v="1"/>
    <n v="1"/>
    <n v="22.368229509999999"/>
    <n v="159.4861076"/>
    <n v="56.895422660000001"/>
    <n v="64.133703749999995"/>
    <n v="87.798446459999994"/>
    <n v="102.1425272"/>
    <n v="179.51560509999999"/>
    <n v="120.0366061"/>
    <n v="2.7990837050000001"/>
    <n v="89.185016840000003"/>
    <n v="105.71042869999999"/>
    <n v="80.63445790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6100000000000001E-5"/>
    <x v="3"/>
    <x v="3"/>
    <x v="4"/>
  </r>
  <r>
    <s v="0175"/>
    <d v="1996-09-20T00:00:00"/>
    <x v="171"/>
    <x v="0"/>
    <n v="0"/>
    <n v="23.182743339999998"/>
    <n v="177.699591"/>
    <n v="73.204483969999998"/>
    <n v="73.265385249999994"/>
    <n v="99.408608509999993"/>
    <n v="108.72343549999999"/>
    <n v="161.09180240000001"/>
    <n v="118.3419586"/>
    <n v="2.1987436749999998"/>
    <n v="91.226099989999994"/>
    <n v="109.4781923"/>
    <n v="79.65457834"/>
    <x v="1"/>
    <x v="0"/>
    <x v="0"/>
    <x v="1"/>
    <x v="0"/>
    <x v="0"/>
    <x v="0"/>
    <x v="1"/>
    <x v="0"/>
    <x v="0"/>
    <x v="0"/>
    <x v="0"/>
    <x v="0"/>
    <x v="0"/>
    <x v="0"/>
    <x v="0"/>
    <n v="1"/>
    <n v="1"/>
    <x v="6"/>
    <n v="1.02"/>
    <n v="8.2300000000000002E-8"/>
    <x v="2"/>
    <x v="4"/>
    <x v="26"/>
  </r>
  <r>
    <s v="0176"/>
    <d v="1975-09-21T00:00:00"/>
    <x v="172"/>
    <x v="0"/>
    <n v="3"/>
    <n v="22.155493180000001"/>
    <n v="173.57415979999999"/>
    <n v="66.750045389999997"/>
    <n v="65.781261929999999"/>
    <n v="114.1424439"/>
    <n v="116.9291154"/>
    <n v="145.51358149999999"/>
    <n v="119.3261196"/>
    <n v="2.2120825480000001"/>
    <n v="90.292701059999999"/>
    <n v="110.6992917"/>
    <n v="80.919695930000003"/>
    <x v="1"/>
    <x v="0"/>
    <x v="1"/>
    <x v="0"/>
    <x v="1"/>
    <x v="0"/>
    <x v="1"/>
    <x v="1"/>
    <x v="0"/>
    <x v="1"/>
    <x v="0"/>
    <x v="0"/>
    <x v="0"/>
    <x v="0"/>
    <x v="0"/>
    <x v="0"/>
    <n v="2"/>
    <n v="3"/>
    <x v="1"/>
    <n v="2.15"/>
    <n v="8.0299999999999998E-9"/>
    <x v="0"/>
    <x v="17"/>
    <x v="46"/>
  </r>
  <r>
    <s v="0177"/>
    <d v="1981-11-22T00:00:00"/>
    <x v="173"/>
    <x v="1"/>
    <n v="0"/>
    <n v="29.82958812"/>
    <n v="166.44839250000001"/>
    <n v="82.643074810000002"/>
    <n v="39.063048889999997"/>
    <n v="198.6028962"/>
    <n v="134.37150740000001"/>
    <n v="287.00371039999999"/>
    <n v="462.48623509999999"/>
    <n v="7.347191746"/>
    <n v="108.1583188"/>
    <n v="123.0811977"/>
    <n v="97.110079299999995"/>
    <x v="1"/>
    <x v="1"/>
    <x v="1"/>
    <x v="1"/>
    <x v="1"/>
    <x v="1"/>
    <x v="1"/>
    <x v="0"/>
    <x v="2"/>
    <x v="3"/>
    <x v="2"/>
    <x v="1"/>
    <x v="1"/>
    <x v="1"/>
    <x v="1"/>
    <x v="1"/>
    <n v="4"/>
    <n v="3"/>
    <x v="9"/>
    <n v="2.19"/>
    <n v="0.984063252"/>
    <x v="4"/>
    <x v="9"/>
    <x v="17"/>
  </r>
  <r>
    <s v="0178"/>
    <d v="1984-03-18T00:00:00"/>
    <x v="174"/>
    <x v="1"/>
    <n v="0"/>
    <n v="30.965253560000001"/>
    <n v="167.2737826"/>
    <n v="86.642384530000001"/>
    <n v="65.254433399999996"/>
    <n v="96.713307420000007"/>
    <n v="104.6687903"/>
    <n v="137.8360471"/>
    <n v="114.9309894"/>
    <n v="2.1122863220000001"/>
    <n v="91.197235969999994"/>
    <n v="112.5681884"/>
    <n v="73.174089359999996"/>
    <x v="1"/>
    <x v="0"/>
    <x v="0"/>
    <x v="0"/>
    <x v="1"/>
    <x v="1"/>
    <x v="0"/>
    <x v="2"/>
    <x v="0"/>
    <x v="1"/>
    <x v="0"/>
    <x v="0"/>
    <x v="0"/>
    <x v="0"/>
    <x v="0"/>
    <x v="0"/>
    <n v="1"/>
    <n v="1"/>
    <x v="4"/>
    <n v="2.19"/>
    <n v="2.35E-7"/>
    <x v="2"/>
    <x v="4"/>
    <x v="9"/>
  </r>
  <r>
    <s v="0179"/>
    <d v="1977-08-21T00:00:00"/>
    <x v="175"/>
    <x v="0"/>
    <n v="1"/>
    <n v="26.119221360000001"/>
    <n v="176.8617241"/>
    <n v="81.701105760000004"/>
    <n v="69.415480579999993"/>
    <n v="115.5946122"/>
    <n v="121.7168854"/>
    <n v="141.26391520000001"/>
    <n v="124.3834275"/>
    <n v="2.0350491559999999"/>
    <n v="87.624096949999995"/>
    <n v="109.9249447"/>
    <n v="80.56614222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1.4100000000000001E-9"/>
    <x v="0"/>
    <x v="16"/>
    <x v="33"/>
  </r>
  <r>
    <s v="0180"/>
    <d v="1974-03-14T00:00:00"/>
    <x v="176"/>
    <x v="0"/>
    <n v="0"/>
    <n v="27.561374199999999"/>
    <n v="175.03612440000001"/>
    <n v="84.441559440000006"/>
    <n v="61.962670889999998"/>
    <n v="112.0961674"/>
    <n v="123.8756624"/>
    <n v="149.89290589999999"/>
    <n v="124.42758480000001"/>
    <n v="2.419084002"/>
    <n v="91.103040359999994"/>
    <n v="112.7447396"/>
    <n v="82.826512910000005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0200000000000001E-7"/>
    <x v="0"/>
    <x v="11"/>
    <x v="22"/>
  </r>
  <r>
    <s v="0181"/>
    <d v="1980-03-13T00:00:00"/>
    <x v="177"/>
    <x v="1"/>
    <n v="0"/>
    <n v="22.92357204"/>
    <n v="161.2447712"/>
    <n v="59.601003630000001"/>
    <n v="65.301609369999994"/>
    <n v="98.937483819999997"/>
    <n v="110.9475726"/>
    <n v="150.10615179999999"/>
    <n v="117.6570981"/>
    <n v="2.2986593019999999"/>
    <n v="92.076078820000006"/>
    <n v="110.55476729999999"/>
    <n v="81.0028283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3.7E-7"/>
    <x v="0"/>
    <x v="0"/>
    <x v="1"/>
  </r>
  <r>
    <s v="0182"/>
    <d v="1988-12-07T00:00:00"/>
    <x v="178"/>
    <x v="1"/>
    <n v="0"/>
    <n v="28.697944280000002"/>
    <n v="165.7382796"/>
    <n v="78.830892030000001"/>
    <n v="60.547942740000003"/>
    <n v="94.966966549999995"/>
    <n v="115.41915779999999"/>
    <n v="143.68305670000001"/>
    <n v="119.29295159999999"/>
    <n v="2.3730460560000002"/>
    <n v="87.562763599999997"/>
    <n v="112.8054494"/>
    <n v="78.755844740000001"/>
    <x v="1"/>
    <x v="0"/>
    <x v="1"/>
    <x v="0"/>
    <x v="1"/>
    <x v="0"/>
    <x v="1"/>
    <x v="0"/>
    <x v="0"/>
    <x v="1"/>
    <x v="1"/>
    <x v="0"/>
    <x v="0"/>
    <x v="0"/>
    <x v="0"/>
    <x v="0"/>
    <n v="1"/>
    <n v="1"/>
    <x v="4"/>
    <n v="2.19"/>
    <n v="1.9299999999999999E-7"/>
    <x v="0"/>
    <x v="12"/>
    <x v="23"/>
  </r>
  <r>
    <s v="0183"/>
    <d v="1995-07-18T00:00:00"/>
    <x v="179"/>
    <x v="0"/>
    <n v="1"/>
    <n v="33.742393649999997"/>
    <n v="171.02753619999999"/>
    <n v="98.697912369999997"/>
    <n v="32.223207840000001"/>
    <n v="193.6761286"/>
    <n v="129.5583895"/>
    <n v="282.89566100000002"/>
    <n v="478.02625389999997"/>
    <n v="8.7792519739999992"/>
    <n v="117.4810325"/>
    <n v="121.20224159999999"/>
    <n v="82.145167790000002"/>
    <x v="0"/>
    <x v="1"/>
    <x v="1"/>
    <x v="1"/>
    <x v="1"/>
    <x v="1"/>
    <x v="0"/>
    <x v="2"/>
    <x v="1"/>
    <x v="3"/>
    <x v="2"/>
    <x v="0"/>
    <x v="1"/>
    <x v="1"/>
    <x v="1"/>
    <x v="1"/>
    <n v="2"/>
    <n v="3"/>
    <x v="8"/>
    <n v="1.02"/>
    <n v="0.967628449"/>
    <x v="0"/>
    <x v="16"/>
    <x v="33"/>
  </r>
  <r>
    <s v="0184"/>
    <d v="1986-09-19T00:00:00"/>
    <x v="180"/>
    <x v="1"/>
    <n v="0"/>
    <n v="23.70596823"/>
    <n v="163.46273099999999"/>
    <n v="63.342499879999998"/>
    <n v="69.21973654"/>
    <n v="97.480212859999995"/>
    <n v="115.8233178"/>
    <n v="148.1404656"/>
    <n v="117.1756555"/>
    <n v="2.1401477820000001"/>
    <n v="89.86880807"/>
    <n v="111.0021179"/>
    <n v="78.17583784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15E-8"/>
    <x v="0"/>
    <x v="0"/>
    <x v="45"/>
  </r>
  <r>
    <s v="0185"/>
    <d v="1996-01-22T00:00:00"/>
    <x v="181"/>
    <x v="0"/>
    <n v="0"/>
    <n v="23.879915230000002"/>
    <n v="166.27848829999999"/>
    <n v="66.02446879"/>
    <n v="82.204648449999993"/>
    <n v="91.027319480000003"/>
    <n v="115.04575749999999"/>
    <n v="155.60953169999999"/>
    <n v="123.5625443"/>
    <n v="1.8929529490000001"/>
    <n v="88.693799949999999"/>
    <n v="105.75457400000001"/>
    <n v="80.97150374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9.8199999999999992E-10"/>
    <x v="0"/>
    <x v="15"/>
    <x v="32"/>
  </r>
  <r>
    <s v="0186"/>
    <d v="1973-03-01T00:00:00"/>
    <x v="182"/>
    <x v="0"/>
    <n v="3"/>
    <n v="25.0873299"/>
    <n v="167.3685376"/>
    <n v="70.275198959999997"/>
    <n v="68.397632990000005"/>
    <n v="114.80705740000001"/>
    <n v="122.73728269999999"/>
    <n v="145.7304542"/>
    <n v="123.2482213"/>
    <n v="2.1306359270000002"/>
    <n v="89.987576419999996"/>
    <n v="111.7297787"/>
    <n v="82.577932959999998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24E-8"/>
    <x v="3"/>
    <x v="11"/>
    <x v="31"/>
  </r>
  <r>
    <s v="0187"/>
    <d v="1974-04-06T00:00:00"/>
    <x v="183"/>
    <x v="0"/>
    <n v="3"/>
    <n v="27.339454610000001"/>
    <n v="174.8174333"/>
    <n v="83.552476279999993"/>
    <n v="65.380172920000007"/>
    <n v="119.1140767"/>
    <n v="120.4069054"/>
    <n v="144.43989859999999"/>
    <n v="121.40002200000001"/>
    <n v="2.2092309050000001"/>
    <n v="95.496530179999993"/>
    <n v="104.68052040000001"/>
    <n v="74.52512973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2.0799999999999998E-9"/>
    <x v="0"/>
    <x v="12"/>
    <x v="23"/>
  </r>
  <r>
    <s v="0188"/>
    <d v="1991-03-27T00:00:00"/>
    <x v="184"/>
    <x v="1"/>
    <n v="0"/>
    <n v="25.318628839999999"/>
    <n v="168.24409199999999"/>
    <n v="71.667099379999996"/>
    <n v="66.471697980000002"/>
    <n v="95.830960000000005"/>
    <n v="110.20295110000001"/>
    <n v="150.65502420000001"/>
    <n v="124.23178179999999"/>
    <n v="2.2664536750000002"/>
    <n v="90.04227582"/>
    <n v="103.7172885"/>
    <n v="80.284061320000006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4"/>
    <n v="2.19"/>
    <n v="3.3799999999999998E-8"/>
    <x v="2"/>
    <x v="4"/>
    <x v="5"/>
  </r>
  <r>
    <s v="0189"/>
    <d v="1994-11-20T00:00:00"/>
    <x v="185"/>
    <x v="1"/>
    <n v="0"/>
    <n v="27.626580449999999"/>
    <n v="164.04894669999999"/>
    <n v="74.348810510000007"/>
    <n v="38.859338729999997"/>
    <n v="198.6039864"/>
    <n v="128.2896743"/>
    <n v="282.12559199999998"/>
    <n v="482.73122119999999"/>
    <n v="7.2601748070000003"/>
    <n v="110.21034040000001"/>
    <n v="133.28947640000001"/>
    <n v="97.344029930000005"/>
    <x v="0"/>
    <x v="1"/>
    <x v="1"/>
    <x v="1"/>
    <x v="0"/>
    <x v="0"/>
    <x v="1"/>
    <x v="0"/>
    <x v="1"/>
    <x v="3"/>
    <x v="2"/>
    <x v="0"/>
    <x v="1"/>
    <x v="1"/>
    <x v="1"/>
    <x v="2"/>
    <n v="4"/>
    <n v="3"/>
    <x v="7"/>
    <n v="2.19"/>
    <n v="0.99941481700000001"/>
    <x v="1"/>
    <x v="1"/>
    <x v="11"/>
  </r>
  <r>
    <s v="0190"/>
    <d v="1991-08-24T00:00:00"/>
    <x v="186"/>
    <x v="0"/>
    <n v="0"/>
    <n v="21.020015359999999"/>
    <n v="173.32823730000001"/>
    <n v="63.149754969999996"/>
    <n v="69.716171369999998"/>
    <n v="111.6355042"/>
    <n v="107.7158257"/>
    <n v="170.89162289999999"/>
    <n v="120.4870542"/>
    <n v="2.4512479599999999"/>
    <n v="89.249857199999994"/>
    <n v="108.427773"/>
    <n v="81.85091649000000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5.3499999999999996E-7"/>
    <x v="0"/>
    <x v="13"/>
    <x v="25"/>
  </r>
  <r>
    <s v="0191"/>
    <d v="1995-09-10T00:00:00"/>
    <x v="187"/>
    <x v="1"/>
    <n v="0"/>
    <n v="24.44187316"/>
    <n v="159.51274480000001"/>
    <n v="62.190673850000003"/>
    <n v="67.525374439999993"/>
    <n v="84.350858360000004"/>
    <n v="107.61381009999999"/>
    <n v="179.7819691"/>
    <n v="121.47407"/>
    <n v="2.6624357230000002"/>
    <n v="93.266789729999999"/>
    <n v="109.4642946"/>
    <n v="85.38776040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79085E-4"/>
    <x v="0"/>
    <x v="17"/>
    <x v="46"/>
  </r>
  <r>
    <s v="0192"/>
    <d v="1985-06-10T00:00:00"/>
    <x v="188"/>
    <x v="0"/>
    <n v="0"/>
    <n v="28.44568327"/>
    <n v="172.54064009999999"/>
    <n v="84.68357417"/>
    <n v="72.320358920000004"/>
    <n v="113.6384764"/>
    <n v="103.8466346"/>
    <n v="173.4996252"/>
    <n v="117.1060337"/>
    <n v="2.3990426459999998"/>
    <n v="94.191483160000004"/>
    <n v="111.570618"/>
    <n v="75.315147449999998"/>
    <x v="0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56E-5"/>
    <x v="0"/>
    <x v="15"/>
    <x v="39"/>
  </r>
  <r>
    <s v="0193"/>
    <d v="1998-05-10T00:00:00"/>
    <x v="189"/>
    <x v="0"/>
    <n v="0"/>
    <n v="28.5369201"/>
    <n v="169.5306683"/>
    <n v="82.016956120000003"/>
    <n v="33.719787160000003"/>
    <n v="199.44615809999999"/>
    <n v="123.5996724"/>
    <n v="289.27591569999998"/>
    <n v="481.32539630000002"/>
    <n v="8.5788179600000003"/>
    <n v="111.7226938"/>
    <n v="121.8850764"/>
    <n v="89.273974870000004"/>
    <x v="0"/>
    <x v="1"/>
    <x v="0"/>
    <x v="1"/>
    <x v="0"/>
    <x v="0"/>
    <x v="1"/>
    <x v="0"/>
    <x v="1"/>
    <x v="3"/>
    <x v="2"/>
    <x v="0"/>
    <x v="1"/>
    <x v="1"/>
    <x v="1"/>
    <x v="1"/>
    <n v="3"/>
    <n v="3"/>
    <x v="8"/>
    <n v="1.02"/>
    <n v="0.993734699"/>
    <x v="0"/>
    <x v="0"/>
    <x v="1"/>
  </r>
  <r>
    <s v="0194"/>
    <d v="1983-12-24T00:00:00"/>
    <x v="190"/>
    <x v="1"/>
    <n v="0"/>
    <n v="24.224542150000001"/>
    <n v="166.75764090000001"/>
    <n v="67.363875239999999"/>
    <n v="56.011962199999999"/>
    <n v="91.852396089999999"/>
    <n v="105.5129273"/>
    <n v="147.31336519999999"/>
    <n v="123.8384891"/>
    <n v="2.630034003"/>
    <n v="90.976898079999998"/>
    <n v="114.39735760000001"/>
    <n v="79.890779199999997"/>
    <x v="1"/>
    <x v="0"/>
    <x v="1"/>
    <x v="0"/>
    <x v="1"/>
    <x v="0"/>
    <x v="1"/>
    <x v="1"/>
    <x v="0"/>
    <x v="1"/>
    <x v="1"/>
    <x v="0"/>
    <x v="0"/>
    <x v="0"/>
    <x v="0"/>
    <x v="0"/>
    <n v="1"/>
    <n v="1"/>
    <x v="4"/>
    <n v="2.19"/>
    <n v="4.4100000000000001E-6"/>
    <x v="2"/>
    <x v="14"/>
    <x v="30"/>
  </r>
  <r>
    <s v="0195"/>
    <d v="1984-11-22T00:00:00"/>
    <x v="191"/>
    <x v="1"/>
    <n v="0"/>
    <n v="28.708922659999999"/>
    <n v="163.02344840000001"/>
    <n v="76.298683839999995"/>
    <n v="35.265838299999999"/>
    <n v="197.37580919999999"/>
    <n v="133.02262400000001"/>
    <n v="289.08913230000002"/>
    <n v="478.7621077"/>
    <n v="8.1974269199999998"/>
    <n v="106.2183857"/>
    <n v="124.14812120000001"/>
    <n v="91.498484820000002"/>
    <x v="0"/>
    <x v="1"/>
    <x v="0"/>
    <x v="0"/>
    <x v="0"/>
    <x v="1"/>
    <x v="1"/>
    <x v="0"/>
    <x v="2"/>
    <x v="3"/>
    <x v="2"/>
    <x v="1"/>
    <x v="1"/>
    <x v="1"/>
    <x v="1"/>
    <x v="1"/>
    <n v="3"/>
    <n v="3"/>
    <x v="7"/>
    <n v="2.19"/>
    <n v="0.88722943899999995"/>
    <x v="0"/>
    <x v="0"/>
    <x v="36"/>
  </r>
  <r>
    <s v="0196"/>
    <d v="1986-04-16T00:00:00"/>
    <x v="192"/>
    <x v="1"/>
    <n v="0"/>
    <n v="28.124454499999999"/>
    <n v="163.6982074"/>
    <n v="75.365390649999995"/>
    <n v="38.824267519999999"/>
    <n v="198.46027599999999"/>
    <n v="137.00229300000001"/>
    <n v="289.339383"/>
    <n v="456.40723059999999"/>
    <n v="7.4525393930000003"/>
    <n v="109.076556"/>
    <n v="123.4961072"/>
    <n v="92.678299069999994"/>
    <x v="0"/>
    <x v="1"/>
    <x v="1"/>
    <x v="0"/>
    <x v="1"/>
    <x v="1"/>
    <x v="1"/>
    <x v="0"/>
    <x v="2"/>
    <x v="3"/>
    <x v="2"/>
    <x v="1"/>
    <x v="1"/>
    <x v="1"/>
    <x v="1"/>
    <x v="1"/>
    <n v="3"/>
    <n v="3"/>
    <x v="9"/>
    <n v="2.19"/>
    <n v="0.92478196400000001"/>
    <x v="0"/>
    <x v="6"/>
    <x v="7"/>
  </r>
  <r>
    <s v="0197"/>
    <d v="1984-09-05T00:00:00"/>
    <x v="193"/>
    <x v="0"/>
    <n v="1"/>
    <n v="26.5241975"/>
    <n v="171.58845679999999"/>
    <n v="78.094129780000003"/>
    <n v="37.831201389999997"/>
    <n v="195.22491500000001"/>
    <n v="137.4637104"/>
    <n v="298.73865619999998"/>
    <n v="462.74747339999999"/>
    <n v="7.8966209159999998"/>
    <n v="115.3595461"/>
    <n v="127.0580975"/>
    <n v="80.206434779999995"/>
    <x v="0"/>
    <x v="1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42058056700000002"/>
    <x v="5"/>
    <x v="1"/>
    <x v="28"/>
  </r>
  <r>
    <s v="0198"/>
    <d v="1973-01-06T00:00:00"/>
    <x v="194"/>
    <x v="1"/>
    <n v="2"/>
    <n v="23.108980379999998"/>
    <n v="162.45261350000001"/>
    <n v="60.986567239999999"/>
    <n v="61.795908660000002"/>
    <n v="73.358243119999997"/>
    <n v="113.0512756"/>
    <n v="152.3834018"/>
    <n v="115.1221834"/>
    <n v="2.465914089"/>
    <n v="93.503183129999996"/>
    <n v="103.61272700000001"/>
    <n v="81.41857260000000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0699999999999997E-8"/>
    <x v="2"/>
    <x v="10"/>
    <x v="18"/>
  </r>
  <r>
    <s v="0199"/>
    <d v="1991-06-17T00:00:00"/>
    <x v="195"/>
    <x v="0"/>
    <n v="0"/>
    <n v="25.861332669999999"/>
    <n v="167.09602039999999"/>
    <n v="72.207633900000005"/>
    <n v="40.084646229999997"/>
    <n v="199.15867739999999"/>
    <n v="137.34862749999999"/>
    <n v="299.55923960000001"/>
    <n v="476.08684049999999"/>
    <n v="7.4731666060000004"/>
    <n v="114.52693789999999"/>
    <n v="129.33781440000001"/>
    <n v="87.236784310000004"/>
    <x v="1"/>
    <x v="1"/>
    <x v="1"/>
    <x v="1"/>
    <x v="1"/>
    <x v="0"/>
    <x v="1"/>
    <x v="0"/>
    <x v="1"/>
    <x v="2"/>
    <x v="3"/>
    <x v="1"/>
    <x v="1"/>
    <x v="1"/>
    <x v="1"/>
    <x v="2"/>
    <n v="2"/>
    <n v="3"/>
    <x v="2"/>
    <n v="1.02"/>
    <n v="0.92665968799999998"/>
    <x v="3"/>
    <x v="3"/>
    <x v="4"/>
  </r>
  <r>
    <s v="0200"/>
    <d v="1971-07-27T00:00:00"/>
    <x v="196"/>
    <x v="0"/>
    <n v="2"/>
    <n v="16.40799865"/>
    <n v="168.62028240000001"/>
    <n v="46.652533839999997"/>
    <n v="68.238226209999993"/>
    <n v="114.3408144"/>
    <n v="117.84414219999999"/>
    <n v="143.43148059999999"/>
    <n v="117.70904880000001"/>
    <n v="2.1019227570000001"/>
    <n v="81.418659109999993"/>
    <n v="108.9677059"/>
    <n v="74.21928732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2.6499999999999998E-12"/>
    <x v="3"/>
    <x v="3"/>
    <x v="20"/>
  </r>
  <r>
    <s v="0201"/>
    <d v="1996-12-14T00:00:00"/>
    <x v="197"/>
    <x v="0"/>
    <n v="0"/>
    <n v="29.717806190000001"/>
    <n v="169.32610439999999"/>
    <n v="85.204901739999997"/>
    <n v="39.956195219999998"/>
    <n v="200.52914139999999"/>
    <n v="130.4595214"/>
    <n v="282.61287820000001"/>
    <n v="479.09060040000003"/>
    <n v="7.0730678080000002"/>
    <n v="109.82956369999999"/>
    <n v="122.527925"/>
    <n v="88.582879879999993"/>
    <x v="0"/>
    <x v="1"/>
    <x v="1"/>
    <x v="1"/>
    <x v="0"/>
    <x v="1"/>
    <x v="0"/>
    <x v="0"/>
    <x v="2"/>
    <x v="3"/>
    <x v="2"/>
    <x v="1"/>
    <x v="1"/>
    <x v="1"/>
    <x v="1"/>
    <x v="1"/>
    <n v="2"/>
    <n v="3"/>
    <x v="8"/>
    <n v="1.02"/>
    <n v="0.78999099299999997"/>
    <x v="2"/>
    <x v="4"/>
    <x v="13"/>
  </r>
  <r>
    <s v="0202"/>
    <d v="1974-09-09T00:00:00"/>
    <x v="198"/>
    <x v="0"/>
    <n v="1"/>
    <n v="24.982827520000001"/>
    <n v="171.18772609999999"/>
    <n v="73.212769600000001"/>
    <n v="69.987288460000002"/>
    <n v="111.0367189"/>
    <n v="120.7016244"/>
    <n v="145.2871198"/>
    <n v="118.08817980000001"/>
    <n v="2.0759072540000001"/>
    <n v="92.451435040000007"/>
    <n v="104.67615720000001"/>
    <n v="75.197332759999995"/>
    <x v="1"/>
    <x v="0"/>
    <x v="1"/>
    <x v="0"/>
    <x v="0"/>
    <x v="1"/>
    <x v="1"/>
    <x v="0"/>
    <x v="0"/>
    <x v="1"/>
    <x v="0"/>
    <x v="0"/>
    <x v="0"/>
    <x v="0"/>
    <x v="0"/>
    <x v="0"/>
    <n v="1"/>
    <n v="1"/>
    <x v="1"/>
    <n v="2.15"/>
    <n v="1.6300000000000001E-10"/>
    <x v="0"/>
    <x v="15"/>
    <x v="47"/>
  </r>
  <r>
    <s v="0203"/>
    <d v="1990-10-02T00:00:00"/>
    <x v="199"/>
    <x v="1"/>
    <n v="0"/>
    <n v="25.060332949999999"/>
    <n v="157.13930769999999"/>
    <n v="61.880883760000003"/>
    <n v="60.651131220000003"/>
    <n v="96.350984460000006"/>
    <n v="110.10599259999999"/>
    <n v="141.5101751"/>
    <n v="118.33443560000001"/>
    <n v="2.3331827829999998"/>
    <n v="90.799502950000004"/>
    <n v="110.6092134"/>
    <n v="78.41097542"/>
    <x v="0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4.3599999999999999E-7"/>
    <x v="2"/>
    <x v="14"/>
    <x v="30"/>
  </r>
  <r>
    <s v="0204"/>
    <d v="1970-11-23T00:00:00"/>
    <x v="200"/>
    <x v="0"/>
    <n v="0"/>
    <n v="16.473304469999999"/>
    <n v="171.9780504"/>
    <n v="48.722186319999999"/>
    <n v="61.318187340000001"/>
    <n v="119.63084120000001"/>
    <n v="124.2312347"/>
    <n v="149.10188400000001"/>
    <n v="120.08194399999999"/>
    <n v="2.4316094540000002"/>
    <n v="91.128447620000003"/>
    <n v="104.7464143"/>
    <n v="78.61260459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5.2700000000000003E-11"/>
    <x v="0"/>
    <x v="0"/>
    <x v="36"/>
  </r>
  <r>
    <s v="0205"/>
    <d v="1988-05-13T00:00:00"/>
    <x v="0"/>
    <x v="1"/>
    <n v="0"/>
    <n v="25.169914439999999"/>
    <n v="165.16906839999999"/>
    <n v="68.665593450000003"/>
    <n v="56.795064869999997"/>
    <n v="91.458127759999996"/>
    <n v="107.0640755"/>
    <n v="138.67728679999999"/>
    <n v="116.0764448"/>
    <n v="2.4417136789999998"/>
    <n v="93.291479719999998"/>
    <n v="108.334146"/>
    <n v="81.133501940000002"/>
    <x v="0"/>
    <x v="0"/>
    <x v="0"/>
    <x v="0"/>
    <x v="0"/>
    <x v="0"/>
    <x v="1"/>
    <x v="0"/>
    <x v="0"/>
    <x v="1"/>
    <x v="1"/>
    <x v="0"/>
    <x v="0"/>
    <x v="0"/>
    <x v="0"/>
    <x v="0"/>
    <n v="2"/>
    <n v="3"/>
    <x v="4"/>
    <n v="2.19"/>
    <n v="1.6899999999999999E-6"/>
    <x v="1"/>
    <x v="1"/>
    <x v="54"/>
  </r>
  <r>
    <s v="0206"/>
    <d v="2001-10-08T00:00:00"/>
    <x v="201"/>
    <x v="0"/>
    <n v="0"/>
    <n v="21.91992539"/>
    <n v="175.08595310000001"/>
    <n v="67.195730670000003"/>
    <n v="72.622143699999995"/>
    <n v="91.441932899999998"/>
    <n v="109.5078681"/>
    <n v="152.95175689999999"/>
    <n v="122.00010159999999"/>
    <n v="2.1061311200000001"/>
    <n v="87.897258640000004"/>
    <n v="108.7504126"/>
    <n v="81.610360110000002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1.2E-8"/>
    <x v="0"/>
    <x v="16"/>
    <x v="33"/>
  </r>
  <r>
    <s v="0207"/>
    <d v="1974-01-22T00:00:00"/>
    <x v="202"/>
    <x v="0"/>
    <n v="0"/>
    <n v="32.64492757"/>
    <n v="170.8554632"/>
    <n v="95.295731799999999"/>
    <n v="74.390023920000004"/>
    <n v="109.5242669"/>
    <n v="116.67102939999999"/>
    <n v="145.6159433"/>
    <n v="114.883926"/>
    <n v="1.957466011"/>
    <n v="92.119306289999997"/>
    <n v="110.22392979999999"/>
    <n v="80.976328039999999"/>
    <x v="0"/>
    <x v="0"/>
    <x v="1"/>
    <x v="0"/>
    <x v="0"/>
    <x v="0"/>
    <x v="1"/>
    <x v="2"/>
    <x v="0"/>
    <x v="1"/>
    <x v="0"/>
    <x v="0"/>
    <x v="0"/>
    <x v="0"/>
    <x v="0"/>
    <x v="0"/>
    <n v="2"/>
    <n v="3"/>
    <x v="1"/>
    <n v="2.15"/>
    <n v="1.99E-7"/>
    <x v="3"/>
    <x v="3"/>
    <x v="20"/>
  </r>
  <r>
    <s v="0208"/>
    <d v="1998-01-01T00:00:00"/>
    <x v="203"/>
    <x v="0"/>
    <n v="0"/>
    <n v="23.39468291"/>
    <n v="165.99962650000001"/>
    <n v="64.466098130000006"/>
    <n v="75.433302889999993"/>
    <n v="87.704236210000005"/>
    <n v="104.0555732"/>
    <n v="152.03740529999999"/>
    <n v="115.2020176"/>
    <n v="2.0155209900000002"/>
    <n v="92.259265069999998"/>
    <n v="106.6171954"/>
    <n v="79.56917830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2699999999999996E-8"/>
    <x v="3"/>
    <x v="3"/>
    <x v="20"/>
  </r>
  <r>
    <s v="0209"/>
    <d v="1974-12-10T00:00:00"/>
    <x v="204"/>
    <x v="1"/>
    <n v="0"/>
    <n v="19.45472105"/>
    <n v="163.7070799"/>
    <n v="52.138667990000002"/>
    <n v="71.027480949999998"/>
    <n v="76.983807999999996"/>
    <n v="121.89856640000001"/>
    <n v="149.38643540000001"/>
    <n v="123.67845730000001"/>
    <n v="2.103220238"/>
    <n v="87.159793960000002"/>
    <n v="108.9452812"/>
    <n v="77.05896694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41E-11"/>
    <x v="3"/>
    <x v="11"/>
    <x v="31"/>
  </r>
  <r>
    <s v="0210"/>
    <d v="1997-06-12T00:00:00"/>
    <x v="205"/>
    <x v="0"/>
    <n v="0"/>
    <n v="29.763356810000001"/>
    <n v="170.5364922"/>
    <n v="86.559863359999994"/>
    <n v="81.758648140000005"/>
    <n v="87.631939239999994"/>
    <n v="109.71326759999999"/>
    <n v="148.5076139"/>
    <n v="114.5719801"/>
    <n v="1.816414744"/>
    <n v="90.543990089999994"/>
    <n v="117.6767706"/>
    <n v="76.96034498999999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1999999999999999E-7"/>
    <x v="0"/>
    <x v="0"/>
    <x v="21"/>
  </r>
  <r>
    <s v="0211"/>
    <d v="1981-10-16T00:00:00"/>
    <x v="206"/>
    <x v="1"/>
    <n v="0"/>
    <n v="34.988508320000001"/>
    <n v="167.0373577"/>
    <n v="97.623112559999996"/>
    <n v="41.060642899999998"/>
    <n v="206.37948209999999"/>
    <n v="136.47129050000001"/>
    <n v="290.78732550000001"/>
    <n v="458.06389589999998"/>
    <n v="7.0818989910000001"/>
    <n v="112.45105119999999"/>
    <n v="122.23126739999999"/>
    <n v="98.512006920000005"/>
    <x v="0"/>
    <x v="0"/>
    <x v="1"/>
    <x v="0"/>
    <x v="1"/>
    <x v="1"/>
    <x v="1"/>
    <x v="2"/>
    <x v="1"/>
    <x v="2"/>
    <x v="3"/>
    <x v="1"/>
    <x v="1"/>
    <x v="1"/>
    <x v="1"/>
    <x v="1"/>
    <n v="4"/>
    <n v="3"/>
    <x v="9"/>
    <n v="2.19"/>
    <n v="0.99945666799999999"/>
    <x v="3"/>
    <x v="3"/>
    <x v="4"/>
  </r>
  <r>
    <s v="0212"/>
    <d v="1988-05-14T00:00:00"/>
    <x v="207"/>
    <x v="1"/>
    <n v="0"/>
    <n v="29.625182840000001"/>
    <n v="163.88597240000001"/>
    <n v="79.56912896"/>
    <n v="39.634802460000003"/>
    <n v="196.3186662"/>
    <n v="131.04999430000001"/>
    <n v="294.19789450000002"/>
    <n v="458.6260484"/>
    <n v="7.422716307"/>
    <n v="106.42283449999999"/>
    <n v="120.64320240000001"/>
    <n v="95.734625129999998"/>
    <x v="0"/>
    <x v="1"/>
    <x v="1"/>
    <x v="1"/>
    <x v="0"/>
    <x v="1"/>
    <x v="0"/>
    <x v="0"/>
    <x v="2"/>
    <x v="2"/>
    <x v="2"/>
    <x v="1"/>
    <x v="1"/>
    <x v="1"/>
    <x v="1"/>
    <x v="1"/>
    <n v="4"/>
    <n v="3"/>
    <x v="9"/>
    <n v="2.19"/>
    <n v="0.98883101799999995"/>
    <x v="3"/>
    <x v="3"/>
    <x v="20"/>
  </r>
  <r>
    <s v="0213"/>
    <d v="1985-02-18T00:00:00"/>
    <x v="208"/>
    <x v="0"/>
    <n v="0"/>
    <n v="27.75998177"/>
    <n v="171.2308539"/>
    <n v="81.392281359999998"/>
    <n v="72.16347322"/>
    <n v="106.2885678"/>
    <n v="110.0757619"/>
    <n v="183.23267300000001"/>
    <n v="121.01608349999999"/>
    <n v="2.5391332320000002"/>
    <n v="89.027461459999998"/>
    <n v="108.2791292"/>
    <n v="79.979525870000003"/>
    <x v="0"/>
    <x v="0"/>
    <x v="1"/>
    <x v="0"/>
    <x v="0"/>
    <x v="1"/>
    <x v="0"/>
    <x v="0"/>
    <x v="0"/>
    <x v="0"/>
    <x v="0"/>
    <x v="0"/>
    <x v="0"/>
    <x v="0"/>
    <x v="0"/>
    <x v="0"/>
    <n v="1"/>
    <n v="1"/>
    <x v="0"/>
    <n v="1.02"/>
    <n v="3.9700000000000001E-6"/>
    <x v="0"/>
    <x v="0"/>
    <x v="16"/>
  </r>
  <r>
    <s v="0214"/>
    <d v="1989-01-08T00:00:00"/>
    <x v="209"/>
    <x v="0"/>
    <n v="0"/>
    <n v="26.290620319999999"/>
    <n v="172.30751430000001"/>
    <n v="78.056534909999996"/>
    <n v="79.314659610000007"/>
    <n v="121.1011257"/>
    <n v="110.12095600000001"/>
    <n v="176.44732540000001"/>
    <n v="112.46982869999999"/>
    <n v="2.2246495949999998"/>
    <n v="92.540169829999996"/>
    <n v="102.78134369999999"/>
    <n v="80.83513172000000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6.4899999999999995E-7"/>
    <x v="1"/>
    <x v="1"/>
    <x v="53"/>
  </r>
  <r>
    <s v="0215"/>
    <d v="1992-03-22T00:00:00"/>
    <x v="210"/>
    <x v="1"/>
    <n v="0"/>
    <n v="32.56736463"/>
    <n v="164.6399882"/>
    <n v="88.278159360000004"/>
    <n v="30.510395970000001"/>
    <n v="201.5905118"/>
    <n v="123.1897196"/>
    <n v="280.70769869999998"/>
    <n v="476.39991789999999"/>
    <n v="9.2003951389999994"/>
    <n v="112.02547869999999"/>
    <n v="116.30458489999999"/>
    <n v="98.501133199999998"/>
    <x v="0"/>
    <x v="0"/>
    <x v="0"/>
    <x v="1"/>
    <x v="1"/>
    <x v="0"/>
    <x v="1"/>
    <x v="2"/>
    <x v="1"/>
    <x v="3"/>
    <x v="2"/>
    <x v="0"/>
    <x v="1"/>
    <x v="1"/>
    <x v="1"/>
    <x v="0"/>
    <n v="4"/>
    <n v="3"/>
    <x v="7"/>
    <n v="2.19"/>
    <n v="0.99978584999999998"/>
    <x v="0"/>
    <x v="13"/>
    <x v="24"/>
  </r>
  <r>
    <s v="0216"/>
    <d v="2005-01-17T00:00:00"/>
    <x v="211"/>
    <x v="1"/>
    <n v="0"/>
    <n v="21.841609099999999"/>
    <n v="154.60107959999999"/>
    <n v="52.204708449999998"/>
    <n v="71.607985990000003"/>
    <n v="87.251149510000005"/>
    <n v="111.6644107"/>
    <n v="180.45648739999999"/>
    <n v="121.4472457"/>
    <n v="2.5200609250000001"/>
    <n v="91.766210020000003"/>
    <n v="111.7084505"/>
    <n v="77.41445136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0500000000000002E-6"/>
    <x v="2"/>
    <x v="4"/>
    <x v="9"/>
  </r>
  <r>
    <s v="0217"/>
    <d v="1985-09-11T00:00:00"/>
    <x v="212"/>
    <x v="0"/>
    <n v="0"/>
    <n v="33.388119369999998"/>
    <n v="173.35793369999999"/>
    <n v="100.3412256"/>
    <n v="39.834593519999999"/>
    <n v="200.05231710000001"/>
    <n v="134.8349752"/>
    <n v="299.72344290000001"/>
    <n v="463.51493670000002"/>
    <n v="7.5241998590000003"/>
    <n v="109.90990050000001"/>
    <n v="121.930796"/>
    <n v="87.561781609999997"/>
    <x v="0"/>
    <x v="1"/>
    <x v="1"/>
    <x v="0"/>
    <x v="0"/>
    <x v="1"/>
    <x v="1"/>
    <x v="2"/>
    <x v="2"/>
    <x v="2"/>
    <x v="2"/>
    <x v="1"/>
    <x v="1"/>
    <x v="1"/>
    <x v="1"/>
    <x v="1"/>
    <n v="2"/>
    <n v="3"/>
    <x v="2"/>
    <n v="1.02"/>
    <n v="0.97420065499999997"/>
    <x v="0"/>
    <x v="0"/>
    <x v="15"/>
  </r>
  <r>
    <s v="0218"/>
    <d v="1997-01-01T00:00:00"/>
    <x v="213"/>
    <x v="1"/>
    <n v="0"/>
    <n v="16.556920699999999"/>
    <n v="161.47961549999999"/>
    <n v="43.173273790000003"/>
    <n v="67.485589640000001"/>
    <n v="90.449485490000001"/>
    <n v="110.1667034"/>
    <n v="176.36632209999999"/>
    <n v="119.22971769999999"/>
    <n v="2.6133923270000001"/>
    <n v="91.943310960000005"/>
    <n v="109.9901271"/>
    <n v="78.58198178000000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5400000000000001E-7"/>
    <x v="0"/>
    <x v="7"/>
    <x v="10"/>
  </r>
  <r>
    <s v="0219"/>
    <d v="1979-01-22T00:00:00"/>
    <x v="214"/>
    <x v="1"/>
    <n v="0"/>
    <n v="23.14640318"/>
    <n v="168.7334827"/>
    <n v="65.900097130000006"/>
    <n v="63.501364629999998"/>
    <n v="98.166718810000006"/>
    <n v="112.36453229999999"/>
    <n v="146.5903189"/>
    <n v="122.8715605"/>
    <n v="2.3084593510000002"/>
    <n v="87.023171320000003"/>
    <n v="110.6807297"/>
    <n v="78.719805899999997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9.8000000000000001E-9"/>
    <x v="3"/>
    <x v="3"/>
    <x v="4"/>
  </r>
  <r>
    <s v="0220"/>
    <d v="1980-02-19T00:00:00"/>
    <x v="215"/>
    <x v="0"/>
    <n v="0"/>
    <n v="22.660753249999999"/>
    <n v="167.07632079999999"/>
    <n v="63.256352810000003"/>
    <n v="66.73594713"/>
    <n v="118.8545093"/>
    <n v="123.8731832"/>
    <n v="145.01824690000001"/>
    <n v="122.18547890000001"/>
    <n v="2.1730154910000001"/>
    <n v="84.439063779999998"/>
    <n v="116.710632"/>
    <n v="76.062989939999994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1"/>
    <n v="1.02"/>
    <n v="7.8299999999999998E-10"/>
    <x v="0"/>
    <x v="11"/>
    <x v="22"/>
  </r>
  <r>
    <s v="0221"/>
    <d v="1986-10-04T00:00:00"/>
    <x v="216"/>
    <x v="1"/>
    <n v="0"/>
    <n v="32.343248559999999"/>
    <n v="164.4093158"/>
    <n v="87.425169339999997"/>
    <n v="37.809659500000002"/>
    <n v="200.62107349999999"/>
    <n v="129.46572800000001"/>
    <n v="290.57778880000001"/>
    <n v="459.5332464"/>
    <n v="7.6852791759999999"/>
    <n v="111.3137256"/>
    <n v="125.6944014"/>
    <n v="95.563291820000003"/>
    <x v="1"/>
    <x v="1"/>
    <x v="1"/>
    <x v="1"/>
    <x v="0"/>
    <x v="1"/>
    <x v="1"/>
    <x v="2"/>
    <x v="1"/>
    <x v="2"/>
    <x v="2"/>
    <x v="0"/>
    <x v="1"/>
    <x v="1"/>
    <x v="1"/>
    <x v="1"/>
    <n v="4"/>
    <n v="3"/>
    <x v="9"/>
    <n v="2.19"/>
    <n v="0.99971004299999999"/>
    <x v="0"/>
    <x v="13"/>
    <x v="24"/>
  </r>
  <r>
    <s v="0222"/>
    <d v="1998-09-22T00:00:00"/>
    <x v="217"/>
    <x v="0"/>
    <n v="0"/>
    <n v="28.044940390000001"/>
    <n v="171.70205419999999"/>
    <n v="82.680958610000005"/>
    <n v="69.569725109999993"/>
    <n v="92.880914039999993"/>
    <n v="114.2515307"/>
    <n v="152.33409399999999"/>
    <n v="118.0904365"/>
    <n v="2.189660714"/>
    <n v="85.247470399999997"/>
    <n v="107.8376488"/>
    <n v="76.937478670000004"/>
    <x v="1"/>
    <x v="0"/>
    <x v="1"/>
    <x v="1"/>
    <x v="0"/>
    <x v="0"/>
    <x v="1"/>
    <x v="0"/>
    <x v="0"/>
    <x v="1"/>
    <x v="0"/>
    <x v="0"/>
    <x v="0"/>
    <x v="0"/>
    <x v="0"/>
    <x v="0"/>
    <n v="1"/>
    <n v="1"/>
    <x v="6"/>
    <n v="1.02"/>
    <n v="9.4799999999999995E-9"/>
    <x v="0"/>
    <x v="8"/>
    <x v="55"/>
  </r>
  <r>
    <s v="0223"/>
    <d v="1982-01-05T00:00:00"/>
    <x v="218"/>
    <x v="1"/>
    <n v="0"/>
    <n v="25.233216689999999"/>
    <n v="166.38839429999999"/>
    <n v="69.858407110000002"/>
    <n v="66.699020000000004"/>
    <n v="99.244011929999999"/>
    <n v="111.39816260000001"/>
    <n v="138.19475879999999"/>
    <n v="122.6447945"/>
    <n v="2.0719158819999999"/>
    <n v="89.436200810000003"/>
    <n v="107.563344"/>
    <n v="85.37686813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8.65E-8"/>
    <x v="0"/>
    <x v="1"/>
    <x v="29"/>
  </r>
  <r>
    <s v="0224"/>
    <d v="1986-08-25T00:00:00"/>
    <x v="219"/>
    <x v="0"/>
    <n v="1"/>
    <n v="26.47464587"/>
    <n v="169.88103889999999"/>
    <n v="76.40468267"/>
    <n v="71.141422640000002"/>
    <n v="116.1966314"/>
    <n v="108.0292213"/>
    <n v="178.72995169999999"/>
    <n v="117.064875"/>
    <n v="2.5123190540000002"/>
    <n v="89.901972799999996"/>
    <n v="107.8805741"/>
    <n v="82.27794602999999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6900000000000001E-5"/>
    <x v="0"/>
    <x v="15"/>
    <x v="39"/>
  </r>
  <r>
    <s v="0225"/>
    <d v="1995-03-17T00:00:00"/>
    <x v="220"/>
    <x v="0"/>
    <n v="0"/>
    <n v="25.288084430000001"/>
    <n v="169.68183239999999"/>
    <n v="72.809261120000002"/>
    <n v="73.043244810000004"/>
    <n v="92.216796799999997"/>
    <n v="106.9003147"/>
    <n v="155.56966539999999"/>
    <n v="111.5492015"/>
    <n v="2.129829607"/>
    <n v="90.991334230000007"/>
    <n v="107.7623308"/>
    <n v="83.54454377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8.9100000000000002E-7"/>
    <x v="0"/>
    <x v="13"/>
    <x v="24"/>
  </r>
  <r>
    <s v="0226"/>
    <d v="1972-04-08T00:00:00"/>
    <x v="221"/>
    <x v="0"/>
    <n v="3"/>
    <n v="28.940153070000001"/>
    <n v="169.31264049999999"/>
    <n v="82.962071839999993"/>
    <n v="69.891760180000006"/>
    <n v="115.3394452"/>
    <n v="114.9393795"/>
    <n v="148.6203697"/>
    <n v="122.7582068"/>
    <n v="2.12643621"/>
    <n v="84.372460869999998"/>
    <n v="111.4716413"/>
    <n v="79.996645849999993"/>
    <x v="1"/>
    <x v="0"/>
    <x v="1"/>
    <x v="0"/>
    <x v="0"/>
    <x v="1"/>
    <x v="1"/>
    <x v="0"/>
    <x v="0"/>
    <x v="1"/>
    <x v="0"/>
    <x v="0"/>
    <x v="0"/>
    <x v="0"/>
    <x v="0"/>
    <x v="0"/>
    <n v="1"/>
    <n v="1"/>
    <x v="1"/>
    <n v="2.15"/>
    <n v="2.7400000000000001E-8"/>
    <x v="0"/>
    <x v="11"/>
    <x v="22"/>
  </r>
  <r>
    <s v="0227"/>
    <d v="1988-09-12T00:00:00"/>
    <x v="222"/>
    <x v="1"/>
    <n v="0"/>
    <n v="30.80929098"/>
    <n v="167.1452535"/>
    <n v="86.073566839999998"/>
    <n v="43.51567094"/>
    <n v="205.93305849999999"/>
    <n v="130.3844296"/>
    <n v="292.89832949999999"/>
    <n v="457.63297399999999"/>
    <n v="6.730870124"/>
    <n v="108.6821353"/>
    <n v="120.7515616"/>
    <n v="99.196235630000004"/>
    <x v="0"/>
    <x v="0"/>
    <x v="1"/>
    <x v="1"/>
    <x v="1"/>
    <x v="0"/>
    <x v="1"/>
    <x v="2"/>
    <x v="2"/>
    <x v="2"/>
    <x v="3"/>
    <x v="1"/>
    <x v="1"/>
    <x v="1"/>
    <x v="1"/>
    <x v="1"/>
    <n v="4"/>
    <n v="3"/>
    <x v="9"/>
    <n v="2.19"/>
    <n v="0.99864539100000005"/>
    <x v="2"/>
    <x v="4"/>
    <x v="5"/>
  </r>
  <r>
    <s v="0228"/>
    <d v="2002-01-19T00:00:00"/>
    <x v="223"/>
    <x v="1"/>
    <n v="0"/>
    <n v="23.44665578"/>
    <n v="156.37181380000001"/>
    <n v="57.332100709999999"/>
    <n v="68.093723389999994"/>
    <n v="86.414221949999998"/>
    <n v="107.44719499999999"/>
    <n v="184.55633510000001"/>
    <n v="120.55602570000001"/>
    <n v="2.7103281469999998"/>
    <n v="89.724803269999995"/>
    <n v="114.7954155"/>
    <n v="78.7098501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7.25E-5"/>
    <x v="0"/>
    <x v="16"/>
    <x v="33"/>
  </r>
  <r>
    <s v="0229"/>
    <d v="1976-05-07T00:00:00"/>
    <x v="224"/>
    <x v="0"/>
    <n v="0"/>
    <n v="27.675154419999998"/>
    <n v="169.03348990000001"/>
    <n v="79.074338740000002"/>
    <n v="67.983142380000004"/>
    <n v="110.2442758"/>
    <n v="119.35911230000001"/>
    <n v="144.75499490000001"/>
    <n v="120.455832"/>
    <n v="2.1292777859999998"/>
    <n v="84.645494790000001"/>
    <n v="106.7793088"/>
    <n v="81.297739190000001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3.1500000000000001E-9"/>
    <x v="2"/>
    <x v="10"/>
    <x v="18"/>
  </r>
  <r>
    <s v="0230"/>
    <d v="1970-04-01T00:00:00"/>
    <x v="225"/>
    <x v="1"/>
    <n v="1"/>
    <n v="27.53970949"/>
    <n v="162.92171010000001"/>
    <n v="73.099982769999997"/>
    <n v="67.080653190000007"/>
    <n v="80.957696179999999"/>
    <n v="123.8868238"/>
    <n v="132.04756230000001"/>
    <n v="120.707098"/>
    <n v="1.968489513"/>
    <n v="88.779550630000003"/>
    <n v="106.255627"/>
    <n v="81.732370090000003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1.49E-10"/>
    <x v="0"/>
    <x v="0"/>
    <x v="12"/>
  </r>
  <r>
    <s v="0231"/>
    <d v="1974-03-06T00:00:00"/>
    <x v="226"/>
    <x v="1"/>
    <n v="0"/>
    <n v="21.190092719999999"/>
    <n v="165.9072443"/>
    <n v="58.326183069999999"/>
    <n v="63.726415060000001"/>
    <n v="76.660237800000004"/>
    <n v="109.52112270000001"/>
    <n v="144.67342869999999"/>
    <n v="114.0519494"/>
    <n v="2.2702270090000001"/>
    <n v="91.621901649999998"/>
    <n v="109.0431246"/>
    <n v="83.251098959999993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8E-8"/>
    <x v="0"/>
    <x v="0"/>
    <x v="0"/>
  </r>
  <r>
    <s v="0232"/>
    <d v="1992-03-10T00:00:00"/>
    <x v="227"/>
    <x v="0"/>
    <n v="0"/>
    <n v="31.08579619"/>
    <n v="165.7596341"/>
    <n v="85.412130349999998"/>
    <n v="37.704020180000001"/>
    <n v="202.63550649999999"/>
    <n v="131.1564199"/>
    <n v="284.41096800000003"/>
    <n v="477.5241547"/>
    <n v="7.5432531230000004"/>
    <n v="117.9106081"/>
    <n v="116.2522453"/>
    <n v="95.247230500000001"/>
    <x v="0"/>
    <x v="0"/>
    <x v="1"/>
    <x v="1"/>
    <x v="1"/>
    <x v="1"/>
    <x v="0"/>
    <x v="2"/>
    <x v="1"/>
    <x v="3"/>
    <x v="2"/>
    <x v="1"/>
    <x v="1"/>
    <x v="1"/>
    <x v="1"/>
    <x v="0"/>
    <n v="4"/>
    <n v="3"/>
    <x v="8"/>
    <n v="1.02"/>
    <n v="0.99455547899999996"/>
    <x v="0"/>
    <x v="11"/>
    <x v="22"/>
  </r>
  <r>
    <s v="0233"/>
    <d v="1998-01-08T00:00:00"/>
    <x v="228"/>
    <x v="1"/>
    <n v="0"/>
    <n v="25.320551259999998"/>
    <n v="161.7655129"/>
    <n v="66.25902404"/>
    <n v="66.294064890000001"/>
    <n v="94.298001260000007"/>
    <n v="113.2811287"/>
    <n v="177.00608120000001"/>
    <n v="120.6398327"/>
    <n v="2.6700139969999999"/>
    <n v="90.928918830000001"/>
    <n v="113.6038933"/>
    <n v="88.133397000000002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4.7087000000000002E-4"/>
    <x v="1"/>
    <x v="1"/>
    <x v="48"/>
  </r>
  <r>
    <s v="0234"/>
    <d v="2000-10-17T00:00:00"/>
    <x v="229"/>
    <x v="0"/>
    <n v="0"/>
    <n v="27.271796309999999"/>
    <n v="170.1405197"/>
    <n v="78.945840849999996"/>
    <n v="73.864757089999998"/>
    <n v="92.602979980000001"/>
    <n v="115.529415"/>
    <n v="154.8054277"/>
    <n v="120.2845015"/>
    <n v="2.0957955300000002"/>
    <n v="88.318057339999996"/>
    <n v="109.55961259999999"/>
    <n v="72.774362460000006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6"/>
    <n v="1.02"/>
    <n v="1.85E-9"/>
    <x v="1"/>
    <x v="1"/>
    <x v="34"/>
  </r>
  <r>
    <s v="0235"/>
    <d v="1996-01-22T00:00:00"/>
    <x v="181"/>
    <x v="1"/>
    <n v="1"/>
    <n v="22.408588550000001"/>
    <n v="161.39441840000001"/>
    <n v="58.37024615"/>
    <n v="65.573817349999999"/>
    <n v="91.54938018"/>
    <n v="110.92395399999999"/>
    <n v="177.96383030000001"/>
    <n v="125.7192821"/>
    <n v="2.713946473"/>
    <n v="86.292040080000007"/>
    <n v="101.3915275"/>
    <n v="76.22529790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1499999999999998E-8"/>
    <x v="0"/>
    <x v="5"/>
    <x v="6"/>
  </r>
  <r>
    <s v="0236"/>
    <d v="1972-11-13T00:00:00"/>
    <x v="230"/>
    <x v="1"/>
    <n v="2"/>
    <n v="24.712699319999999"/>
    <n v="165.32860969999999"/>
    <n v="67.548578280000001"/>
    <n v="70.621963339999994"/>
    <n v="72.532610360000007"/>
    <n v="123.8555657"/>
    <n v="146.45221570000001"/>
    <n v="119.9697451"/>
    <n v="2.073748857"/>
    <n v="90.882543429999998"/>
    <n v="107.3581405"/>
    <n v="74.202125219999999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1.24E-11"/>
    <x v="2"/>
    <x v="4"/>
    <x v="13"/>
  </r>
  <r>
    <s v="0237"/>
    <d v="1988-11-08T00:00:00"/>
    <x v="231"/>
    <x v="1"/>
    <n v="0"/>
    <n v="37.332495590000001"/>
    <n v="165.38444999999999"/>
    <n v="102.1119029"/>
    <n v="43.200734490000002"/>
    <n v="196.694479"/>
    <n v="135.24251469999999"/>
    <n v="286.0212497"/>
    <n v="457.69568900000002"/>
    <n v="6.6207496959999999"/>
    <n v="107.742092"/>
    <n v="123.35502169999999"/>
    <n v="92.591697389999993"/>
    <x v="0"/>
    <x v="1"/>
    <x v="1"/>
    <x v="0"/>
    <x v="1"/>
    <x v="1"/>
    <x v="1"/>
    <x v="2"/>
    <x v="2"/>
    <x v="3"/>
    <x v="3"/>
    <x v="1"/>
    <x v="1"/>
    <x v="1"/>
    <x v="1"/>
    <x v="1"/>
    <n v="3"/>
    <n v="3"/>
    <x v="9"/>
    <n v="2.19"/>
    <n v="0.98422004600000002"/>
    <x v="0"/>
    <x v="12"/>
    <x v="43"/>
  </r>
  <r>
    <s v="0238"/>
    <d v="1997-07-07T00:00:00"/>
    <x v="232"/>
    <x v="0"/>
    <n v="0"/>
    <n v="24.546511299999999"/>
    <n v="173.72016360000001"/>
    <n v="74.078168410000004"/>
    <n v="78.241885980000006"/>
    <n v="86.958490600000005"/>
    <n v="107.9633623"/>
    <n v="155.13918390000001"/>
    <n v="121.96051610000001"/>
    <n v="1.982814984"/>
    <n v="88.785164320000007"/>
    <n v="113.3149025"/>
    <n v="83.42758161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4600000000000001E-7"/>
    <x v="2"/>
    <x v="4"/>
    <x v="26"/>
  </r>
  <r>
    <s v="0239"/>
    <d v="1987-11-17T00:00:00"/>
    <x v="233"/>
    <x v="0"/>
    <n v="0"/>
    <n v="18.717999450000001"/>
    <n v="165.17733910000001"/>
    <n v="51.069353669999998"/>
    <n v="74.079747679999997"/>
    <n v="109.9484118"/>
    <n v="108.2774514"/>
    <n v="179.83861999999999"/>
    <n v="121.3373935"/>
    <n v="2.4276354279999999"/>
    <n v="88.298890130000004"/>
    <n v="111.8581654"/>
    <n v="84.6410798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4599999999999999E-6"/>
    <x v="4"/>
    <x v="9"/>
    <x v="17"/>
  </r>
  <r>
    <s v="0240"/>
    <d v="1974-11-15T00:00:00"/>
    <x v="234"/>
    <x v="0"/>
    <n v="2"/>
    <n v="25.179645180000001"/>
    <n v="170.91188700000001"/>
    <n v="73.551942030000006"/>
    <n v="60.191128210000002"/>
    <n v="108.99842289999999"/>
    <n v="120.1107525"/>
    <n v="141.402646"/>
    <n v="114.696714"/>
    <n v="2.3492273730000002"/>
    <n v="93.760534370000002"/>
    <n v="105.1703984"/>
    <n v="76.043619660000005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2.4699999999999999E-9"/>
    <x v="0"/>
    <x v="15"/>
    <x v="52"/>
  </r>
  <r>
    <s v="0241"/>
    <d v="1991-01-02T00:00:00"/>
    <x v="235"/>
    <x v="0"/>
    <n v="1"/>
    <n v="26.000289209999998"/>
    <n v="161.5798456"/>
    <n v="67.88167602"/>
    <n v="35.941806769999999"/>
    <n v="204.1761051"/>
    <n v="133.15623410000001"/>
    <n v="283.3934658"/>
    <n v="479.96512080000002"/>
    <n v="7.8847863059999996"/>
    <n v="108.2252647"/>
    <n v="116.154939"/>
    <n v="88.980325969999996"/>
    <x v="0"/>
    <x v="0"/>
    <x v="1"/>
    <x v="1"/>
    <x v="1"/>
    <x v="0"/>
    <x v="0"/>
    <x v="0"/>
    <x v="2"/>
    <x v="3"/>
    <x v="2"/>
    <x v="1"/>
    <x v="1"/>
    <x v="1"/>
    <x v="1"/>
    <x v="0"/>
    <n v="2"/>
    <n v="3"/>
    <x v="8"/>
    <n v="1.02"/>
    <n v="0.19634694499999999"/>
    <x v="0"/>
    <x v="11"/>
    <x v="22"/>
  </r>
  <r>
    <s v="0242"/>
    <d v="1986-10-26T00:00:00"/>
    <x v="236"/>
    <x v="1"/>
    <n v="0"/>
    <n v="28.391726899999998"/>
    <n v="160.8939561"/>
    <n v="73.497280480000001"/>
    <n v="62.259417820000003"/>
    <n v="91.616390039999999"/>
    <n v="105.6183274"/>
    <n v="147.15061059999999"/>
    <n v="122.82535009999999"/>
    <n v="2.3635076549999998"/>
    <n v="89.973331000000002"/>
    <n v="106.4167897"/>
    <n v="85.58325748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6.5699999999999998E-6"/>
    <x v="3"/>
    <x v="11"/>
    <x v="31"/>
  </r>
  <r>
    <s v="0243"/>
    <d v="1978-05-24T00:00:00"/>
    <x v="237"/>
    <x v="0"/>
    <n v="0"/>
    <n v="21.510092419999999"/>
    <n v="166.75725650000001"/>
    <n v="59.8152276"/>
    <n v="66.955959829999998"/>
    <n v="122.6994468"/>
    <n v="117.97573920000001"/>
    <n v="140.66672349999999"/>
    <n v="112.9278209"/>
    <n v="2.1008842799999998"/>
    <n v="87.841937770000001"/>
    <n v="110.37298250000001"/>
    <n v="77.704460679999997"/>
    <x v="0"/>
    <x v="0"/>
    <x v="0"/>
    <x v="0"/>
    <x v="0"/>
    <x v="1"/>
    <x v="1"/>
    <x v="1"/>
    <x v="0"/>
    <x v="1"/>
    <x v="0"/>
    <x v="0"/>
    <x v="0"/>
    <x v="0"/>
    <x v="0"/>
    <x v="0"/>
    <n v="1"/>
    <n v="1"/>
    <x v="1"/>
    <n v="1.02"/>
    <n v="1.7800000000000001E-9"/>
    <x v="2"/>
    <x v="10"/>
    <x v="18"/>
  </r>
  <r>
    <s v="0244"/>
    <d v="1973-12-10T00:00:00"/>
    <x v="238"/>
    <x v="0"/>
    <n v="1"/>
    <n v="20.402566950000001"/>
    <n v="172.96017900000001"/>
    <n v="61.034735099999999"/>
    <n v="66.374758450000002"/>
    <n v="111.635606"/>
    <n v="119.2472714"/>
    <n v="145.18559519999999"/>
    <n v="122.8180595"/>
    <n v="2.1873615599999998"/>
    <n v="93.292438419999996"/>
    <n v="109.0238518"/>
    <n v="77.204272489999994"/>
    <x v="0"/>
    <x v="1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3.6E-10"/>
    <x v="0"/>
    <x v="15"/>
    <x v="47"/>
  </r>
  <r>
    <s v="0245"/>
    <d v="1992-07-20T00:00:00"/>
    <x v="239"/>
    <x v="0"/>
    <n v="0"/>
    <n v="23.468570759999999"/>
    <n v="169.7707541"/>
    <n v="67.641370309999999"/>
    <n v="68.708980969999999"/>
    <n v="113.1603879"/>
    <n v="112.381974"/>
    <n v="178.20133150000001"/>
    <n v="125.0848337"/>
    <n v="2.5935667950000001"/>
    <n v="87.525751200000002"/>
    <n v="104.81321389999999"/>
    <n v="68.893986220000002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81E-9"/>
    <x v="2"/>
    <x v="4"/>
    <x v="13"/>
  </r>
  <r>
    <s v="0246"/>
    <d v="1973-09-25T00:00:00"/>
    <x v="240"/>
    <x v="0"/>
    <n v="2"/>
    <n v="21.794250309999999"/>
    <n v="172.24455449999999"/>
    <n v="64.659588439999993"/>
    <n v="65.204157910000006"/>
    <n v="117.80540999999999"/>
    <n v="121.36163449999999"/>
    <n v="149.24729740000001"/>
    <n v="120.6973108"/>
    <n v="2.2889230110000001"/>
    <n v="89.799214300000003"/>
    <n v="112.4549852"/>
    <n v="82.4938530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33E-8"/>
    <x v="0"/>
    <x v="0"/>
    <x v="56"/>
  </r>
  <r>
    <s v="0247"/>
    <d v="2000-09-09T00:00:00"/>
    <x v="241"/>
    <x v="0"/>
    <n v="0"/>
    <n v="28.65077557"/>
    <n v="171.1044808"/>
    <n v="83.880140350000005"/>
    <n v="75.755468329999999"/>
    <n v="90.492321529999998"/>
    <n v="108.9142319"/>
    <n v="157.8262928"/>
    <n v="115.67507019999999"/>
    <n v="2.0833650210000001"/>
    <n v="95.70676761"/>
    <n v="115.2085041"/>
    <n v="75.684215350000002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6"/>
    <n v="1.02"/>
    <n v="1.46E-6"/>
    <x v="1"/>
    <x v="1"/>
    <x v="2"/>
  </r>
  <r>
    <s v="0248"/>
    <d v="1971-08-05T00:00:00"/>
    <x v="242"/>
    <x v="0"/>
    <n v="0"/>
    <n v="21.80164422"/>
    <n v="170.76631639999999"/>
    <n v="63.576068659999997"/>
    <n v="65.927917800000003"/>
    <n v="121.4265813"/>
    <n v="119.9339207"/>
    <n v="149.1517145"/>
    <n v="117.12329250000001"/>
    <n v="2.262345292"/>
    <n v="87.902085119999995"/>
    <n v="106.0891189"/>
    <n v="79.489638409999998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8.1699999999999997E-10"/>
    <x v="2"/>
    <x v="4"/>
    <x v="5"/>
  </r>
  <r>
    <s v="0249"/>
    <d v="1987-10-22T00:00:00"/>
    <x v="243"/>
    <x v="0"/>
    <n v="0"/>
    <n v="26.623486679999999"/>
    <n v="173.39410219999999"/>
    <n v="80.044882990000005"/>
    <n v="36.011508730000003"/>
    <n v="199.41360270000001"/>
    <n v="136.5936145"/>
    <n v="294.2397307"/>
    <n v="465.84086109999998"/>
    <n v="8.1707137799999998"/>
    <n v="117.48171840000001"/>
    <n v="129.83097860000001"/>
    <n v="88.438214729999999"/>
    <x v="0"/>
    <x v="1"/>
    <x v="1"/>
    <x v="1"/>
    <x v="0"/>
    <x v="0"/>
    <x v="1"/>
    <x v="0"/>
    <x v="1"/>
    <x v="2"/>
    <x v="2"/>
    <x v="1"/>
    <x v="1"/>
    <x v="1"/>
    <x v="1"/>
    <x v="2"/>
    <n v="2"/>
    <n v="3"/>
    <x v="2"/>
    <n v="1.02"/>
    <n v="0.98933174800000001"/>
    <x v="2"/>
    <x v="4"/>
    <x v="26"/>
  </r>
  <r>
    <s v="0250"/>
    <d v="1982-09-07T00:00:00"/>
    <x v="244"/>
    <x v="1"/>
    <n v="0"/>
    <n v="23.488544340000001"/>
    <n v="156.3105114"/>
    <n v="57.389503990000001"/>
    <n v="68.584445729999999"/>
    <n v="99.992840389999998"/>
    <n v="108.88430769999999"/>
    <n v="147.98676510000001"/>
    <n v="118.5960233"/>
    <n v="2.157730715"/>
    <n v="93.098406339999997"/>
    <n v="109.0614179"/>
    <n v="75.42009023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5.2700000000000002E-8"/>
    <x v="0"/>
    <x v="6"/>
    <x v="7"/>
  </r>
  <r>
    <s v="0251"/>
    <d v="1988-06-14T00:00:00"/>
    <x v="245"/>
    <x v="0"/>
    <n v="1"/>
    <n v="25.701629409999999"/>
    <n v="170.58676890000001"/>
    <n v="74.791345070000006"/>
    <n v="71.606546719999997"/>
    <n v="115.301731"/>
    <n v="114.2351147"/>
    <n v="177.97082259999999"/>
    <n v="118.87594009999999"/>
    <n v="2.4853987630000001"/>
    <n v="89.506144899999995"/>
    <n v="107.8986961"/>
    <n v="85.51760848000000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7.9699999999999999E-6"/>
    <x v="0"/>
    <x v="12"/>
    <x v="23"/>
  </r>
  <r>
    <s v="0252"/>
    <d v="1980-05-01T00:00:00"/>
    <x v="246"/>
    <x v="1"/>
    <n v="2"/>
    <n v="20.865000890000001"/>
    <n v="160.74988049999999"/>
    <n v="53.916255820000003"/>
    <n v="67.366078290000004"/>
    <n v="92.475720420000002"/>
    <n v="113.1016647"/>
    <n v="144.9983526"/>
    <n v="117.5574041"/>
    <n v="2.1523941469999999"/>
    <n v="90.911615429999998"/>
    <n v="108.8550116"/>
    <n v="83.71919300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5.2800000000000003E-8"/>
    <x v="0"/>
    <x v="0"/>
    <x v="1"/>
  </r>
  <r>
    <s v="0253"/>
    <d v="1998-09-25T00:00:00"/>
    <x v="247"/>
    <x v="1"/>
    <n v="0"/>
    <n v="28.29581722"/>
    <n v="158.07452369999999"/>
    <n v="70.704329029999997"/>
    <n v="67.498500109999995"/>
    <n v="91.522736530000003"/>
    <n v="109.23081449999999"/>
    <n v="175.838864"/>
    <n v="120.5292966"/>
    <n v="2.605078094"/>
    <n v="87.030130909999997"/>
    <n v="115.53609160000001"/>
    <n v="85.43407569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4.12321E-4"/>
    <x v="1"/>
    <x v="1"/>
    <x v="11"/>
  </r>
  <r>
    <s v="0254"/>
    <d v="1990-12-09T00:00:00"/>
    <x v="248"/>
    <x v="0"/>
    <n v="1"/>
    <n v="28.259996399999999"/>
    <n v="170.96503229999999"/>
    <n v="82.601262969999993"/>
    <n v="79.904607029999994"/>
    <n v="113.57621880000001"/>
    <n v="107.51137180000001"/>
    <n v="176.24797269999999"/>
    <n v="118.97610950000001"/>
    <n v="2.2057297980000001"/>
    <n v="93.124543180000003"/>
    <n v="100.4256065"/>
    <n v="76.23858991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2200000000000001E-7"/>
    <x v="2"/>
    <x v="2"/>
    <x v="3"/>
  </r>
  <r>
    <s v="0255"/>
    <d v="1988-05-15T00:00:00"/>
    <x v="249"/>
    <x v="1"/>
    <n v="1"/>
    <n v="33.201588270000002"/>
    <n v="168.15015059999999"/>
    <n v="93.875741610000006"/>
    <n v="31.230100839999999"/>
    <n v="203.18308049999999"/>
    <n v="135.08391879999999"/>
    <n v="290.9144397"/>
    <n v="477.22805319999998"/>
    <n v="9.3151937349999994"/>
    <n v="107.4722383"/>
    <n v="129.79768559999999"/>
    <n v="86.352593319999997"/>
    <x v="1"/>
    <x v="0"/>
    <x v="1"/>
    <x v="1"/>
    <x v="1"/>
    <x v="1"/>
    <x v="1"/>
    <x v="2"/>
    <x v="2"/>
    <x v="2"/>
    <x v="2"/>
    <x v="1"/>
    <x v="1"/>
    <x v="1"/>
    <x v="1"/>
    <x v="2"/>
    <n v="2"/>
    <n v="3"/>
    <x v="7"/>
    <n v="2.19"/>
    <n v="0.98913968100000005"/>
    <x v="2"/>
    <x v="14"/>
    <x v="30"/>
  </r>
  <r>
    <s v="0256"/>
    <d v="1983-03-16T00:00:00"/>
    <x v="250"/>
    <x v="1"/>
    <n v="0"/>
    <n v="31.932258869999998"/>
    <n v="160.13440360000001"/>
    <n v="81.883978319999997"/>
    <n v="68.392033400000003"/>
    <n v="94.264396020000007"/>
    <n v="108.1780868"/>
    <n v="142.269566"/>
    <n v="116.41923869999999"/>
    <n v="2.0802066990000001"/>
    <n v="85.349044289999995"/>
    <n v="111.2972918"/>
    <n v="77.90117017"/>
    <x v="0"/>
    <x v="0"/>
    <x v="0"/>
    <x v="0"/>
    <x v="0"/>
    <x v="0"/>
    <x v="0"/>
    <x v="2"/>
    <x v="0"/>
    <x v="1"/>
    <x v="0"/>
    <x v="0"/>
    <x v="0"/>
    <x v="0"/>
    <x v="0"/>
    <x v="0"/>
    <n v="1"/>
    <n v="1"/>
    <x v="4"/>
    <n v="2.19"/>
    <n v="9.5900000000000005E-8"/>
    <x v="0"/>
    <x v="11"/>
    <x v="35"/>
  </r>
  <r>
    <s v="0257"/>
    <d v="1983-04-22T00:00:00"/>
    <x v="251"/>
    <x v="0"/>
    <n v="1"/>
    <n v="30.4060679"/>
    <n v="172.7290394"/>
    <n v="90.71747972"/>
    <n v="69.547659719999999"/>
    <n v="114.4310373"/>
    <n v="106.0290229"/>
    <n v="174.2131057"/>
    <n v="122.2568101"/>
    <n v="2.5049456220000001"/>
    <n v="92.159556350000003"/>
    <n v="104.196533"/>
    <n v="76.619731150000007"/>
    <x v="0"/>
    <x v="0"/>
    <x v="0"/>
    <x v="0"/>
    <x v="1"/>
    <x v="0"/>
    <x v="0"/>
    <x v="2"/>
    <x v="0"/>
    <x v="0"/>
    <x v="0"/>
    <x v="0"/>
    <x v="0"/>
    <x v="0"/>
    <x v="0"/>
    <x v="0"/>
    <n v="1"/>
    <n v="1"/>
    <x v="0"/>
    <n v="1.02"/>
    <n v="4.3800000000000004E-6"/>
    <x v="0"/>
    <x v="12"/>
    <x v="43"/>
  </r>
  <r>
    <s v="0258"/>
    <d v="1992-12-03T00:00:00"/>
    <x v="252"/>
    <x v="1"/>
    <n v="0"/>
    <n v="33.510773919999998"/>
    <n v="164.06963229999999"/>
    <n v="90.207130370000002"/>
    <n v="42.07475273"/>
    <n v="200.01118149999999"/>
    <n v="134.04979760000001"/>
    <n v="291.35084010000003"/>
    <n v="465.75790080000002"/>
    <n v="6.924600173"/>
    <n v="112.9441073"/>
    <n v="117.705974"/>
    <n v="95.992663739999998"/>
    <x v="0"/>
    <x v="0"/>
    <x v="1"/>
    <x v="0"/>
    <x v="1"/>
    <x v="1"/>
    <x v="1"/>
    <x v="2"/>
    <x v="1"/>
    <x v="2"/>
    <x v="3"/>
    <x v="1"/>
    <x v="1"/>
    <x v="1"/>
    <x v="1"/>
    <x v="0"/>
    <n v="4"/>
    <n v="3"/>
    <x v="9"/>
    <n v="2.19"/>
    <n v="0.99394611899999996"/>
    <x v="2"/>
    <x v="10"/>
    <x v="18"/>
  </r>
  <r>
    <s v="0259"/>
    <d v="1995-10-06T00:00:00"/>
    <x v="253"/>
    <x v="0"/>
    <n v="0"/>
    <n v="29.263120099999998"/>
    <n v="169.87964650000001"/>
    <n v="84.450714250000004"/>
    <n v="38.903011100000001"/>
    <n v="195.8995079"/>
    <n v="124.627892"/>
    <n v="291.12307859999999"/>
    <n v="484.15040370000003"/>
    <n v="7.4833045150000004"/>
    <n v="115.11266550000001"/>
    <n v="122.8966507"/>
    <n v="91.01560456"/>
    <x v="0"/>
    <x v="0"/>
    <x v="1"/>
    <x v="0"/>
    <x v="1"/>
    <x v="1"/>
    <x v="1"/>
    <x v="0"/>
    <x v="1"/>
    <x v="2"/>
    <x v="2"/>
    <x v="0"/>
    <x v="1"/>
    <x v="1"/>
    <x v="1"/>
    <x v="1"/>
    <n v="3"/>
    <n v="3"/>
    <x v="8"/>
    <n v="1.02"/>
    <n v="0.99609736800000004"/>
    <x v="0"/>
    <x v="0"/>
    <x v="1"/>
  </r>
  <r>
    <s v="0260"/>
    <d v="1995-04-08T00:00:00"/>
    <x v="254"/>
    <x v="0"/>
    <n v="0"/>
    <n v="24.912406099999998"/>
    <n v="167.61783460000001"/>
    <n v="69.993244700000005"/>
    <n v="77.600292479999993"/>
    <n v="90.828889169999997"/>
    <n v="109.7772027"/>
    <n v="154.85925660000001"/>
    <n v="117.0630848"/>
    <n v="1.9956014550000001"/>
    <n v="87.115831889999995"/>
    <n v="110.1463955"/>
    <n v="78.81156149999999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22E-8"/>
    <x v="0"/>
    <x v="12"/>
    <x v="57"/>
  </r>
  <r>
    <s v="0261"/>
    <d v="1971-07-04T00:00:00"/>
    <x v="255"/>
    <x v="1"/>
    <n v="0"/>
    <n v="18.717231680000001"/>
    <n v="158.1525322"/>
    <n v="46.815958080000001"/>
    <n v="58.698249689999997"/>
    <n v="75.738600079999998"/>
    <n v="118.76219949999999"/>
    <n v="138.53628280000001"/>
    <n v="113.06386000000001"/>
    <n v="2.3601433350000001"/>
    <n v="97.070891810000006"/>
    <n v="113.8505117"/>
    <n v="78.292293689999994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2.29E-8"/>
    <x v="2"/>
    <x v="4"/>
    <x v="26"/>
  </r>
  <r>
    <s v="0262"/>
    <d v="1995-10-24T00:00:00"/>
    <x v="256"/>
    <x v="1"/>
    <n v="1"/>
    <n v="28.49871594"/>
    <n v="161.48248190000001"/>
    <n v="74.314938740000002"/>
    <n v="65.24989721"/>
    <n v="94.353972990000003"/>
    <n v="112.39385799999999"/>
    <n v="181.68426439999999"/>
    <n v="118.8121372"/>
    <n v="2.784437557"/>
    <n v="86.89353629"/>
    <n v="115.30086900000001"/>
    <n v="77.507820429999995"/>
    <x v="1"/>
    <x v="1"/>
    <x v="0"/>
    <x v="0"/>
    <x v="0"/>
    <x v="1"/>
    <x v="0"/>
    <x v="0"/>
    <x v="0"/>
    <x v="0"/>
    <x v="0"/>
    <x v="0"/>
    <x v="0"/>
    <x v="0"/>
    <x v="0"/>
    <x v="0"/>
    <n v="1"/>
    <n v="1"/>
    <x v="3"/>
    <n v="2.19"/>
    <n v="2.2399999999999999E-5"/>
    <x v="0"/>
    <x v="11"/>
    <x v="35"/>
  </r>
  <r>
    <s v="0263"/>
    <d v="1996-07-15T00:00:00"/>
    <x v="257"/>
    <x v="0"/>
    <n v="1"/>
    <n v="19.154356669999999"/>
    <n v="163.33231520000001"/>
    <n v="51.098930000000003"/>
    <n v="69.593509389999994"/>
    <n v="93.741359430000003"/>
    <n v="113.16488889999999"/>
    <n v="149.2700528"/>
    <n v="127.53853719999999"/>
    <n v="2.14488469"/>
    <n v="94.445092090000003"/>
    <n v="111.341499"/>
    <n v="79.804855889999999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5600000000000001E-8"/>
    <x v="3"/>
    <x v="16"/>
    <x v="44"/>
  </r>
  <r>
    <s v="0264"/>
    <d v="1998-05-12T00:00:00"/>
    <x v="258"/>
    <x v="1"/>
    <n v="0"/>
    <n v="24.041380629999999"/>
    <n v="159.7823866"/>
    <n v="61.378633039999997"/>
    <n v="69.204779279999997"/>
    <n v="86.289402480000007"/>
    <n v="111.79005290000001"/>
    <n v="179.75321479999999"/>
    <n v="115.3656908"/>
    <n v="2.597410419"/>
    <n v="87.954054909999996"/>
    <n v="108.43543200000001"/>
    <n v="74.7996476"/>
    <x v="1"/>
    <x v="0"/>
    <x v="1"/>
    <x v="0"/>
    <x v="0"/>
    <x v="1"/>
    <x v="0"/>
    <x v="1"/>
    <x v="0"/>
    <x v="0"/>
    <x v="0"/>
    <x v="0"/>
    <x v="0"/>
    <x v="0"/>
    <x v="0"/>
    <x v="0"/>
    <n v="1"/>
    <n v="1"/>
    <x v="3"/>
    <n v="2.19"/>
    <n v="2.22E-7"/>
    <x v="3"/>
    <x v="11"/>
    <x v="31"/>
  </r>
  <r>
    <s v="0265"/>
    <d v="1984-03-15T00:00:00"/>
    <x v="259"/>
    <x v="0"/>
    <n v="0"/>
    <n v="30.279645890000001"/>
    <n v="170.78540659999999"/>
    <n v="88.318626809999998"/>
    <n v="41.471815769999999"/>
    <n v="195.23131739999999"/>
    <n v="141.37447069999999"/>
    <n v="297.39271220000001"/>
    <n v="465.80284110000002"/>
    <n v="7.1709595220000004"/>
    <n v="113.62446869999999"/>
    <n v="119.8762248"/>
    <n v="88.928958159999993"/>
    <x v="0"/>
    <x v="1"/>
    <x v="1"/>
    <x v="1"/>
    <x v="0"/>
    <x v="1"/>
    <x v="1"/>
    <x v="2"/>
    <x v="1"/>
    <x v="2"/>
    <x v="3"/>
    <x v="1"/>
    <x v="1"/>
    <x v="1"/>
    <x v="1"/>
    <x v="0"/>
    <n v="2"/>
    <n v="3"/>
    <x v="2"/>
    <n v="1.02"/>
    <n v="0.62176763599999996"/>
    <x v="0"/>
    <x v="0"/>
    <x v="56"/>
  </r>
  <r>
    <s v="0266"/>
    <d v="1984-04-15T00:00:00"/>
    <x v="260"/>
    <x v="1"/>
    <n v="0"/>
    <n v="26.872713770000001"/>
    <n v="155.86408299999999"/>
    <n v="65.283529130000005"/>
    <n v="60.736356299999997"/>
    <n v="93.961574080000005"/>
    <n v="107.3126857"/>
    <n v="148.0742195"/>
    <n v="117.1240784"/>
    <n v="2.437983252"/>
    <n v="91.106778689999999"/>
    <n v="110.9241447"/>
    <n v="82.311464970000003"/>
    <x v="1"/>
    <x v="0"/>
    <x v="0"/>
    <x v="1"/>
    <x v="0"/>
    <x v="0"/>
    <x v="1"/>
    <x v="0"/>
    <x v="0"/>
    <x v="1"/>
    <x v="1"/>
    <x v="0"/>
    <x v="0"/>
    <x v="0"/>
    <x v="0"/>
    <x v="0"/>
    <n v="2"/>
    <n v="3"/>
    <x v="4"/>
    <n v="2.19"/>
    <n v="1.0900000000000001E-5"/>
    <x v="3"/>
    <x v="11"/>
    <x v="31"/>
  </r>
  <r>
    <s v="0267"/>
    <d v="1989-11-04T00:00:00"/>
    <x v="261"/>
    <x v="0"/>
    <n v="0"/>
    <n v="27.026819"/>
    <n v="171.57395310000001"/>
    <n v="79.560526479999993"/>
    <n v="71.464987820000005"/>
    <n v="116.1313397"/>
    <n v="114.59157"/>
    <n v="177.55642539999999"/>
    <n v="122.6214461"/>
    <n v="2.4845232730000002"/>
    <n v="87.09623028"/>
    <n v="104.3608545"/>
    <n v="79.596064299999995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2.17E-7"/>
    <x v="2"/>
    <x v="10"/>
    <x v="18"/>
  </r>
  <r>
    <s v="0268"/>
    <d v="1999-11-13T00:00:00"/>
    <x v="262"/>
    <x v="0"/>
    <n v="0"/>
    <n v="22.283824710000001"/>
    <n v="174.6094239"/>
    <n v="67.939929590000006"/>
    <n v="70.654418250000006"/>
    <n v="92.62012052"/>
    <n v="111.6624922"/>
    <n v="150.2603934"/>
    <n v="116.3957568"/>
    <n v="2.1266949340000001"/>
    <n v="89.175133149999994"/>
    <n v="105.03158759999999"/>
    <n v="75.85537859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1299999999999995E-10"/>
    <x v="2"/>
    <x v="4"/>
    <x v="26"/>
  </r>
  <r>
    <s v="0269"/>
    <d v="1996-02-09T00:00:00"/>
    <x v="263"/>
    <x v="0"/>
    <n v="0"/>
    <n v="32.535263569999998"/>
    <n v="171.9809711"/>
    <n v="96.231027510000004"/>
    <n v="31.692031360000001"/>
    <n v="200.61266570000001"/>
    <n v="127.0562343"/>
    <n v="289.07652589999998"/>
    <n v="476.90932720000001"/>
    <n v="9.1214262220000002"/>
    <n v="107.21813210000001"/>
    <n v="119.8162416"/>
    <n v="93.567444260000002"/>
    <x v="0"/>
    <x v="0"/>
    <x v="1"/>
    <x v="1"/>
    <x v="0"/>
    <x v="0"/>
    <x v="1"/>
    <x v="2"/>
    <x v="2"/>
    <x v="3"/>
    <x v="2"/>
    <x v="0"/>
    <x v="1"/>
    <x v="1"/>
    <x v="1"/>
    <x v="0"/>
    <n v="3"/>
    <n v="3"/>
    <x v="8"/>
    <n v="1.02"/>
    <n v="0.99869359899999999"/>
    <x v="2"/>
    <x v="4"/>
    <x v="26"/>
  </r>
  <r>
    <s v="0270"/>
    <d v="1996-07-06T00:00:00"/>
    <x v="264"/>
    <x v="0"/>
    <n v="0"/>
    <n v="22.78058201"/>
    <n v="168.03709069999999"/>
    <n v="64.324308029999997"/>
    <n v="72.89405549"/>
    <n v="89.833881899999994"/>
    <n v="109.91787239999999"/>
    <n v="153.45123039999999"/>
    <n v="124.1687615"/>
    <n v="2.1051268080000001"/>
    <n v="90.417956770000004"/>
    <n v="111.84989059999999"/>
    <n v="77.2517447700000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5399999999999999E-8"/>
    <x v="0"/>
    <x v="0"/>
    <x v="49"/>
  </r>
  <r>
    <s v="0271"/>
    <d v="1995-04-10T00:00:00"/>
    <x v="265"/>
    <x v="1"/>
    <n v="0"/>
    <n v="34.429995259999998"/>
    <n v="159.69120939999999"/>
    <n v="87.800903079999998"/>
    <n v="42.082195499999997"/>
    <n v="201.4627007"/>
    <n v="131.24806860000001"/>
    <n v="286.28020249999997"/>
    <n v="480.3134508"/>
    <n v="6.8028818150000001"/>
    <n v="108.0461899"/>
    <n v="123.6230556"/>
    <n v="93.371817480000004"/>
    <x v="0"/>
    <x v="1"/>
    <x v="1"/>
    <x v="1"/>
    <x v="1"/>
    <x v="1"/>
    <x v="1"/>
    <x v="2"/>
    <x v="2"/>
    <x v="3"/>
    <x v="3"/>
    <x v="1"/>
    <x v="1"/>
    <x v="1"/>
    <x v="1"/>
    <x v="1"/>
    <n v="3"/>
    <n v="3"/>
    <x v="7"/>
    <n v="2.19"/>
    <n v="0.98154538199999997"/>
    <x v="0"/>
    <x v="13"/>
    <x v="25"/>
  </r>
  <r>
    <s v="0272"/>
    <d v="1971-03-08T00:00:00"/>
    <x v="266"/>
    <x v="0"/>
    <n v="1"/>
    <n v="26.794354420000001"/>
    <n v="171.16094960000001"/>
    <n v="78.49693001"/>
    <n v="65.595663979999998"/>
    <n v="116.73335640000001"/>
    <n v="122.1306888"/>
    <n v="145.44553590000001"/>
    <n v="125.9062725"/>
    <n v="2.217304119"/>
    <n v="83.244190689999996"/>
    <n v="106.18848819999999"/>
    <n v="81.205414079999997"/>
    <x v="0"/>
    <x v="0"/>
    <x v="1"/>
    <x v="1"/>
    <x v="0"/>
    <x v="0"/>
    <x v="1"/>
    <x v="0"/>
    <x v="0"/>
    <x v="1"/>
    <x v="0"/>
    <x v="0"/>
    <x v="0"/>
    <x v="0"/>
    <x v="0"/>
    <x v="0"/>
    <n v="2"/>
    <n v="3"/>
    <x v="1"/>
    <n v="2.15"/>
    <n v="8.7199999999999999E-10"/>
    <x v="0"/>
    <x v="0"/>
    <x v="49"/>
  </r>
  <r>
    <s v="0273"/>
    <d v="1997-09-04T00:00:00"/>
    <x v="267"/>
    <x v="1"/>
    <n v="0"/>
    <n v="32.855419689999998"/>
    <n v="166.60562200000001"/>
    <n v="91.198212060000003"/>
    <n v="34.68687628"/>
    <n v="201.31773380000001"/>
    <n v="128.46622400000001"/>
    <n v="297.4972664"/>
    <n v="483.79317559999998"/>
    <n v="8.576651987"/>
    <n v="112.4759145"/>
    <n v="125.2550924"/>
    <n v="92.998558209999999"/>
    <x v="0"/>
    <x v="1"/>
    <x v="1"/>
    <x v="1"/>
    <x v="1"/>
    <x v="1"/>
    <x v="0"/>
    <x v="2"/>
    <x v="1"/>
    <x v="2"/>
    <x v="2"/>
    <x v="0"/>
    <x v="1"/>
    <x v="1"/>
    <x v="1"/>
    <x v="1"/>
    <n v="3"/>
    <n v="3"/>
    <x v="7"/>
    <n v="2.19"/>
    <n v="0.99983349499999996"/>
    <x v="0"/>
    <x v="0"/>
    <x v="1"/>
  </r>
  <r>
    <s v="0274"/>
    <d v="1995-01-25T00:00:00"/>
    <x v="268"/>
    <x v="0"/>
    <n v="0"/>
    <n v="23.068635"/>
    <n v="167.88528690000001"/>
    <n v="65.020030980000001"/>
    <n v="75.043333450000006"/>
    <n v="91.383214940000002"/>
    <n v="112.81720350000001"/>
    <n v="156.86124760000001"/>
    <n v="125.28660669999999"/>
    <n v="2.0902755829999999"/>
    <n v="93.228798580000003"/>
    <n v="110.7160634"/>
    <n v="78.054863909999995"/>
    <x v="1"/>
    <x v="0"/>
    <x v="0"/>
    <x v="1"/>
    <x v="0"/>
    <x v="1"/>
    <x v="0"/>
    <x v="1"/>
    <x v="0"/>
    <x v="1"/>
    <x v="0"/>
    <x v="0"/>
    <x v="0"/>
    <x v="0"/>
    <x v="0"/>
    <x v="0"/>
    <n v="1"/>
    <n v="1"/>
    <x v="6"/>
    <n v="1.02"/>
    <n v="1.63E-8"/>
    <x v="0"/>
    <x v="5"/>
    <x v="42"/>
  </r>
  <r>
    <s v="0275"/>
    <d v="1973-07-12T00:00:00"/>
    <x v="269"/>
    <x v="1"/>
    <n v="0"/>
    <n v="25.21899986"/>
    <n v="162.80243920000001"/>
    <n v="66.842036660000005"/>
    <n v="63.877136989999997"/>
    <n v="69.65828046"/>
    <n v="122.92393509999999"/>
    <n v="150.10932750000001"/>
    <n v="116.6429965"/>
    <n v="2.349969561"/>
    <n v="89.173996130000006"/>
    <n v="108.5226133"/>
    <n v="77.865037040000004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6.0099999999999999E-10"/>
    <x v="2"/>
    <x v="14"/>
    <x v="30"/>
  </r>
  <r>
    <s v="0276"/>
    <d v="1984-12-04T00:00:00"/>
    <x v="270"/>
    <x v="1"/>
    <n v="0"/>
    <n v="24.14779119"/>
    <n v="163.88584929999999"/>
    <n v="64.857517849999994"/>
    <n v="64.385145069999993"/>
    <n v="93.831225959999998"/>
    <n v="109.4973711"/>
    <n v="142.18312019999999"/>
    <n v="126.940724"/>
    <n v="2.2083218109999998"/>
    <n v="93.919038450000002"/>
    <n v="116.189806"/>
    <n v="83.06178232000000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4700000000000001E-6"/>
    <x v="0"/>
    <x v="1"/>
    <x v="29"/>
  </r>
  <r>
    <s v="0277"/>
    <d v="1995-05-13T00:00:00"/>
    <x v="271"/>
    <x v="0"/>
    <n v="0"/>
    <n v="32.042114949999998"/>
    <n v="170.41208320000001"/>
    <n v="93.05119286"/>
    <n v="79.743989940000006"/>
    <n v="90.783289069999995"/>
    <n v="117.9271025"/>
    <n v="156.62115120000001"/>
    <n v="117.7478409"/>
    <n v="1.964049596"/>
    <n v="91.459725289999994"/>
    <n v="107.7839827"/>
    <n v="79.689191690000001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4.3700000000000001E-8"/>
    <x v="1"/>
    <x v="1"/>
    <x v="48"/>
  </r>
  <r>
    <s v="0278"/>
    <d v="1996-08-13T00:00:00"/>
    <x v="272"/>
    <x v="0"/>
    <n v="1"/>
    <n v="23.83569743"/>
    <n v="172.47336920000001"/>
    <n v="70.904199509999998"/>
    <n v="78.371657970000001"/>
    <n v="91.17542727"/>
    <n v="114.7260335"/>
    <n v="156.13352699999999"/>
    <n v="122.20876079999999"/>
    <n v="1.9922192670000001"/>
    <n v="90.655701219999997"/>
    <n v="110.6977064"/>
    <n v="82.98653545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0400000000000001E-8"/>
    <x v="2"/>
    <x v="4"/>
    <x v="9"/>
  </r>
  <r>
    <s v="0279"/>
    <d v="1983-08-01T00:00:00"/>
    <x v="273"/>
    <x v="1"/>
    <n v="0"/>
    <n v="31.050164169999999"/>
    <n v="166.791676"/>
    <n v="86.379889930000004"/>
    <n v="38.63048457"/>
    <n v="199.54270629999999"/>
    <n v="130.79007899999999"/>
    <n v="295.51885920000001"/>
    <n v="465.90491539999999"/>
    <n v="7.6498874539999999"/>
    <n v="114.63686629999999"/>
    <n v="115.4205406"/>
    <n v="101.31026009999999"/>
    <x v="0"/>
    <x v="1"/>
    <x v="1"/>
    <x v="1"/>
    <x v="0"/>
    <x v="1"/>
    <x v="0"/>
    <x v="2"/>
    <x v="1"/>
    <x v="2"/>
    <x v="2"/>
    <x v="1"/>
    <x v="1"/>
    <x v="1"/>
    <x v="1"/>
    <x v="0"/>
    <n v="4"/>
    <n v="3"/>
    <x v="9"/>
    <n v="2.19"/>
    <n v="0.99956238399999997"/>
    <x v="0"/>
    <x v="17"/>
    <x v="46"/>
  </r>
  <r>
    <s v="0280"/>
    <d v="1968-05-09T00:00:00"/>
    <x v="274"/>
    <x v="1"/>
    <n v="2"/>
    <n v="29.363236180000001"/>
    <n v="161.86216580000001"/>
    <n v="76.929801670000003"/>
    <n v="68.829680109999998"/>
    <n v="75.157355820000006"/>
    <n v="116.9396938"/>
    <n v="150.40427829999999"/>
    <n v="123.1766856"/>
    <n v="2.1851660229999998"/>
    <n v="90.113106360000003"/>
    <n v="112.60896820000001"/>
    <n v="86.38576458"/>
    <x v="0"/>
    <x v="0"/>
    <x v="0"/>
    <x v="1"/>
    <x v="0"/>
    <x v="0"/>
    <x v="0"/>
    <x v="0"/>
    <x v="0"/>
    <x v="1"/>
    <x v="0"/>
    <x v="0"/>
    <x v="0"/>
    <x v="0"/>
    <x v="0"/>
    <x v="0"/>
    <n v="2"/>
    <n v="3"/>
    <x v="5"/>
    <n v="3.36"/>
    <n v="2.3699999999999999E-7"/>
    <x v="0"/>
    <x v="0"/>
    <x v="1"/>
  </r>
  <r>
    <s v="0281"/>
    <d v="1975-01-15T00:00:00"/>
    <x v="275"/>
    <x v="0"/>
    <n v="0"/>
    <n v="27.704503420000002"/>
    <n v="170.91556370000001"/>
    <n v="80.930755340000005"/>
    <n v="71.923088300000003"/>
    <n v="118.62748310000001"/>
    <n v="118.0617484"/>
    <n v="136.24590610000001"/>
    <n v="124.6170427"/>
    <n v="1.8943278059999999"/>
    <n v="88.726523080000007"/>
    <n v="107.3523915"/>
    <n v="85.04635853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05E-8"/>
    <x v="0"/>
    <x v="0"/>
    <x v="16"/>
  </r>
  <r>
    <s v="0282"/>
    <d v="1990-10-17T00:00:00"/>
    <x v="276"/>
    <x v="1"/>
    <n v="0"/>
    <n v="25.976469139999999"/>
    <n v="161.8391398"/>
    <n v="68.037326879999995"/>
    <n v="62.697596169999997"/>
    <n v="101.9793006"/>
    <n v="107.0687061"/>
    <n v="146.66490339999999"/>
    <n v="124.0391994"/>
    <n v="2.339242848"/>
    <n v="96.703761709999995"/>
    <n v="109.0610819"/>
    <n v="78.842124049999995"/>
    <x v="1"/>
    <x v="1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9299999999999999E-6"/>
    <x v="0"/>
    <x v="16"/>
    <x v="33"/>
  </r>
  <r>
    <s v="0283"/>
    <d v="2000-07-26T00:00:00"/>
    <x v="277"/>
    <x v="0"/>
    <n v="0"/>
    <n v="25.824546229999999"/>
    <n v="177.42229320000001"/>
    <n v="81.292237200000002"/>
    <n v="73.109860960000006"/>
    <n v="96.028495849999999"/>
    <n v="111.24896339999999"/>
    <n v="152.4143851"/>
    <n v="122.03071850000001"/>
    <n v="2.0847308849999999"/>
    <n v="85.050869109999994"/>
    <n v="105.08093049999999"/>
    <n v="79.87482810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4.7200000000000002E-9"/>
    <x v="0"/>
    <x v="8"/>
    <x v="55"/>
  </r>
  <r>
    <s v="0284"/>
    <d v="1985-06-19T00:00:00"/>
    <x v="278"/>
    <x v="0"/>
    <n v="0"/>
    <n v="30.770611429999999"/>
    <n v="173.41205780000001"/>
    <n v="92.532588129999993"/>
    <n v="41.183501270000001"/>
    <n v="191.9725167"/>
    <n v="132.92822559999999"/>
    <n v="288.71268250000003"/>
    <n v="472.03928130000003"/>
    <n v="7.0103967279999999"/>
    <n v="115.5368677"/>
    <n v="118.09407330000001"/>
    <n v="81.815864360000006"/>
    <x v="0"/>
    <x v="1"/>
    <x v="1"/>
    <x v="1"/>
    <x v="1"/>
    <x v="0"/>
    <x v="0"/>
    <x v="2"/>
    <x v="1"/>
    <x v="3"/>
    <x v="3"/>
    <x v="1"/>
    <x v="1"/>
    <x v="1"/>
    <x v="1"/>
    <x v="0"/>
    <n v="2"/>
    <n v="3"/>
    <x v="2"/>
    <n v="1.02"/>
    <n v="0.175837626"/>
    <x v="0"/>
    <x v="0"/>
    <x v="12"/>
  </r>
  <r>
    <s v="0285"/>
    <d v="1977-03-18T00:00:00"/>
    <x v="279"/>
    <x v="0"/>
    <n v="0"/>
    <n v="25.133272760000001"/>
    <n v="168.88979499999999"/>
    <n v="71.689551179999995"/>
    <n v="60.49750659"/>
    <n v="118.53226979999999"/>
    <n v="114.5157366"/>
    <n v="139.7289486"/>
    <n v="115.7770908"/>
    <n v="2.309664588"/>
    <n v="89.722145729999994"/>
    <n v="103.6198596"/>
    <n v="75.480853920000001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1.02"/>
    <n v="2.81E-9"/>
    <x v="0"/>
    <x v="0"/>
    <x v="45"/>
  </r>
  <r>
    <s v="0286"/>
    <d v="1975-01-04T00:00:00"/>
    <x v="280"/>
    <x v="0"/>
    <n v="0"/>
    <n v="24.211365529999998"/>
    <n v="172.46210590000001"/>
    <n v="72.012295409999993"/>
    <n v="64.096922199999995"/>
    <n v="117.1785534"/>
    <n v="117.99759589999999"/>
    <n v="144.0340597"/>
    <n v="122.9378682"/>
    <n v="2.2471291089999998"/>
    <n v="90.844789349999999"/>
    <n v="104.7823516"/>
    <n v="84.07315884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6700000000000001E-8"/>
    <x v="0"/>
    <x v="3"/>
    <x v="50"/>
  </r>
  <r>
    <s v="0287"/>
    <d v="1992-09-17T00:00:00"/>
    <x v="281"/>
    <x v="0"/>
    <n v="0"/>
    <n v="38.641754859999999"/>
    <n v="173.30516729999999"/>
    <n v="116.05927800000001"/>
    <n v="41.450887969999997"/>
    <n v="201.0512717"/>
    <n v="124.1794563"/>
    <n v="282.12263359999997"/>
    <n v="485.59792240000002"/>
    <n v="6.8061903480000003"/>
    <n v="115.6219704"/>
    <n v="117.2268723"/>
    <n v="88.20835778"/>
    <x v="0"/>
    <x v="1"/>
    <x v="1"/>
    <x v="1"/>
    <x v="0"/>
    <x v="1"/>
    <x v="1"/>
    <x v="2"/>
    <x v="1"/>
    <x v="3"/>
    <x v="3"/>
    <x v="0"/>
    <x v="1"/>
    <x v="1"/>
    <x v="1"/>
    <x v="0"/>
    <n v="2"/>
    <n v="3"/>
    <x v="8"/>
    <n v="1.02"/>
    <n v="0.99692330200000001"/>
    <x v="2"/>
    <x v="4"/>
    <x v="26"/>
  </r>
  <r>
    <s v="0288"/>
    <d v="1997-02-13T00:00:00"/>
    <x v="282"/>
    <x v="0"/>
    <n v="0"/>
    <n v="28.969488569999999"/>
    <n v="174.42482039999999"/>
    <n v="88.136824129999994"/>
    <n v="77.10282402"/>
    <n v="92.543754230000005"/>
    <n v="115.91291200000001"/>
    <n v="158.47295489999999"/>
    <n v="113.83645629999999"/>
    <n v="2.0553456620000001"/>
    <n v="90.232065660000004"/>
    <n v="105.60375070000001"/>
    <n v="90.707592020000007"/>
    <x v="1"/>
    <x v="0"/>
    <x v="0"/>
    <x v="0"/>
    <x v="0"/>
    <x v="0"/>
    <x v="0"/>
    <x v="0"/>
    <x v="0"/>
    <x v="1"/>
    <x v="0"/>
    <x v="0"/>
    <x v="0"/>
    <x v="0"/>
    <x v="0"/>
    <x v="0"/>
    <n v="3"/>
    <n v="3"/>
    <x v="6"/>
    <n v="1.02"/>
    <n v="2.3499999999999999E-6"/>
    <x v="2"/>
    <x v="14"/>
    <x v="30"/>
  </r>
  <r>
    <s v="0289"/>
    <d v="2000-03-11T00:00:00"/>
    <x v="283"/>
    <x v="1"/>
    <n v="0"/>
    <n v="18.874466219999999"/>
    <n v="162.14615950000001"/>
    <n v="49.623570790000002"/>
    <n v="67.319883500000003"/>
    <n v="88.545530209999995"/>
    <n v="110.5111632"/>
    <n v="176.83889070000001"/>
    <n v="119.9292511"/>
    <n v="2.6268448700000002"/>
    <n v="85.772971060000003"/>
    <n v="114.2372392"/>
    <n v="77.41076513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7899999999999999E-7"/>
    <x v="3"/>
    <x v="3"/>
    <x v="4"/>
  </r>
  <r>
    <s v="0290"/>
    <d v="2003-04-10T00:00:00"/>
    <x v="284"/>
    <x v="1"/>
    <n v="0"/>
    <n v="20.160784150000001"/>
    <n v="160.83371099999999"/>
    <n v="52.150873330000003"/>
    <n v="66.063201820000003"/>
    <n v="95.082135690000001"/>
    <n v="116.3273138"/>
    <n v="174.20624029999999"/>
    <n v="116.4310615"/>
    <n v="2.6369633239999999"/>
    <n v="93.717629650000006"/>
    <n v="105.8723607"/>
    <n v="79.08398119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6.0100000000000005E-7"/>
    <x v="2"/>
    <x v="10"/>
    <x v="18"/>
  </r>
  <r>
    <s v="0291"/>
    <d v="1984-07-10T00:00:00"/>
    <x v="285"/>
    <x v="0"/>
    <n v="1"/>
    <n v="27.472355740000001"/>
    <n v="175.926526"/>
    <n v="85.027332580000007"/>
    <n v="71.133921540000003"/>
    <n v="113.06014070000001"/>
    <n v="108.4610517"/>
    <n v="179.2545427"/>
    <n v="119.81902839999999"/>
    <n v="2.5199586759999999"/>
    <n v="89.377023449999996"/>
    <n v="111.0207327"/>
    <n v="71.39136578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6399999999999998E-7"/>
    <x v="0"/>
    <x v="15"/>
    <x v="52"/>
  </r>
  <r>
    <s v="0292"/>
    <d v="2000-01-05T00:00:00"/>
    <x v="286"/>
    <x v="1"/>
    <n v="0"/>
    <n v="29.098955019999998"/>
    <n v="154.59224610000001"/>
    <n v="69.542901610000001"/>
    <n v="66.169128569999998"/>
    <n v="88.618301160000001"/>
    <n v="111.2413154"/>
    <n v="178.43639039999999"/>
    <n v="121.7198781"/>
    <n v="2.6966713069999999"/>
    <n v="89.233324589999995"/>
    <n v="106.9429909"/>
    <n v="81.41557932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95E-5"/>
    <x v="1"/>
    <x v="1"/>
    <x v="54"/>
  </r>
  <r>
    <s v="0293"/>
    <d v="1972-08-18T00:00:00"/>
    <x v="287"/>
    <x v="1"/>
    <n v="2"/>
    <n v="19.442794320000001"/>
    <n v="162.41222490000001"/>
    <n v="51.285679469999998"/>
    <n v="60.285792780000001"/>
    <n v="73.617235309999998"/>
    <n v="119.81039"/>
    <n v="140.58635390000001"/>
    <n v="116.296323"/>
    <n v="2.3319980949999999"/>
    <n v="91.944614470000005"/>
    <n v="105.42873179999999"/>
    <n v="78.23247363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1199999999999999E-10"/>
    <x v="0"/>
    <x v="13"/>
    <x v="24"/>
  </r>
  <r>
    <s v="0294"/>
    <d v="1994-03-24T00:00:00"/>
    <x v="288"/>
    <x v="1"/>
    <n v="0"/>
    <n v="25.272611080000001"/>
    <n v="159.71235619999999"/>
    <n v="64.465469159999998"/>
    <n v="62.520783039999998"/>
    <n v="84.169921160000001"/>
    <n v="109.3038866"/>
    <n v="175.57045969999999"/>
    <n v="119.18891960000001"/>
    <n v="2.808193551"/>
    <n v="88.439229900000001"/>
    <n v="106.77528220000001"/>
    <n v="81.2030022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7.2799999999999998E-6"/>
    <x v="0"/>
    <x v="15"/>
    <x v="47"/>
  </r>
  <r>
    <s v="0295"/>
    <d v="1983-06-26T00:00:00"/>
    <x v="289"/>
    <x v="0"/>
    <n v="0"/>
    <n v="25.362990700000001"/>
    <n v="170.71100509999999"/>
    <n v="73.913454580000007"/>
    <n v="78.096757530000005"/>
    <n v="116.2379993"/>
    <n v="111.27449129999999"/>
    <n v="176.25132970000001"/>
    <n v="119.30448560000001"/>
    <n v="2.2568328740000001"/>
    <n v="97.221576979999995"/>
    <n v="110.43616919999999"/>
    <n v="79.93306167999999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88E-6"/>
    <x v="3"/>
    <x v="3"/>
    <x v="4"/>
  </r>
  <r>
    <s v="0296"/>
    <d v="1984-04-01T00:00:00"/>
    <x v="290"/>
    <x v="1"/>
    <n v="0"/>
    <n v="15.974894559999999"/>
    <n v="159.40024550000001"/>
    <n v="40.589712210000002"/>
    <n v="69.519130849999996"/>
    <n v="95.912309250000007"/>
    <n v="106.0765028"/>
    <n v="148.60417659999999"/>
    <n v="122.89742390000001"/>
    <n v="2.137601187"/>
    <n v="88.777570670000003"/>
    <n v="107.4517756"/>
    <n v="76.63465272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0699999999999999E-9"/>
    <x v="2"/>
    <x v="14"/>
    <x v="30"/>
  </r>
  <r>
    <s v="0297"/>
    <d v="1971-02-11T00:00:00"/>
    <x v="291"/>
    <x v="0"/>
    <n v="0"/>
    <n v="29.186696049999998"/>
    <n v="171.34131489999999"/>
    <n v="85.685853300000005"/>
    <n v="61.343914179999999"/>
    <n v="120.2298928"/>
    <n v="118.0588343"/>
    <n v="147.90810680000001"/>
    <n v="115.8624724"/>
    <n v="2.4111292660000001"/>
    <n v="98.582025439999995"/>
    <n v="117.1554817"/>
    <n v="79.22118781000000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3200000000000001E-5"/>
    <x v="2"/>
    <x v="14"/>
    <x v="30"/>
  </r>
  <r>
    <s v="0298"/>
    <d v="1971-09-18T00:00:00"/>
    <x v="292"/>
    <x v="1"/>
    <n v="0"/>
    <n v="34.053297360000002"/>
    <n v="162.6098921"/>
    <n v="90.043650589999999"/>
    <n v="60.57923469"/>
    <n v="74.503888779999997"/>
    <n v="118.4427003"/>
    <n v="140.45121280000001"/>
    <n v="113.4616765"/>
    <n v="2.3184712310000002"/>
    <n v="91.543145289999998"/>
    <n v="107.0852821"/>
    <n v="80.23694098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5"/>
    <n v="3.36"/>
    <n v="5.1800000000000001E-8"/>
    <x v="0"/>
    <x v="8"/>
    <x v="14"/>
  </r>
  <r>
    <s v="0299"/>
    <d v="1997-01-07T00:00:00"/>
    <x v="293"/>
    <x v="0"/>
    <n v="0"/>
    <n v="21.095986669999998"/>
    <n v="170.3151288"/>
    <n v="61.193641360000001"/>
    <n v="71.169934040000001"/>
    <n v="90.710744759999997"/>
    <n v="106.98525979999999"/>
    <n v="153.80892589999999"/>
    <n v="127.160386"/>
    <n v="2.1611503220000001"/>
    <n v="94.240396720000007"/>
    <n v="111.264416"/>
    <n v="80.72221324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4399999999999999E-7"/>
    <x v="0"/>
    <x v="7"/>
    <x v="40"/>
  </r>
  <r>
    <s v="0300"/>
    <d v="1975-05-15T00:00:00"/>
    <x v="294"/>
    <x v="1"/>
    <n v="2"/>
    <n v="21.389193769999999"/>
    <n v="164.2301971"/>
    <n v="57.689987299999999"/>
    <n v="60.195232070000003"/>
    <n v="74.759996770000001"/>
    <n v="119.478488"/>
    <n v="136.5063624"/>
    <n v="123.4808261"/>
    <n v="2.2677271559999999"/>
    <n v="82.943509059999997"/>
    <n v="104.4267796"/>
    <n v="80.559699589999994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3.36"/>
    <n v="3.5699999999999997E-11"/>
    <x v="0"/>
    <x v="8"/>
    <x v="55"/>
  </r>
  <r>
    <s v="0301"/>
    <d v="1981-08-23T00:00:00"/>
    <x v="295"/>
    <x v="0"/>
    <n v="0"/>
    <n v="26.830058279999999"/>
    <n v="172.74885560000001"/>
    <n v="80.066708259999999"/>
    <n v="63.890525840000002"/>
    <n v="117.4697527"/>
    <n v="118.8229712"/>
    <n v="143.0959704"/>
    <n v="121.8938607"/>
    <n v="2.2397056289999999"/>
    <n v="84.378440879999999"/>
    <n v="107.1152996"/>
    <n v="76.205049380000005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1.02"/>
    <n v="1.0500000000000001E-9"/>
    <x v="3"/>
    <x v="3"/>
    <x v="4"/>
  </r>
  <r>
    <s v="0302"/>
    <d v="1997-08-16T00:00:00"/>
    <x v="296"/>
    <x v="1"/>
    <n v="0"/>
    <n v="34.976981219999999"/>
    <n v="162.66413650000001"/>
    <n v="92.547767789999995"/>
    <n v="29.70277166"/>
    <n v="205.9168525"/>
    <n v="135.3921666"/>
    <n v="285.88283050000001"/>
    <n v="480.51782229999998"/>
    <n v="9.6247863260000006"/>
    <n v="114.4066455"/>
    <n v="125.44777860000001"/>
    <n v="95.801257019999994"/>
    <x v="0"/>
    <x v="1"/>
    <x v="1"/>
    <x v="1"/>
    <x v="1"/>
    <x v="0"/>
    <x v="0"/>
    <x v="2"/>
    <x v="1"/>
    <x v="3"/>
    <x v="2"/>
    <x v="1"/>
    <x v="1"/>
    <x v="1"/>
    <x v="1"/>
    <x v="1"/>
    <n v="4"/>
    <n v="3"/>
    <x v="7"/>
    <n v="2.19"/>
    <n v="0.99989759199999995"/>
    <x v="0"/>
    <x v="17"/>
    <x v="46"/>
  </r>
  <r>
    <s v="0303"/>
    <d v="1989-08-21T00:00:00"/>
    <x v="297"/>
    <x v="0"/>
    <n v="0"/>
    <n v="29.960777749999998"/>
    <n v="173.22370090000001"/>
    <n v="89.90165958"/>
    <n v="36.142628379999998"/>
    <n v="201.53916799999999"/>
    <n v="134.83014420000001"/>
    <n v="289.65000049999998"/>
    <n v="482.66210439999998"/>
    <n v="8.0140823589999997"/>
    <n v="115.2428103"/>
    <n v="121.2966716"/>
    <n v="83.806177660000003"/>
    <x v="0"/>
    <x v="0"/>
    <x v="1"/>
    <x v="0"/>
    <x v="1"/>
    <x v="1"/>
    <x v="1"/>
    <x v="2"/>
    <x v="1"/>
    <x v="3"/>
    <x v="2"/>
    <x v="1"/>
    <x v="1"/>
    <x v="1"/>
    <x v="1"/>
    <x v="1"/>
    <n v="2"/>
    <n v="3"/>
    <x v="8"/>
    <n v="1.02"/>
    <n v="0.64386127199999998"/>
    <x v="0"/>
    <x v="5"/>
    <x v="42"/>
  </r>
  <r>
    <s v="0304"/>
    <d v="1997-08-06T00:00:00"/>
    <x v="298"/>
    <x v="0"/>
    <n v="0"/>
    <n v="29.08755335"/>
    <n v="168.9310404"/>
    <n v="83.009176640000007"/>
    <n v="74.767072400000004"/>
    <n v="87.59830101"/>
    <n v="111.87995669999999"/>
    <n v="153.8098803"/>
    <n v="121.69807249999999"/>
    <n v="2.0571874129999999"/>
    <n v="89.118873239999999"/>
    <n v="107.79493669999999"/>
    <n v="74.86192560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6.8800000000000002E-9"/>
    <x v="5"/>
    <x v="1"/>
    <x v="28"/>
  </r>
  <r>
    <s v="0305"/>
    <d v="1971-01-26T00:00:00"/>
    <x v="299"/>
    <x v="0"/>
    <n v="2"/>
    <n v="20.99681043"/>
    <n v="169.3098516"/>
    <n v="60.189091140000002"/>
    <n v="68.195564669999996"/>
    <n v="112.4585696"/>
    <n v="125.52080050000001"/>
    <n v="131.96607729999999"/>
    <n v="115.74594430000001"/>
    <n v="1.9351123180000001"/>
    <n v="88.295991830000006"/>
    <n v="104.8071205"/>
    <n v="79.890824809999998"/>
    <x v="0"/>
    <x v="0"/>
    <x v="1"/>
    <x v="0"/>
    <x v="1"/>
    <x v="1"/>
    <x v="1"/>
    <x v="1"/>
    <x v="0"/>
    <x v="1"/>
    <x v="0"/>
    <x v="0"/>
    <x v="0"/>
    <x v="0"/>
    <x v="0"/>
    <x v="0"/>
    <n v="1"/>
    <n v="1"/>
    <x v="1"/>
    <n v="2.15"/>
    <n v="9.8099999999999996E-12"/>
    <x v="2"/>
    <x v="4"/>
    <x v="9"/>
  </r>
  <r>
    <s v="0306"/>
    <d v="1988-09-10T00:00:00"/>
    <x v="300"/>
    <x v="1"/>
    <n v="0"/>
    <n v="32.24579817"/>
    <n v="165.809561"/>
    <n v="88.652761900000002"/>
    <n v="42.616568200000003"/>
    <n v="198.47618790000001"/>
    <n v="132.7751045"/>
    <n v="290.85473539999998"/>
    <n v="461.500541"/>
    <n v="6.8249215660000004"/>
    <n v="106.1748886"/>
    <n v="117.247029"/>
    <n v="89.844424070000002"/>
    <x v="0"/>
    <x v="1"/>
    <x v="1"/>
    <x v="0"/>
    <x v="1"/>
    <x v="1"/>
    <x v="1"/>
    <x v="2"/>
    <x v="2"/>
    <x v="2"/>
    <x v="3"/>
    <x v="1"/>
    <x v="1"/>
    <x v="1"/>
    <x v="1"/>
    <x v="0"/>
    <n v="3"/>
    <n v="3"/>
    <x v="9"/>
    <n v="2.19"/>
    <n v="0.64073617599999999"/>
    <x v="0"/>
    <x v="13"/>
    <x v="24"/>
  </r>
  <r>
    <s v="0307"/>
    <d v="1975-07-11T00:00:00"/>
    <x v="301"/>
    <x v="0"/>
    <n v="0"/>
    <n v="28.331291149999998"/>
    <n v="167.40806989999999"/>
    <n v="79.399751989999999"/>
    <n v="67.998248419999996"/>
    <n v="121.3061795"/>
    <n v="120.49755930000001"/>
    <n v="148.2643114"/>
    <n v="119.1534205"/>
    <n v="2.1804136839999999"/>
    <n v="87.115803799999995"/>
    <n v="107.5020841"/>
    <n v="76.025022480000004"/>
    <x v="0"/>
    <x v="0"/>
    <x v="1"/>
    <x v="1"/>
    <x v="0"/>
    <x v="1"/>
    <x v="0"/>
    <x v="0"/>
    <x v="0"/>
    <x v="1"/>
    <x v="0"/>
    <x v="0"/>
    <x v="0"/>
    <x v="0"/>
    <x v="0"/>
    <x v="0"/>
    <n v="1"/>
    <n v="1"/>
    <x v="1"/>
    <n v="2.15"/>
    <n v="2.2499999999999999E-9"/>
    <x v="3"/>
    <x v="3"/>
    <x v="4"/>
  </r>
  <r>
    <s v="0308"/>
    <d v="1989-07-02T00:00:00"/>
    <x v="302"/>
    <x v="1"/>
    <n v="0"/>
    <n v="22.20418351"/>
    <n v="165.956694"/>
    <n v="61.153927969999998"/>
    <n v="67.425804279999994"/>
    <n v="91.05723261"/>
    <n v="105.94380460000001"/>
    <n v="145.0207389"/>
    <n v="122.13545740000001"/>
    <n v="2.1508195630000002"/>
    <n v="88.460792839999996"/>
    <n v="105.6954392"/>
    <n v="78.34420342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6.6800000000000001E-9"/>
    <x v="2"/>
    <x v="10"/>
    <x v="18"/>
  </r>
  <r>
    <s v="0309"/>
    <d v="1992-08-22T00:00:00"/>
    <x v="303"/>
    <x v="0"/>
    <n v="0"/>
    <n v="19.342624449999999"/>
    <n v="173.8818665"/>
    <n v="58.482238359999997"/>
    <n v="78.661776630000006"/>
    <n v="88.951985019999995"/>
    <n v="107.9385547"/>
    <n v="158.51184000000001"/>
    <n v="117.59359619999999"/>
    <n v="2.0151062789999998"/>
    <n v="91.224697079999999"/>
    <n v="110.9074366"/>
    <n v="79.00839145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9899999999999998E-9"/>
    <x v="0"/>
    <x v="15"/>
    <x v="47"/>
  </r>
  <r>
    <s v="0310"/>
    <d v="1996-12-11T00:00:00"/>
    <x v="304"/>
    <x v="0"/>
    <n v="0"/>
    <n v="24.068246869999999"/>
    <n v="173.64166420000001"/>
    <n v="72.569200170000002"/>
    <n v="76.796963930000004"/>
    <n v="88.251087190000007"/>
    <n v="108.59405219999999"/>
    <n v="160.98076879999999"/>
    <n v="121.0776315"/>
    <n v="2.0961866279999999"/>
    <n v="87.317002970000004"/>
    <n v="112.162659"/>
    <n v="79.8331965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3.62E-8"/>
    <x v="3"/>
    <x v="3"/>
    <x v="4"/>
  </r>
  <r>
    <s v="0311"/>
    <d v="1987-08-20T00:00:00"/>
    <x v="305"/>
    <x v="0"/>
    <n v="0"/>
    <n v="28.196558209999999"/>
    <n v="166.33000060000001"/>
    <n v="78.007664890000001"/>
    <n v="70.812614069999995"/>
    <n v="116.02479289999999"/>
    <n v="112.3829109"/>
    <n v="174.58075070000001"/>
    <n v="119.6469441"/>
    <n v="2.465390566"/>
    <n v="88.035450639999993"/>
    <n v="112.1299179"/>
    <n v="81.79510263999999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2799999999999999E-5"/>
    <x v="2"/>
    <x v="14"/>
    <x v="30"/>
  </r>
  <r>
    <s v="0312"/>
    <d v="1977-11-06T00:00:00"/>
    <x v="306"/>
    <x v="0"/>
    <n v="1"/>
    <n v="26.16566512"/>
    <n v="173.27384480000001"/>
    <n v="78.559335829999995"/>
    <n v="65.167465930000006"/>
    <n v="114.16908290000001"/>
    <n v="124.3559387"/>
    <n v="146.14501150000001"/>
    <n v="126.264966"/>
    <n v="2.2426069420000001"/>
    <n v="83.105051840000002"/>
    <n v="112.3403163"/>
    <n v="81.68909397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3.17E-9"/>
    <x v="2"/>
    <x v="4"/>
    <x v="13"/>
  </r>
  <r>
    <s v="0313"/>
    <d v="1978-04-12T00:00:00"/>
    <x v="307"/>
    <x v="1"/>
    <n v="0"/>
    <n v="22.668075640000001"/>
    <n v="164.5413035"/>
    <n v="61.371186549999997"/>
    <n v="62.463856710000002"/>
    <n v="75.007026089999997"/>
    <n v="115.3262871"/>
    <n v="151.4741008"/>
    <n v="125.606421"/>
    <n v="2.4249879650000001"/>
    <n v="97.046149360000001"/>
    <n v="108.1032575"/>
    <n v="78.834087139999994"/>
    <x v="1"/>
    <x v="1"/>
    <x v="0"/>
    <x v="0"/>
    <x v="0"/>
    <x v="0"/>
    <x v="0"/>
    <x v="1"/>
    <x v="0"/>
    <x v="1"/>
    <x v="1"/>
    <x v="0"/>
    <x v="0"/>
    <x v="0"/>
    <x v="0"/>
    <x v="0"/>
    <n v="1"/>
    <n v="1"/>
    <x v="5"/>
    <n v="2.19"/>
    <n v="2.1600000000000002E-8"/>
    <x v="2"/>
    <x v="4"/>
    <x v="5"/>
  </r>
  <r>
    <s v="0314"/>
    <d v="1997-05-16T00:00:00"/>
    <x v="308"/>
    <x v="0"/>
    <n v="0"/>
    <n v="18.155431799999999"/>
    <n v="170.1650966"/>
    <n v="52.571159029999997"/>
    <n v="72.134068929999998"/>
    <n v="90.938164569999998"/>
    <n v="107.7013609"/>
    <n v="154.01658699999999"/>
    <n v="123.0397313"/>
    <n v="2.1351434810000001"/>
    <n v="87.439931770000001"/>
    <n v="115.3236588"/>
    <n v="73.35781527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1800000000000001E-9"/>
    <x v="3"/>
    <x v="3"/>
    <x v="4"/>
  </r>
  <r>
    <s v="0315"/>
    <d v="1980-08-07T00:00:00"/>
    <x v="309"/>
    <x v="1"/>
    <n v="0"/>
    <n v="29.69164026"/>
    <n v="164.52047930000001"/>
    <n v="80.366327350000006"/>
    <n v="38.988158089999999"/>
    <n v="198.28004870000001"/>
    <n v="134.3299236"/>
    <n v="288.55570119999999"/>
    <n v="457.0722748"/>
    <n v="7.4011113970000002"/>
    <n v="110.980857"/>
    <n v="119.558049"/>
    <n v="93.431001839999993"/>
    <x v="1"/>
    <x v="1"/>
    <x v="1"/>
    <x v="1"/>
    <x v="1"/>
    <x v="0"/>
    <x v="0"/>
    <x v="0"/>
    <x v="1"/>
    <x v="3"/>
    <x v="2"/>
    <x v="1"/>
    <x v="1"/>
    <x v="1"/>
    <x v="1"/>
    <x v="0"/>
    <n v="3"/>
    <n v="3"/>
    <x v="9"/>
    <n v="2.19"/>
    <n v="0.94380645799999996"/>
    <x v="0"/>
    <x v="8"/>
    <x v="14"/>
  </r>
  <r>
    <s v="0316"/>
    <d v="1977-07-14T00:00:00"/>
    <x v="310"/>
    <x v="1"/>
    <n v="2"/>
    <n v="26.16639898"/>
    <n v="164.83475709999999"/>
    <n v="71.095406929999996"/>
    <n v="65.867547799999997"/>
    <n v="72.712693259999995"/>
    <n v="122.6165781"/>
    <n v="145.42679770000001"/>
    <n v="125.9808247"/>
    <n v="2.2078671910000001"/>
    <n v="84.408585119999998"/>
    <n v="108.9440251"/>
    <n v="80.46893267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2.19"/>
    <n v="2.55E-10"/>
    <x v="0"/>
    <x v="16"/>
    <x v="33"/>
  </r>
  <r>
    <s v="0317"/>
    <d v="1986-06-10T00:00:00"/>
    <x v="311"/>
    <x v="0"/>
    <n v="0"/>
    <n v="29.28616809"/>
    <n v="165.82823490000001"/>
    <n v="80.534043870000005"/>
    <n v="71.246831290000003"/>
    <n v="115.2272378"/>
    <n v="116.74183600000001"/>
    <n v="181.04898700000001"/>
    <n v="122.7666017"/>
    <n v="2.541151427"/>
    <n v="85.721603029999997"/>
    <n v="107.0973819"/>
    <n v="84.53140200999999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5800000000000002E-6"/>
    <x v="0"/>
    <x v="7"/>
    <x v="40"/>
  </r>
  <r>
    <s v="0318"/>
    <d v="1987-07-07T00:00:00"/>
    <x v="312"/>
    <x v="1"/>
    <n v="0"/>
    <n v="25.34223282"/>
    <n v="163.06629720000001"/>
    <n v="67.386561400000005"/>
    <n v="64.554868130000003"/>
    <n v="86.020003529999997"/>
    <n v="116.82021349999999"/>
    <n v="147.1328705"/>
    <n v="119.5626125"/>
    <n v="2.2791909380000002"/>
    <n v="93.250634090000005"/>
    <n v="108.5188739"/>
    <n v="74.309305969999997"/>
    <x v="1"/>
    <x v="0"/>
    <x v="0"/>
    <x v="0"/>
    <x v="0"/>
    <x v="0"/>
    <x v="1"/>
    <x v="0"/>
    <x v="0"/>
    <x v="1"/>
    <x v="1"/>
    <x v="0"/>
    <x v="0"/>
    <x v="0"/>
    <x v="0"/>
    <x v="0"/>
    <n v="1"/>
    <n v="1"/>
    <x v="4"/>
    <n v="2.19"/>
    <n v="4.5800000000000003E-9"/>
    <x v="2"/>
    <x v="2"/>
    <x v="3"/>
  </r>
  <r>
    <s v="0319"/>
    <d v="1969-10-04T00:00:00"/>
    <x v="313"/>
    <x v="0"/>
    <n v="0"/>
    <n v="26.993341900000001"/>
    <n v="169.83569900000001"/>
    <n v="77.860039850000007"/>
    <n v="64.993444179999997"/>
    <n v="119.4326004"/>
    <n v="123.5300009"/>
    <n v="148.48326299999999"/>
    <n v="121.3562282"/>
    <n v="2.284588313"/>
    <n v="92.166561529999996"/>
    <n v="106.69603720000001"/>
    <n v="79.368176020000007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7.2600000000000002E-9"/>
    <x v="0"/>
    <x v="0"/>
    <x v="36"/>
  </r>
  <r>
    <s v="0320"/>
    <d v="1975-04-05T00:00:00"/>
    <x v="314"/>
    <x v="0"/>
    <n v="0"/>
    <n v="26.8829937"/>
    <n v="169.38104290000001"/>
    <n v="77.127141390000006"/>
    <n v="64.393274910000002"/>
    <n v="117.669353"/>
    <n v="120.2323138"/>
    <n v="143.57381140000001"/>
    <n v="125.91974190000001"/>
    <n v="2.2296398430000002"/>
    <n v="89.682085310000005"/>
    <n v="108.2361401"/>
    <n v="85.49285007000000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9.4399999999999998E-8"/>
    <x v="4"/>
    <x v="9"/>
    <x v="17"/>
  </r>
  <r>
    <s v="0321"/>
    <d v="1995-05-26T00:00:00"/>
    <x v="315"/>
    <x v="1"/>
    <n v="0"/>
    <n v="22.002726590000002"/>
    <n v="159.1029892"/>
    <n v="55.69717662"/>
    <n v="61.885464489999997"/>
    <n v="90.180766759999997"/>
    <n v="108.8617047"/>
    <n v="183.88435620000001"/>
    <n v="118.88733240000001"/>
    <n v="2.9713658559999998"/>
    <n v="84.039937769999995"/>
    <n v="108.30448370000001"/>
    <n v="83.18458336000000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16E-5"/>
    <x v="3"/>
    <x v="16"/>
    <x v="44"/>
  </r>
  <r>
    <s v="0322"/>
    <d v="1984-05-24T00:00:00"/>
    <x v="316"/>
    <x v="1"/>
    <n v="0"/>
    <n v="27.717007670000001"/>
    <n v="161.8950202"/>
    <n v="72.646270360000003"/>
    <n v="61.69844655"/>
    <n v="91.899665540000001"/>
    <n v="111.82693039999999"/>
    <n v="141.5370671"/>
    <n v="116.025955"/>
    <n v="2.2940134639999998"/>
    <n v="88.648321820000007"/>
    <n v="113.9543469"/>
    <n v="87.067477850000003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9.0899999999999994E-6"/>
    <x v="3"/>
    <x v="3"/>
    <x v="20"/>
  </r>
  <r>
    <s v="0323"/>
    <d v="1996-01-22T00:00:00"/>
    <x v="181"/>
    <x v="0"/>
    <n v="0"/>
    <n v="24.468725880000001"/>
    <n v="173.3813404"/>
    <n v="73.555655090000002"/>
    <n v="35.186768440000002"/>
    <n v="190.74833150000001"/>
    <n v="134.4123448"/>
    <n v="277.73549179999998"/>
    <n v="480.25410290000002"/>
    <n v="7.8931798549999996"/>
    <n v="104.93254349999999"/>
    <n v="121.2838438"/>
    <n v="86.473129389999997"/>
    <x v="0"/>
    <x v="0"/>
    <x v="1"/>
    <x v="1"/>
    <x v="1"/>
    <x v="0"/>
    <x v="1"/>
    <x v="1"/>
    <x v="2"/>
    <x v="3"/>
    <x v="2"/>
    <x v="1"/>
    <x v="1"/>
    <x v="1"/>
    <x v="1"/>
    <x v="1"/>
    <n v="2"/>
    <n v="3"/>
    <x v="8"/>
    <n v="1.02"/>
    <n v="1.1499491000000001E-2"/>
    <x v="0"/>
    <x v="12"/>
    <x v="41"/>
  </r>
  <r>
    <s v="0324"/>
    <d v="2000-11-21T00:00:00"/>
    <x v="317"/>
    <x v="1"/>
    <n v="1"/>
    <n v="25.472525319999999"/>
    <n v="155.7001951"/>
    <n v="61.751898779999998"/>
    <n v="65.783790159999995"/>
    <n v="91.495642599999996"/>
    <n v="110.91601129999999"/>
    <n v="187.288996"/>
    <n v="120.5558259"/>
    <n v="2.8470386940000001"/>
    <n v="92.015154339999995"/>
    <n v="109.3186666"/>
    <n v="78.27086183999999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4.3399999999999998E-5"/>
    <x v="1"/>
    <x v="1"/>
    <x v="34"/>
  </r>
  <r>
    <s v="0325"/>
    <d v="1984-03-12T00:00:00"/>
    <x v="318"/>
    <x v="0"/>
    <n v="0"/>
    <n v="29.423417690000001"/>
    <n v="165.35575929999999"/>
    <n v="80.45105968"/>
    <n v="36.528561080000003"/>
    <n v="204.80818919999999"/>
    <n v="131.78639899999999"/>
    <n v="292.38976129999998"/>
    <n v="467.20728839999998"/>
    <n v="8.0044149749999995"/>
    <n v="116.1469069"/>
    <n v="121.33007809999999"/>
    <n v="85.542196500000003"/>
    <x v="1"/>
    <x v="1"/>
    <x v="1"/>
    <x v="1"/>
    <x v="0"/>
    <x v="0"/>
    <x v="0"/>
    <x v="0"/>
    <x v="1"/>
    <x v="2"/>
    <x v="2"/>
    <x v="1"/>
    <x v="1"/>
    <x v="1"/>
    <x v="1"/>
    <x v="1"/>
    <n v="2"/>
    <n v="3"/>
    <x v="2"/>
    <n v="1.02"/>
    <n v="0.94557526199999997"/>
    <x v="0"/>
    <x v="15"/>
    <x v="32"/>
  </r>
  <r>
    <s v="0326"/>
    <d v="1972-01-07T00:00:00"/>
    <x v="319"/>
    <x v="1"/>
    <n v="0"/>
    <n v="25.505337140000002"/>
    <n v="166.77413569999999"/>
    <n v="70.939555979999994"/>
    <n v="61.201065800000002"/>
    <n v="72.98891313"/>
    <n v="120.1475016"/>
    <n v="138.33025799999999"/>
    <n v="117.4014865"/>
    <n v="2.2602589700000002"/>
    <n v="94.821938779999996"/>
    <n v="111.908208"/>
    <n v="86.827968190000007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5599999999999999E-7"/>
    <x v="3"/>
    <x v="3"/>
    <x v="4"/>
  </r>
  <r>
    <s v="0327"/>
    <d v="1977-04-02T00:00:00"/>
    <x v="320"/>
    <x v="0"/>
    <n v="0"/>
    <n v="29.922525239999999"/>
    <n v="167.1842766"/>
    <n v="83.635200549999993"/>
    <n v="63.451297850000003"/>
    <n v="113.1310634"/>
    <n v="113.9375241"/>
    <n v="145.88855820000001"/>
    <n v="122.12977770000001"/>
    <n v="2.2992210270000002"/>
    <n v="90.41120248"/>
    <n v="111.297826"/>
    <n v="76.373793399999997"/>
    <x v="0"/>
    <x v="0"/>
    <x v="1"/>
    <x v="0"/>
    <x v="0"/>
    <x v="0"/>
    <x v="1"/>
    <x v="2"/>
    <x v="0"/>
    <x v="1"/>
    <x v="1"/>
    <x v="0"/>
    <x v="0"/>
    <x v="0"/>
    <x v="0"/>
    <x v="0"/>
    <n v="1"/>
    <n v="1"/>
    <x v="1"/>
    <n v="1.02"/>
    <n v="1.5699999999999999E-7"/>
    <x v="0"/>
    <x v="7"/>
    <x v="40"/>
  </r>
  <r>
    <s v="0328"/>
    <d v="1985-01-07T00:00:00"/>
    <x v="321"/>
    <x v="1"/>
    <n v="0"/>
    <n v="26.494967339999999"/>
    <n v="160.4137207"/>
    <n v="68.178338429999997"/>
    <n v="38.133312599999996"/>
    <n v="200.5051478"/>
    <n v="136.2361994"/>
    <n v="288.99034549999999"/>
    <n v="460.01637160000001"/>
    <n v="7.5784222720000001"/>
    <n v="111.9721582"/>
    <n v="114.43059"/>
    <n v="94.794677629999995"/>
    <x v="0"/>
    <x v="1"/>
    <x v="1"/>
    <x v="0"/>
    <x v="1"/>
    <x v="1"/>
    <x v="0"/>
    <x v="0"/>
    <x v="1"/>
    <x v="3"/>
    <x v="2"/>
    <x v="1"/>
    <x v="1"/>
    <x v="1"/>
    <x v="1"/>
    <x v="0"/>
    <n v="3"/>
    <n v="3"/>
    <x v="9"/>
    <n v="2.19"/>
    <n v="0.82528246100000002"/>
    <x v="0"/>
    <x v="0"/>
    <x v="36"/>
  </r>
  <r>
    <s v="0329"/>
    <d v="1983-06-23T00:00:00"/>
    <x v="322"/>
    <x v="1"/>
    <n v="0"/>
    <n v="20.025056840000001"/>
    <n v="157.7451044"/>
    <n v="49.829386169999999"/>
    <n v="61.557318719999998"/>
    <n v="93.34133946"/>
    <n v="108.027252"/>
    <n v="146.29200090000001"/>
    <n v="119.1732985"/>
    <n v="2.3765167800000002"/>
    <n v="91.353135780000002"/>
    <n v="111.9562523"/>
    <n v="76.317574050000005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4000000000000001E-7"/>
    <x v="0"/>
    <x v="0"/>
    <x v="15"/>
  </r>
  <r>
    <s v="0330"/>
    <d v="1973-04-04T00:00:00"/>
    <x v="323"/>
    <x v="0"/>
    <n v="0"/>
    <n v="32.096156909999998"/>
    <n v="169.0945078"/>
    <n v="91.772389180000005"/>
    <n v="63.149026550000002"/>
    <n v="119.94741399999999"/>
    <n v="121.2043644"/>
    <n v="145.3218406"/>
    <n v="124.1121971"/>
    <n v="2.3012522679999998"/>
    <n v="97.397679949999997"/>
    <n v="104.0526698"/>
    <n v="84.471893840000007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1"/>
    <n v="2.15"/>
    <n v="1.42E-6"/>
    <x v="0"/>
    <x v="12"/>
    <x v="43"/>
  </r>
  <r>
    <s v="0331"/>
    <d v="1978-10-05T00:00:00"/>
    <x v="324"/>
    <x v="0"/>
    <n v="1"/>
    <n v="25.802132329999999"/>
    <n v="169.57489870000001"/>
    <n v="74.195699000000005"/>
    <n v="62.106037200000003"/>
    <n v="113.4782369"/>
    <n v="120.3529577"/>
    <n v="146.44108840000001"/>
    <n v="115.5572669"/>
    <n v="2.3579203400000002"/>
    <n v="89.319477469999995"/>
    <n v="103.8615729"/>
    <n v="80.571964030000004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1.02"/>
    <n v="9.2500000000000001E-9"/>
    <x v="0"/>
    <x v="0"/>
    <x v="21"/>
  </r>
  <r>
    <s v="0332"/>
    <d v="1983-09-25T00:00:00"/>
    <x v="325"/>
    <x v="1"/>
    <n v="0"/>
    <n v="19.67081026"/>
    <n v="163.56441290000001"/>
    <n v="52.625942600000002"/>
    <n v="62.26208355"/>
    <n v="95.700932170000002"/>
    <n v="116.1147677"/>
    <n v="147.52253899999999"/>
    <n v="119.6388233"/>
    <n v="2.3693800559999998"/>
    <n v="94.428490769999996"/>
    <n v="109.9870019"/>
    <n v="86.39859441999999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5.5599999999999995E-7"/>
    <x v="0"/>
    <x v="15"/>
    <x v="47"/>
  </r>
  <r>
    <s v="0333"/>
    <d v="1978-04-20T00:00:00"/>
    <x v="326"/>
    <x v="1"/>
    <n v="0"/>
    <n v="26.014434430000001"/>
    <n v="154.4511407"/>
    <n v="62.057836219999999"/>
    <n v="63.758046800000002"/>
    <n v="74.02630431"/>
    <n v="121.4948701"/>
    <n v="141.35422629999999"/>
    <n v="119.0722475"/>
    <n v="2.2170413529999999"/>
    <n v="87.814766039999995"/>
    <n v="106.7247665"/>
    <n v="76.203128989999996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2.19"/>
    <n v="2.6700000000000001E-10"/>
    <x v="2"/>
    <x v="10"/>
    <x v="18"/>
  </r>
  <r>
    <s v="0334"/>
    <d v="1983-04-22T00:00:00"/>
    <x v="251"/>
    <x v="1"/>
    <n v="0"/>
    <n v="28.927094199999999"/>
    <n v="163.99880239999999"/>
    <n v="77.801176240000004"/>
    <n v="62.309686419999998"/>
    <n v="96.653395709999998"/>
    <n v="107.6719662"/>
    <n v="144.42188619999999"/>
    <n v="124.57171150000001"/>
    <n v="2.3178079440000001"/>
    <n v="99.79603213"/>
    <n v="103.2192946"/>
    <n v="84.846835540000001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06E-5"/>
    <x v="0"/>
    <x v="0"/>
    <x v="12"/>
  </r>
  <r>
    <s v="0335"/>
    <d v="1985-12-09T00:00:00"/>
    <x v="327"/>
    <x v="1"/>
    <n v="0"/>
    <n v="27.413598539999999"/>
    <n v="164.63520589999999"/>
    <n v="74.303876270000004"/>
    <n v="66.029192739999999"/>
    <n v="96.610027419999994"/>
    <n v="108.917422"/>
    <n v="143.84470300000001"/>
    <n v="117.46634109999999"/>
    <n v="2.178501614"/>
    <n v="93.376796080000005"/>
    <n v="114.737504"/>
    <n v="78.58861048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2699999999999999E-6"/>
    <x v="0"/>
    <x v="16"/>
    <x v="51"/>
  </r>
  <r>
    <s v="0336"/>
    <d v="1981-05-16T00:00:00"/>
    <x v="328"/>
    <x v="0"/>
    <n v="1"/>
    <n v="24.92803614"/>
    <n v="177.42251640000001"/>
    <n v="78.470340070000006"/>
    <n v="75.844249950000005"/>
    <n v="112.601597"/>
    <n v="109.3618245"/>
    <n v="180.69181230000001"/>
    <n v="121.05866159999999"/>
    <n v="2.3824062119999998"/>
    <n v="89.567764049999994"/>
    <n v="111.6219684"/>
    <n v="80.244207520000003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1200000000000001E-6"/>
    <x v="2"/>
    <x v="4"/>
    <x v="5"/>
  </r>
  <r>
    <s v="0337"/>
    <d v="2000-05-01T00:00:00"/>
    <x v="329"/>
    <x v="0"/>
    <n v="1"/>
    <n v="22.949240159999999"/>
    <n v="166.59049110000001"/>
    <n v="63.68963025"/>
    <n v="67.388970279999995"/>
    <n v="89.75003169"/>
    <n v="112.27887010000001"/>
    <n v="154.35546189999999"/>
    <n v="117.04207959999999"/>
    <n v="2.2905152169999998"/>
    <n v="88.806995619999995"/>
    <n v="111.3353429"/>
    <n v="80.988825509999998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86E-7"/>
    <x v="0"/>
    <x v="0"/>
    <x v="0"/>
  </r>
  <r>
    <s v="0338"/>
    <d v="1974-11-05T00:00:00"/>
    <x v="330"/>
    <x v="1"/>
    <n v="3"/>
    <n v="20.03076695"/>
    <n v="162.10310390000001"/>
    <n v="52.63568016"/>
    <n v="63.608209469999998"/>
    <n v="73.676813069999994"/>
    <n v="123.50161439999999"/>
    <n v="150.19350840000001"/>
    <n v="120.3592666"/>
    <n v="2.361228364"/>
    <n v="91.780356859999998"/>
    <n v="109.1504673"/>
    <n v="78.233423880000004"/>
    <x v="0"/>
    <x v="1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4.1200000000000002E-10"/>
    <x v="0"/>
    <x v="15"/>
    <x v="39"/>
  </r>
  <r>
    <s v="0339"/>
    <d v="1999-05-25T00:00:00"/>
    <x v="331"/>
    <x v="0"/>
    <n v="0"/>
    <n v="29.98697434"/>
    <n v="172.10085230000001"/>
    <n v="88.817529730000004"/>
    <n v="76.315798060000006"/>
    <n v="86.260237649999993"/>
    <n v="108.10838870000001"/>
    <n v="151.18811919999999"/>
    <n v="119.6868521"/>
    <n v="1.9810854769999999"/>
    <n v="86.720644640000003"/>
    <n v="115.17981570000001"/>
    <n v="88.245904820000007"/>
    <x v="1"/>
    <x v="1"/>
    <x v="1"/>
    <x v="0"/>
    <x v="0"/>
    <x v="0"/>
    <x v="0"/>
    <x v="2"/>
    <x v="0"/>
    <x v="1"/>
    <x v="0"/>
    <x v="0"/>
    <x v="0"/>
    <x v="0"/>
    <x v="0"/>
    <x v="0"/>
    <n v="2"/>
    <n v="3"/>
    <x v="6"/>
    <n v="1.02"/>
    <n v="1.4E-5"/>
    <x v="0"/>
    <x v="13"/>
    <x v="25"/>
  </r>
  <r>
    <s v="0340"/>
    <d v="1988-06-15T00:00:00"/>
    <x v="332"/>
    <x v="1"/>
    <n v="0"/>
    <n v="36.375132149999999"/>
    <n v="162.1618746"/>
    <n v="95.653770100000003"/>
    <n v="33.399026290000002"/>
    <n v="198.4714931"/>
    <n v="130.32157230000001"/>
    <n v="286.55916079999997"/>
    <n v="476.689324"/>
    <n v="8.5798657209999991"/>
    <n v="109.4718132"/>
    <n v="123.15052900000001"/>
    <n v="98.876553310000006"/>
    <x v="1"/>
    <x v="1"/>
    <x v="1"/>
    <x v="0"/>
    <x v="0"/>
    <x v="0"/>
    <x v="1"/>
    <x v="2"/>
    <x v="2"/>
    <x v="3"/>
    <x v="2"/>
    <x v="1"/>
    <x v="1"/>
    <x v="1"/>
    <x v="1"/>
    <x v="1"/>
    <n v="4"/>
    <n v="3"/>
    <x v="7"/>
    <n v="2.19"/>
    <n v="0.99984656900000002"/>
    <x v="2"/>
    <x v="4"/>
    <x v="9"/>
  </r>
  <r>
    <s v="0341"/>
    <d v="1986-08-27T00:00:00"/>
    <x v="333"/>
    <x v="1"/>
    <n v="0"/>
    <n v="24.17462695"/>
    <n v="162.66579590000001"/>
    <n v="63.966452539999999"/>
    <n v="58.498811269999997"/>
    <n v="93.618966220000004"/>
    <n v="112.8736792"/>
    <n v="145.2447909"/>
    <n v="124.5239847"/>
    <n v="2.4828673910000001"/>
    <n v="84.725968800000004"/>
    <n v="109.7297092"/>
    <n v="75.25796619000000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6.7500000000000001E-9"/>
    <x v="1"/>
    <x v="1"/>
    <x v="8"/>
  </r>
  <r>
    <s v="0342"/>
    <d v="1997-09-06T00:00:00"/>
    <x v="334"/>
    <x v="1"/>
    <n v="0"/>
    <n v="28.958520879999998"/>
    <n v="156.5642891"/>
    <n v="70.984217049999998"/>
    <n v="66.199539740000006"/>
    <n v="85.14827391"/>
    <n v="108.2223685"/>
    <n v="179.78488999999999"/>
    <n v="122.2679009"/>
    <n v="2.715802719"/>
    <n v="90.117791220000001"/>
    <n v="117.2404509"/>
    <n v="76.8395233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8.2299999999999995E-5"/>
    <x v="2"/>
    <x v="2"/>
    <x v="3"/>
  </r>
  <r>
    <s v="0343"/>
    <d v="1975-12-06T00:00:00"/>
    <x v="335"/>
    <x v="1"/>
    <n v="0"/>
    <n v="29.058418549999999"/>
    <n v="163.37818139999999"/>
    <n v="77.563980749999999"/>
    <n v="68.046023039999994"/>
    <n v="76.989058689999993"/>
    <n v="113.8286045"/>
    <n v="141.51377009999999"/>
    <n v="123.2284203"/>
    <n v="2.0796773100000001"/>
    <n v="91.992602820000002"/>
    <n v="110.105124"/>
    <n v="81.692491410000002"/>
    <x v="1"/>
    <x v="0"/>
    <x v="1"/>
    <x v="0"/>
    <x v="0"/>
    <x v="1"/>
    <x v="1"/>
    <x v="0"/>
    <x v="0"/>
    <x v="1"/>
    <x v="0"/>
    <x v="0"/>
    <x v="0"/>
    <x v="0"/>
    <x v="0"/>
    <x v="0"/>
    <n v="2"/>
    <n v="3"/>
    <x v="5"/>
    <n v="3.36"/>
    <n v="3.69E-8"/>
    <x v="3"/>
    <x v="3"/>
    <x v="20"/>
  </r>
  <r>
    <s v="0344"/>
    <d v="1989-07-06T00:00:00"/>
    <x v="336"/>
    <x v="1"/>
    <n v="0"/>
    <n v="29.681622839999999"/>
    <n v="156.28298459999999"/>
    <n v="72.495497659999998"/>
    <n v="40.652285659999997"/>
    <n v="203.29033250000001"/>
    <n v="133.90200179999999"/>
    <n v="288.91462849999999"/>
    <n v="483.58235180000003"/>
    <n v="7.106971325"/>
    <n v="116.0682527"/>
    <n v="128.4670399"/>
    <n v="97.12358553"/>
    <x v="0"/>
    <x v="1"/>
    <x v="1"/>
    <x v="0"/>
    <x v="0"/>
    <x v="0"/>
    <x v="1"/>
    <x v="0"/>
    <x v="1"/>
    <x v="3"/>
    <x v="3"/>
    <x v="1"/>
    <x v="1"/>
    <x v="1"/>
    <x v="1"/>
    <x v="1"/>
    <n v="4"/>
    <n v="3"/>
    <x v="7"/>
    <n v="2.19"/>
    <n v="0.99930691100000002"/>
    <x v="0"/>
    <x v="0"/>
    <x v="36"/>
  </r>
  <r>
    <s v="0345"/>
    <d v="1971-07-12T00:00:00"/>
    <x v="337"/>
    <x v="1"/>
    <n v="1"/>
    <n v="24.968939939999999"/>
    <n v="166.1421776"/>
    <n v="68.922322199999996"/>
    <n v="66.36520376"/>
    <n v="74.296493729999995"/>
    <n v="120.11393320000001"/>
    <n v="148.00476789999999"/>
    <n v="119.31570290000001"/>
    <n v="2.2301561599999999"/>
    <n v="89.285403909999999"/>
    <n v="108.2996225"/>
    <n v="77.881142830000002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5"/>
    <n v="3.36"/>
    <n v="3.5300000000000002E-10"/>
    <x v="0"/>
    <x v="5"/>
    <x v="42"/>
  </r>
  <r>
    <s v="0346"/>
    <d v="1997-01-26T00:00:00"/>
    <x v="338"/>
    <x v="1"/>
    <n v="0"/>
    <n v="25.751490650000001"/>
    <n v="158.43302069999999"/>
    <n v="64.638873430000004"/>
    <n v="69.476434229999995"/>
    <n v="84.978859249999999"/>
    <n v="112.10527209999999"/>
    <n v="176.6032122"/>
    <n v="121.4375251"/>
    <n v="2.5419153149999998"/>
    <n v="91.939675210000004"/>
    <n v="106.87400479999999"/>
    <n v="82.52087224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5.7300000000000002E-6"/>
    <x v="0"/>
    <x v="0"/>
    <x v="1"/>
  </r>
  <r>
    <s v="0347"/>
    <d v="1999-11-14T00:00:00"/>
    <x v="339"/>
    <x v="0"/>
    <n v="0"/>
    <n v="25.256300979999999"/>
    <n v="168.73562749999999"/>
    <n v="71.909012750000002"/>
    <n v="76.558613629999996"/>
    <n v="83.773113170000002"/>
    <n v="109.1302027"/>
    <n v="153.76825579999999"/>
    <n v="121.7163161"/>
    <n v="2.0085036619999999"/>
    <n v="84.4953948"/>
    <n v="108.1073636"/>
    <n v="83.533662899999996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6"/>
    <n v="1.02"/>
    <n v="2.3800000000000001E-8"/>
    <x v="2"/>
    <x v="4"/>
    <x v="5"/>
  </r>
  <r>
    <s v="0348"/>
    <d v="2001-08-01T00:00:00"/>
    <x v="340"/>
    <x v="0"/>
    <n v="0"/>
    <n v="22.300926990000001"/>
    <n v="166.5150951"/>
    <n v="61.834397760000002"/>
    <n v="71.621914669999995"/>
    <n v="90.206649600000006"/>
    <n v="107.8938201"/>
    <n v="159.41805450000001"/>
    <n v="119.19183339999999"/>
    <n v="2.2258278800000002"/>
    <n v="86.291503140000003"/>
    <n v="109.6198088"/>
    <n v="81.505537840000002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37E-7"/>
    <x v="0"/>
    <x v="17"/>
    <x v="46"/>
  </r>
  <r>
    <s v="0349"/>
    <d v="1998-07-09T00:00:00"/>
    <x v="341"/>
    <x v="1"/>
    <n v="0"/>
    <n v="23.778422620000001"/>
    <n v="166.12668189999999"/>
    <n v="65.623867750000002"/>
    <n v="64.778050059999998"/>
    <n v="94.683774299999996"/>
    <n v="103.34553339999999"/>
    <n v="180.54297800000001"/>
    <n v="120.7853811"/>
    <n v="2.7871011530000001"/>
    <n v="88.599141200000005"/>
    <n v="115.28099760000001"/>
    <n v="84.209809969999995"/>
    <x v="1"/>
    <x v="0"/>
    <x v="1"/>
    <x v="0"/>
    <x v="0"/>
    <x v="1"/>
    <x v="0"/>
    <x v="1"/>
    <x v="0"/>
    <x v="0"/>
    <x v="1"/>
    <x v="0"/>
    <x v="0"/>
    <x v="0"/>
    <x v="0"/>
    <x v="0"/>
    <n v="2"/>
    <n v="3"/>
    <x v="3"/>
    <n v="2.19"/>
    <n v="7.6967300000000002E-4"/>
    <x v="0"/>
    <x v="15"/>
    <x v="39"/>
  </r>
  <r>
    <s v="0350"/>
    <d v="1980-03-19T00:00:00"/>
    <x v="342"/>
    <x v="1"/>
    <n v="0"/>
    <n v="31.398068599999998"/>
    <n v="170.2851368"/>
    <n v="91.045066800000001"/>
    <n v="39.514959660000002"/>
    <n v="202.15687489999999"/>
    <n v="131.6968316"/>
    <n v="290.37681040000001"/>
    <n v="463.17523319999998"/>
    <n v="7.3485285810000001"/>
    <n v="112.2517237"/>
    <n v="121.02568410000001"/>
    <n v="101.2837372"/>
    <x v="0"/>
    <x v="1"/>
    <x v="1"/>
    <x v="0"/>
    <x v="0"/>
    <x v="1"/>
    <x v="1"/>
    <x v="2"/>
    <x v="1"/>
    <x v="2"/>
    <x v="2"/>
    <x v="1"/>
    <x v="1"/>
    <x v="1"/>
    <x v="1"/>
    <x v="1"/>
    <n v="4"/>
    <n v="3"/>
    <x v="9"/>
    <n v="2.19"/>
    <n v="0.99964218699999996"/>
    <x v="0"/>
    <x v="16"/>
    <x v="33"/>
  </r>
  <r>
    <s v="0351"/>
    <d v="1988-09-19T00:00:00"/>
    <x v="343"/>
    <x v="0"/>
    <n v="0"/>
    <n v="26.799156050000001"/>
    <n v="167.67668850000001"/>
    <n v="75.34709178"/>
    <n v="69.881710139999996"/>
    <n v="117.45305759999999"/>
    <n v="111.7828664"/>
    <n v="171.9005046"/>
    <n v="124.53166589999999"/>
    <n v="2.4598783329999998"/>
    <n v="89.955031419999997"/>
    <n v="110.1379251"/>
    <n v="76.035798490000005"/>
    <x v="1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6.2699999999999999E-7"/>
    <x v="2"/>
    <x v="4"/>
    <x v="5"/>
  </r>
  <r>
    <s v="0352"/>
    <d v="1995-01-09T00:00:00"/>
    <x v="344"/>
    <x v="0"/>
    <n v="0"/>
    <n v="25.57894005"/>
    <n v="172.00146860000001"/>
    <n v="75.674028500000006"/>
    <n v="75.649243720000001"/>
    <n v="83.326987630000005"/>
    <n v="103.88581050000001"/>
    <n v="152.1452779"/>
    <n v="117.06925029999999"/>
    <n v="2.0111936410000002"/>
    <n v="88.005936829999996"/>
    <n v="109.90912899999999"/>
    <n v="78.654300140000004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6"/>
    <n v="1.02"/>
    <n v="3.7300000000000003E-8"/>
    <x v="1"/>
    <x v="1"/>
    <x v="38"/>
  </r>
  <r>
    <s v="0353"/>
    <d v="1992-10-26T00:00:00"/>
    <x v="345"/>
    <x v="0"/>
    <n v="0"/>
    <n v="27.001568689999999"/>
    <n v="169.50268940000001"/>
    <n v="77.578643630000002"/>
    <n v="75.325213959999999"/>
    <n v="91.888654099999997"/>
    <n v="112.84870100000001"/>
    <n v="155.60917610000001"/>
    <n v="117.48187179999999"/>
    <n v="2.065831186"/>
    <n v="91.574473019999999"/>
    <n v="109.5203171"/>
    <n v="76.927638759999994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6"/>
    <n v="1.02"/>
    <n v="2.03E-8"/>
    <x v="2"/>
    <x v="10"/>
    <x v="18"/>
  </r>
  <r>
    <s v="0354"/>
    <d v="1987-04-24T00:00:00"/>
    <x v="346"/>
    <x v="1"/>
    <n v="0"/>
    <n v="28.084227899999998"/>
    <n v="159.9587635"/>
    <n v="71.858569130000006"/>
    <n v="34.702386369999999"/>
    <n v="201.4010954"/>
    <n v="138.1434467"/>
    <n v="286.02618719999998"/>
    <n v="459.63572190000002"/>
    <n v="8.242262771"/>
    <n v="107.1545636"/>
    <n v="126.97568649999999"/>
    <n v="98.412629940000002"/>
    <x v="0"/>
    <x v="1"/>
    <x v="1"/>
    <x v="0"/>
    <x v="0"/>
    <x v="1"/>
    <x v="1"/>
    <x v="0"/>
    <x v="2"/>
    <x v="3"/>
    <x v="2"/>
    <x v="1"/>
    <x v="1"/>
    <x v="1"/>
    <x v="1"/>
    <x v="1"/>
    <n v="4"/>
    <n v="3"/>
    <x v="9"/>
    <n v="2.19"/>
    <n v="0.99670252100000001"/>
    <x v="0"/>
    <x v="0"/>
    <x v="56"/>
  </r>
  <r>
    <s v="0355"/>
    <d v="1983-09-21T00:00:00"/>
    <x v="347"/>
    <x v="1"/>
    <n v="0"/>
    <n v="32.032548499999997"/>
    <n v="162.31753689999999"/>
    <n v="84.396100360000005"/>
    <n v="40.098241539999997"/>
    <n v="204.1564649"/>
    <n v="129.93650400000001"/>
    <n v="293.07880130000001"/>
    <n v="465.20726619999999"/>
    <n v="7.3090188019999998"/>
    <n v="115.3677165"/>
    <n v="116.5256029"/>
    <n v="99.277057400000004"/>
    <x v="1"/>
    <x v="0"/>
    <x v="1"/>
    <x v="1"/>
    <x v="0"/>
    <x v="0"/>
    <x v="1"/>
    <x v="2"/>
    <x v="1"/>
    <x v="2"/>
    <x v="3"/>
    <x v="0"/>
    <x v="1"/>
    <x v="1"/>
    <x v="1"/>
    <x v="0"/>
    <n v="4"/>
    <n v="3"/>
    <x v="9"/>
    <n v="2.19"/>
    <n v="0.999440094"/>
    <x v="1"/>
    <x v="1"/>
    <x v="38"/>
  </r>
  <r>
    <s v="0356"/>
    <d v="1973-12-09T00:00:00"/>
    <x v="348"/>
    <x v="0"/>
    <n v="1"/>
    <n v="21.058744099999998"/>
    <n v="178.56862749999999"/>
    <n v="67.149500790000005"/>
    <n v="63.84390235"/>
    <n v="122.85666999999999"/>
    <n v="117.0115668"/>
    <n v="140.20465530000001"/>
    <n v="122.891913"/>
    <n v="2.1960539720000001"/>
    <n v="84.105270820000001"/>
    <n v="114.3785786"/>
    <n v="74.98292487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2299999999999999E-10"/>
    <x v="0"/>
    <x v="8"/>
    <x v="55"/>
  </r>
  <r>
    <s v="0357"/>
    <d v="1994-08-17T00:00:00"/>
    <x v="349"/>
    <x v="1"/>
    <n v="0"/>
    <n v="23.981032899999999"/>
    <n v="164.60612990000001"/>
    <n v="64.977035490000006"/>
    <n v="65.670219959999997"/>
    <n v="90.057314660000003"/>
    <n v="103.6779825"/>
    <n v="177.41563819999999"/>
    <n v="123.9973341"/>
    <n v="2.7016148000000002"/>
    <n v="86.370554889999994"/>
    <n v="107.37136649999999"/>
    <n v="77.816208979999999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3"/>
    <n v="2.19"/>
    <n v="1.4500000000000001E-6"/>
    <x v="2"/>
    <x v="4"/>
    <x v="5"/>
  </r>
  <r>
    <s v="0358"/>
    <d v="1975-08-24T00:00:00"/>
    <x v="350"/>
    <x v="1"/>
    <n v="1"/>
    <n v="25.911799590000001"/>
    <n v="168.1442831"/>
    <n v="73.259135200000003"/>
    <n v="69.448029880000007"/>
    <n v="77.063459210000005"/>
    <n v="118.01724"/>
    <n v="140.18480819999999"/>
    <n v="119.1581948"/>
    <n v="2.0185570190000002"/>
    <n v="87.842102760000003"/>
    <n v="110.5046327"/>
    <n v="84.524092659999994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3.9799999999999999E-9"/>
    <x v="0"/>
    <x v="13"/>
    <x v="24"/>
  </r>
  <r>
    <s v="0359"/>
    <d v="1986-02-12T00:00:00"/>
    <x v="351"/>
    <x v="1"/>
    <n v="0"/>
    <n v="22.913172110000001"/>
    <n v="175.2106886"/>
    <n v="70.340655310000002"/>
    <n v="64.672412210000005"/>
    <n v="99.690243420000002"/>
    <n v="105.4293411"/>
    <n v="147.2156694"/>
    <n v="110.7391057"/>
    <n v="2.2763287210000001"/>
    <n v="94.272932920000002"/>
    <n v="109.103938"/>
    <n v="78.30099939999999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9600000000000001E-7"/>
    <x v="3"/>
    <x v="3"/>
    <x v="4"/>
  </r>
  <r>
    <s v="0360"/>
    <d v="2002-02-12T00:00:00"/>
    <x v="352"/>
    <x v="1"/>
    <n v="0"/>
    <n v="23.385443200000001"/>
    <n v="163.0469185"/>
    <n v="62.168558189999999"/>
    <n v="71.938936979999994"/>
    <n v="86.498694080000007"/>
    <n v="112.30670619999999"/>
    <n v="175.9860491"/>
    <n v="116.45310050000001"/>
    <n v="2.446325404"/>
    <n v="94.887296050000003"/>
    <n v="110.6193353"/>
    <n v="81.140205899999998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3"/>
    <n v="2.19"/>
    <n v="6.3099999999999997E-6"/>
    <x v="3"/>
    <x v="11"/>
    <x v="31"/>
  </r>
  <r>
    <s v="0361"/>
    <d v="1999-05-21T00:00:00"/>
    <x v="353"/>
    <x v="0"/>
    <n v="0"/>
    <n v="21.35651519"/>
    <n v="169.595213"/>
    <n v="61.42675431"/>
    <n v="75.174308830000001"/>
    <n v="91.4409651"/>
    <n v="105.19320449999999"/>
    <n v="153.85430299999999"/>
    <n v="121.1444772"/>
    <n v="2.0466340889999999"/>
    <n v="86.658109490000001"/>
    <n v="113.5797622"/>
    <n v="78.255229110000002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1699999999999999E-8"/>
    <x v="4"/>
    <x v="9"/>
    <x v="19"/>
  </r>
  <r>
    <s v="0362"/>
    <d v="2000-11-27T00:00:00"/>
    <x v="354"/>
    <x v="1"/>
    <n v="0"/>
    <n v="29.47433959"/>
    <n v="167.2131852"/>
    <n v="82.410988349999997"/>
    <n v="35.945477750000002"/>
    <n v="197.15118939999999"/>
    <n v="128.0461703"/>
    <n v="284.48244099999999"/>
    <n v="483.19024960000002"/>
    <n v="7.914276256"/>
    <n v="111.15956180000001"/>
    <n v="133.68221819999999"/>
    <n v="91.291354650000002"/>
    <x v="0"/>
    <x v="1"/>
    <x v="1"/>
    <x v="0"/>
    <x v="1"/>
    <x v="1"/>
    <x v="1"/>
    <x v="0"/>
    <x v="1"/>
    <x v="3"/>
    <x v="2"/>
    <x v="0"/>
    <x v="1"/>
    <x v="1"/>
    <x v="1"/>
    <x v="2"/>
    <n v="3"/>
    <n v="3"/>
    <x v="7"/>
    <n v="2.19"/>
    <n v="0.99916360299999996"/>
    <x v="0"/>
    <x v="0"/>
    <x v="1"/>
  </r>
  <r>
    <s v="0363"/>
    <d v="1978-03-08T00:00:00"/>
    <x v="355"/>
    <x v="0"/>
    <n v="0"/>
    <n v="17.106056760000001"/>
    <n v="174.59496329999999"/>
    <n v="52.145079129999999"/>
    <n v="71.299687000000006"/>
    <n v="119.4453307"/>
    <n v="125.17654899999999"/>
    <n v="153.62695500000001"/>
    <n v="117.90142779999999"/>
    <n v="2.1546652100000001"/>
    <n v="86.971190359999994"/>
    <n v="103.6602728"/>
    <n v="79.312415319999999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4.8599999999999999E-12"/>
    <x v="0"/>
    <x v="16"/>
    <x v="33"/>
  </r>
  <r>
    <s v="0364"/>
    <d v="1976-08-21T00:00:00"/>
    <x v="356"/>
    <x v="0"/>
    <n v="0"/>
    <n v="30.37664315"/>
    <n v="168.02900299999999"/>
    <n v="85.764642269999996"/>
    <n v="68.854807489999999"/>
    <n v="116.6179655"/>
    <n v="120.49829769999999"/>
    <n v="149.8390971"/>
    <n v="113.9692038"/>
    <n v="2.1761602789999999"/>
    <n v="87.618390579999996"/>
    <n v="112.4257891"/>
    <n v="81.058897970000004"/>
    <x v="1"/>
    <x v="0"/>
    <x v="1"/>
    <x v="1"/>
    <x v="0"/>
    <x v="1"/>
    <x v="1"/>
    <x v="2"/>
    <x v="0"/>
    <x v="1"/>
    <x v="0"/>
    <x v="0"/>
    <x v="0"/>
    <x v="0"/>
    <x v="0"/>
    <x v="0"/>
    <n v="2"/>
    <n v="3"/>
    <x v="1"/>
    <n v="2.15"/>
    <n v="1.68E-7"/>
    <x v="2"/>
    <x v="14"/>
    <x v="30"/>
  </r>
  <r>
    <s v="0365"/>
    <d v="1987-02-26T00:00:00"/>
    <x v="357"/>
    <x v="1"/>
    <n v="0"/>
    <n v="24.392704479999999"/>
    <n v="163.2689743"/>
    <n v="65.023041980000002"/>
    <n v="65.956159929999998"/>
    <n v="93.766926139999995"/>
    <n v="108.16191689999999"/>
    <n v="142.25441960000001"/>
    <n v="123.83969449999999"/>
    <n v="2.1568026360000001"/>
    <n v="90.053981759999999"/>
    <n v="106.4373085"/>
    <n v="76.16014282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7.2099999999999997E-9"/>
    <x v="0"/>
    <x v="0"/>
    <x v="56"/>
  </r>
  <r>
    <s v="0366"/>
    <d v="1966-12-19T00:00:00"/>
    <x v="358"/>
    <x v="1"/>
    <n v="3"/>
    <n v="25.79887905"/>
    <n v="167.2088814"/>
    <n v="72.130595769999999"/>
    <n v="59.384484630000003"/>
    <n v="77.259387140000001"/>
    <n v="113.76369390000001"/>
    <n v="143.9600599"/>
    <n v="123.7940246"/>
    <n v="2.424203238"/>
    <n v="94.692132409999999"/>
    <n v="107.9974771"/>
    <n v="82.917680540000006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9.0800000000000006E-8"/>
    <x v="0"/>
    <x v="1"/>
    <x v="29"/>
  </r>
  <r>
    <s v="0367"/>
    <d v="1989-02-16T00:00:00"/>
    <x v="359"/>
    <x v="0"/>
    <n v="0"/>
    <n v="22.16832788"/>
    <n v="170.13754069999999"/>
    <n v="64.170177120000005"/>
    <n v="71.435662100000002"/>
    <n v="114.8215364"/>
    <n v="109.3278078"/>
    <n v="173.3256738"/>
    <n v="121.2689781"/>
    <n v="2.4263185740000002"/>
    <n v="84.640180909999998"/>
    <n v="106.1609749"/>
    <n v="77.20819099000000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22E-8"/>
    <x v="0"/>
    <x v="0"/>
    <x v="15"/>
  </r>
  <r>
    <s v="0368"/>
    <d v="1990-12-08T00:00:00"/>
    <x v="360"/>
    <x v="0"/>
    <n v="0"/>
    <n v="27.127245890000001"/>
    <n v="174.9783363"/>
    <n v="83.056623169999995"/>
    <n v="38.109885849999998"/>
    <n v="200.42352389999999"/>
    <n v="135.2936455"/>
    <n v="288.18880519999999"/>
    <n v="465.07634289999999"/>
    <n v="7.5620485019999997"/>
    <n v="114.0566697"/>
    <n v="125.5637303"/>
    <n v="86.934821279999994"/>
    <x v="0"/>
    <x v="1"/>
    <x v="1"/>
    <x v="1"/>
    <x v="1"/>
    <x v="1"/>
    <x v="1"/>
    <x v="0"/>
    <x v="1"/>
    <x v="3"/>
    <x v="2"/>
    <x v="1"/>
    <x v="1"/>
    <x v="1"/>
    <x v="1"/>
    <x v="1"/>
    <n v="2"/>
    <n v="3"/>
    <x v="2"/>
    <n v="1.02"/>
    <n v="0.82711554600000003"/>
    <x v="0"/>
    <x v="7"/>
    <x v="10"/>
  </r>
  <r>
    <s v="0369"/>
    <d v="1989-09-18T00:00:00"/>
    <x v="361"/>
    <x v="1"/>
    <n v="0"/>
    <n v="27.219989290000001"/>
    <n v="167.93427990000001"/>
    <n v="76.765602470000005"/>
    <n v="47.285553409999999"/>
    <n v="204.12246630000001"/>
    <n v="135.8984863"/>
    <n v="288.2721037"/>
    <n v="456.91848929999998"/>
    <n v="6.0964096410000002"/>
    <n v="107.0273919"/>
    <n v="119.65507169999999"/>
    <n v="97.446877650000005"/>
    <x v="1"/>
    <x v="1"/>
    <x v="1"/>
    <x v="1"/>
    <x v="0"/>
    <x v="0"/>
    <x v="1"/>
    <x v="0"/>
    <x v="2"/>
    <x v="3"/>
    <x v="3"/>
    <x v="1"/>
    <x v="1"/>
    <x v="1"/>
    <x v="1"/>
    <x v="0"/>
    <n v="4"/>
    <n v="3"/>
    <x v="9"/>
    <n v="2.19"/>
    <n v="0.783357211"/>
    <x v="3"/>
    <x v="16"/>
    <x v="44"/>
  </r>
  <r>
    <s v="0370"/>
    <d v="1996-12-10T00:00:00"/>
    <x v="362"/>
    <x v="1"/>
    <n v="0"/>
    <n v="30.015459870000001"/>
    <n v="157.73101869999999"/>
    <n v="74.675685520000002"/>
    <n v="65.984892360000003"/>
    <n v="87.855086560000004"/>
    <n v="111.148528"/>
    <n v="182.04615799999999"/>
    <n v="118.8932174"/>
    <n v="2.7589066450000002"/>
    <n v="86.766540050000003"/>
    <n v="104.7378606"/>
    <n v="84.25626982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3"/>
    <n v="2.19"/>
    <n v="2.8600000000000001E-5"/>
    <x v="3"/>
    <x v="3"/>
    <x v="20"/>
  </r>
  <r>
    <s v="0371"/>
    <d v="1995-01-12T00:00:00"/>
    <x v="363"/>
    <x v="1"/>
    <n v="0"/>
    <n v="23.046800050000002"/>
    <n v="158.93463170000001"/>
    <n v="58.216717389999999"/>
    <n v="62.124146209999999"/>
    <n v="92.457644700000003"/>
    <n v="113.6084822"/>
    <n v="180.5194922"/>
    <n v="119.13988879999999"/>
    <n v="2.9057862879999998"/>
    <n v="83.73305852"/>
    <n v="100.3921419"/>
    <n v="85.367991520000004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7600000000000001E-6"/>
    <x v="0"/>
    <x v="8"/>
    <x v="14"/>
  </r>
  <r>
    <s v="0372"/>
    <d v="1993-01-08T00:00:00"/>
    <x v="364"/>
    <x v="1"/>
    <n v="0"/>
    <n v="27.6348348"/>
    <n v="163.15361730000001"/>
    <n v="73.561450989999997"/>
    <n v="34.789018499999997"/>
    <n v="201.26651459999999"/>
    <n v="122.20670869999999"/>
    <n v="282.96451000000002"/>
    <n v="485.43220100000002"/>
    <n v="8.1337307649999993"/>
    <n v="103.0995041"/>
    <n v="125.5297633"/>
    <n v="94.166584740000005"/>
    <x v="0"/>
    <x v="0"/>
    <x v="1"/>
    <x v="1"/>
    <x v="1"/>
    <x v="1"/>
    <x v="1"/>
    <x v="0"/>
    <x v="2"/>
    <x v="3"/>
    <x v="2"/>
    <x v="0"/>
    <x v="1"/>
    <x v="1"/>
    <x v="1"/>
    <x v="1"/>
    <n v="3"/>
    <n v="3"/>
    <x v="7"/>
    <n v="2.19"/>
    <n v="0.99102853899999999"/>
    <x v="0"/>
    <x v="15"/>
    <x v="47"/>
  </r>
  <r>
    <s v="0373"/>
    <d v="1972-01-16T00:00:00"/>
    <x v="365"/>
    <x v="0"/>
    <n v="1"/>
    <n v="16.20658178"/>
    <n v="167.728858"/>
    <n v="45.59392759"/>
    <n v="66.310637110000002"/>
    <n v="108.6780955"/>
    <n v="121.4914914"/>
    <n v="145.90606589999999"/>
    <n v="119.6281091"/>
    <n v="2.20034179"/>
    <n v="90.452093270000006"/>
    <n v="103.23141769999999"/>
    <n v="79.977305610000002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3.6799999999999998E-11"/>
    <x v="0"/>
    <x v="0"/>
    <x v="49"/>
  </r>
  <r>
    <s v="0374"/>
    <d v="1994-05-27T00:00:00"/>
    <x v="366"/>
    <x v="0"/>
    <n v="0"/>
    <n v="16.347002839999998"/>
    <n v="168.7599013"/>
    <n v="46.556107609999998"/>
    <n v="76.134451999999996"/>
    <n v="90.199950110000003"/>
    <n v="109.9990239"/>
    <n v="154.65120880000001"/>
    <n v="120.56139949999999"/>
    <n v="2.0312907600000001"/>
    <n v="91.495556769999993"/>
    <n v="107.9776018"/>
    <n v="81.605742969999994"/>
    <x v="0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2.11E-9"/>
    <x v="0"/>
    <x v="15"/>
    <x v="47"/>
  </r>
  <r>
    <s v="0375"/>
    <d v="1988-12-24T00:00:00"/>
    <x v="367"/>
    <x v="0"/>
    <n v="1"/>
    <n v="26.053878220000001"/>
    <n v="166.81693680000001"/>
    <n v="72.50244678"/>
    <n v="71.788119190000003"/>
    <n v="110.5001717"/>
    <n v="106.52251889999999"/>
    <n v="168.5891374"/>
    <n v="119.80889879999999"/>
    <n v="2.3484267210000001"/>
    <n v="88.983958560000005"/>
    <n v="100.2244381"/>
    <n v="75.406771539999994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0699999999999997E-8"/>
    <x v="0"/>
    <x v="5"/>
    <x v="6"/>
  </r>
  <r>
    <s v="0376"/>
    <d v="1975-07-24T00:00:00"/>
    <x v="368"/>
    <x v="1"/>
    <n v="1"/>
    <n v="25.37083878"/>
    <n v="157.88028249999999"/>
    <n v="63.239818569999997"/>
    <n v="65.506122149999996"/>
    <n v="78.975973269999997"/>
    <n v="120.89592210000001"/>
    <n v="141.72071840000001"/>
    <n v="121.6845727"/>
    <n v="2.163472874"/>
    <n v="87.66270695"/>
    <n v="111.1794367"/>
    <n v="83.97470837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9.6799999999999997E-9"/>
    <x v="0"/>
    <x v="17"/>
    <x v="46"/>
  </r>
  <r>
    <s v="0377"/>
    <d v="1988-02-01T00:00:00"/>
    <x v="369"/>
    <x v="1"/>
    <n v="0"/>
    <n v="28.520023269999999"/>
    <n v="163.81062230000001"/>
    <n v="76.530402219999999"/>
    <n v="41.222345160000003"/>
    <n v="201.78070790000001"/>
    <n v="136.08773550000001"/>
    <n v="297.8944204"/>
    <n v="461.55768019999999"/>
    <n v="7.2265277279999998"/>
    <n v="109.5696167"/>
    <n v="120.35486969999999"/>
    <n v="91.354124810000002"/>
    <x v="0"/>
    <x v="1"/>
    <x v="1"/>
    <x v="0"/>
    <x v="0"/>
    <x v="0"/>
    <x v="0"/>
    <x v="0"/>
    <x v="2"/>
    <x v="2"/>
    <x v="3"/>
    <x v="1"/>
    <x v="1"/>
    <x v="1"/>
    <x v="1"/>
    <x v="1"/>
    <n v="3"/>
    <n v="3"/>
    <x v="9"/>
    <n v="2.19"/>
    <n v="0.89658521800000002"/>
    <x v="0"/>
    <x v="0"/>
    <x v="16"/>
  </r>
  <r>
    <s v="0378"/>
    <d v="1993-01-21T00:00:00"/>
    <x v="34"/>
    <x v="1"/>
    <n v="1"/>
    <n v="26.748133450000001"/>
    <n v="166.74510309999999"/>
    <n v="74.370321430000004"/>
    <n v="66.044782519999998"/>
    <n v="86.711779649999997"/>
    <n v="111.36703730000001"/>
    <n v="178.25171230000001"/>
    <n v="125.0108544"/>
    <n v="2.6989522190000002"/>
    <n v="89.010418419999993"/>
    <n v="108.1715191"/>
    <n v="76.884343819999998"/>
    <x v="1"/>
    <x v="0"/>
    <x v="0"/>
    <x v="1"/>
    <x v="0"/>
    <x v="0"/>
    <x v="0"/>
    <x v="0"/>
    <x v="0"/>
    <x v="0"/>
    <x v="0"/>
    <x v="0"/>
    <x v="0"/>
    <x v="0"/>
    <x v="0"/>
    <x v="0"/>
    <n v="1"/>
    <n v="1"/>
    <x v="3"/>
    <n v="2.19"/>
    <n v="6.1699999999999998E-7"/>
    <x v="3"/>
    <x v="16"/>
    <x v="44"/>
  </r>
  <r>
    <s v="0379"/>
    <d v="2002-12-09T00:00:00"/>
    <x v="370"/>
    <x v="0"/>
    <n v="0"/>
    <n v="33.46433218"/>
    <n v="169.22649569999999"/>
    <n v="95.833838830000005"/>
    <n v="34.867896709999997"/>
    <n v="199.12875410000001"/>
    <n v="130.2237705"/>
    <n v="281.44314509999998"/>
    <n v="485.90547950000001"/>
    <n v="8.0716983720000002"/>
    <n v="110.3187843"/>
    <n v="120.5686087"/>
    <n v="96.079375600000006"/>
    <x v="0"/>
    <x v="0"/>
    <x v="1"/>
    <x v="1"/>
    <x v="1"/>
    <x v="0"/>
    <x v="1"/>
    <x v="2"/>
    <x v="1"/>
    <x v="3"/>
    <x v="2"/>
    <x v="1"/>
    <x v="1"/>
    <x v="1"/>
    <x v="1"/>
    <x v="1"/>
    <n v="4"/>
    <n v="3"/>
    <x v="8"/>
    <n v="1.02"/>
    <n v="0.99814395300000003"/>
    <x v="0"/>
    <x v="11"/>
    <x v="22"/>
  </r>
  <r>
    <s v="0380"/>
    <d v="1976-04-07T00:00:00"/>
    <x v="371"/>
    <x v="0"/>
    <n v="0"/>
    <n v="21.37563102"/>
    <n v="167.41849500000001"/>
    <n v="59.913654600000001"/>
    <n v="60.724395020000003"/>
    <n v="115.4746548"/>
    <n v="119.367861"/>
    <n v="152.40493050000001"/>
    <n v="123.131918"/>
    <n v="2.5097809610000001"/>
    <n v="86.205386959999998"/>
    <n v="109.23319770000001"/>
    <n v="84.816401189999993"/>
    <x v="0"/>
    <x v="1"/>
    <x v="1"/>
    <x v="1"/>
    <x v="0"/>
    <x v="1"/>
    <x v="0"/>
    <x v="1"/>
    <x v="0"/>
    <x v="1"/>
    <x v="1"/>
    <x v="0"/>
    <x v="0"/>
    <x v="0"/>
    <x v="0"/>
    <x v="0"/>
    <n v="2"/>
    <n v="3"/>
    <x v="1"/>
    <n v="2.15"/>
    <n v="5.1200000000000002E-8"/>
    <x v="0"/>
    <x v="15"/>
    <x v="39"/>
  </r>
  <r>
    <s v="0381"/>
    <d v="1970-05-25T00:00:00"/>
    <x v="372"/>
    <x v="1"/>
    <n v="0"/>
    <n v="23.040893839999999"/>
    <n v="165.21635749999999"/>
    <n v="62.893448679999999"/>
    <n v="58.656672899999997"/>
    <n v="82.21590526"/>
    <n v="119.78733750000001"/>
    <n v="145.3418643"/>
    <n v="127.4236404"/>
    <n v="2.4778402380000002"/>
    <n v="90.909398960000004"/>
    <n v="107.0047641"/>
    <n v="80.332128179999998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2.1299999999999999E-9"/>
    <x v="0"/>
    <x v="13"/>
    <x v="25"/>
  </r>
  <r>
    <s v="0382"/>
    <d v="1973-08-11T00:00:00"/>
    <x v="373"/>
    <x v="0"/>
    <n v="1"/>
    <n v="26.753597729999999"/>
    <n v="164.95295920000001"/>
    <n v="72.795144919999998"/>
    <n v="68.679075830000002"/>
    <n v="110.8136937"/>
    <n v="120.36515679999999"/>
    <n v="143.50953960000001"/>
    <n v="116.0389572"/>
    <n v="2.0895671340000002"/>
    <n v="92.910601600000007"/>
    <n v="111.8222962"/>
    <n v="80.10563621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3.0699999999999997E-8"/>
    <x v="5"/>
    <x v="1"/>
    <x v="28"/>
  </r>
  <r>
    <s v="0383"/>
    <d v="1973-05-26T00:00:00"/>
    <x v="374"/>
    <x v="0"/>
    <n v="2"/>
    <n v="31.46017883"/>
    <n v="170.06990049999999"/>
    <n v="90.994700969999997"/>
    <n v="65.030528309999994"/>
    <n v="107.75522359999999"/>
    <n v="118.03385710000001"/>
    <n v="145.47993869999999"/>
    <n v="115.183575"/>
    <n v="2.2371022109999998"/>
    <n v="93.668898389999995"/>
    <n v="113.17162260000001"/>
    <n v="85.190641650000003"/>
    <x v="1"/>
    <x v="1"/>
    <x v="1"/>
    <x v="1"/>
    <x v="0"/>
    <x v="0"/>
    <x v="1"/>
    <x v="2"/>
    <x v="0"/>
    <x v="1"/>
    <x v="0"/>
    <x v="0"/>
    <x v="0"/>
    <x v="0"/>
    <x v="0"/>
    <x v="0"/>
    <n v="2"/>
    <n v="3"/>
    <x v="1"/>
    <n v="2.15"/>
    <n v="8.5299999999999996E-6"/>
    <x v="3"/>
    <x v="16"/>
    <x v="44"/>
  </r>
  <r>
    <s v="0384"/>
    <d v="1994-09-16T00:00:00"/>
    <x v="375"/>
    <x v="1"/>
    <n v="0"/>
    <n v="28.15761899"/>
    <n v="166.33900800000001"/>
    <n v="77.908374289999998"/>
    <n v="32.849373829999998"/>
    <n v="202.8807846"/>
    <n v="132.22319669999999"/>
    <n v="285.18055349999997"/>
    <n v="474.55610530000001"/>
    <n v="8.6814608700000004"/>
    <n v="110.0184368"/>
    <n v="127.9862921"/>
    <n v="88.531428689999998"/>
    <x v="0"/>
    <x v="1"/>
    <x v="1"/>
    <x v="1"/>
    <x v="1"/>
    <x v="1"/>
    <x v="0"/>
    <x v="0"/>
    <x v="1"/>
    <x v="3"/>
    <x v="2"/>
    <x v="1"/>
    <x v="1"/>
    <x v="1"/>
    <x v="1"/>
    <x v="1"/>
    <n v="2"/>
    <n v="3"/>
    <x v="7"/>
    <n v="2.19"/>
    <n v="0.97918982099999996"/>
    <x v="0"/>
    <x v="8"/>
    <x v="55"/>
  </r>
  <r>
    <s v="0385"/>
    <d v="1998-10-24T00:00:00"/>
    <x v="376"/>
    <x v="0"/>
    <n v="0"/>
    <n v="29.036547209999998"/>
    <n v="171.37458330000001"/>
    <n v="85.278155069999997"/>
    <n v="82.115596519999997"/>
    <n v="92.000067779999995"/>
    <n v="113.5394862"/>
    <n v="151.17791159999999"/>
    <n v="116.23716880000001"/>
    <n v="1.841037732"/>
    <n v="85.386944589999999"/>
    <n v="107.5908482"/>
    <n v="77.282691200000002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2900000000000001E-9"/>
    <x v="1"/>
    <x v="1"/>
    <x v="37"/>
  </r>
  <r>
    <s v="0386"/>
    <d v="1998-01-14T00:00:00"/>
    <x v="377"/>
    <x v="0"/>
    <n v="0"/>
    <n v="24.205242479999999"/>
    <n v="165.81944870000001"/>
    <n v="66.554951540000005"/>
    <n v="74.643535580000005"/>
    <n v="91.281744309999993"/>
    <n v="111.23516360000001"/>
    <n v="151.6275808"/>
    <n v="116.743132"/>
    <n v="2.0313558249999999"/>
    <n v="90.228797830000005"/>
    <n v="101.59741510000001"/>
    <n v="76.909999690000006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27E-9"/>
    <x v="0"/>
    <x v="1"/>
    <x v="29"/>
  </r>
  <r>
    <s v="0387"/>
    <d v="1974-07-03T00:00:00"/>
    <x v="378"/>
    <x v="1"/>
    <n v="1"/>
    <n v="25.25020249"/>
    <n v="163.0919979"/>
    <n v="67.16301301"/>
    <n v="70.918778399999994"/>
    <n v="77.48061362"/>
    <n v="121.9326724"/>
    <n v="151.6110348"/>
    <n v="128.508149"/>
    <n v="2.1378122720000001"/>
    <n v="87.994999329999999"/>
    <n v="109.04100270000001"/>
    <n v="79.391301400000003"/>
    <x v="0"/>
    <x v="1"/>
    <x v="1"/>
    <x v="1"/>
    <x v="0"/>
    <x v="1"/>
    <x v="0"/>
    <x v="0"/>
    <x v="0"/>
    <x v="1"/>
    <x v="0"/>
    <x v="0"/>
    <x v="0"/>
    <x v="0"/>
    <x v="0"/>
    <x v="0"/>
    <n v="1"/>
    <n v="1"/>
    <x v="5"/>
    <n v="3.36"/>
    <n v="2.8799999999999999E-10"/>
    <x v="1"/>
    <x v="1"/>
    <x v="11"/>
  </r>
  <r>
    <s v="0388"/>
    <d v="1989-03-01T00:00:00"/>
    <x v="379"/>
    <x v="0"/>
    <n v="0"/>
    <n v="29.032248450000001"/>
    <n v="166.5404308"/>
    <n v="80.523017159999995"/>
    <n v="40.065983279999998"/>
    <n v="199.71923469999999"/>
    <n v="133.0958263"/>
    <n v="297.39860909999999"/>
    <n v="459.05658440000002"/>
    <n v="7.4227208420000004"/>
    <n v="117.378514"/>
    <n v="125.4817717"/>
    <n v="86.084938100000002"/>
    <x v="0"/>
    <x v="0"/>
    <x v="1"/>
    <x v="0"/>
    <x v="0"/>
    <x v="1"/>
    <x v="1"/>
    <x v="0"/>
    <x v="1"/>
    <x v="2"/>
    <x v="3"/>
    <x v="1"/>
    <x v="1"/>
    <x v="1"/>
    <x v="1"/>
    <x v="1"/>
    <n v="2"/>
    <n v="3"/>
    <x v="2"/>
    <n v="1.02"/>
    <n v="0.98701651300000004"/>
    <x v="0"/>
    <x v="15"/>
    <x v="32"/>
  </r>
  <r>
    <s v="0389"/>
    <d v="1981-08-20T00:00:00"/>
    <x v="380"/>
    <x v="0"/>
    <n v="0"/>
    <n v="34.912310439999999"/>
    <n v="171.9936257"/>
    <n v="103.2769239"/>
    <n v="46.610754010000001"/>
    <n v="196.07115110000001"/>
    <n v="130.5647937"/>
    <n v="292.2640083"/>
    <n v="468.1327599"/>
    <n v="6.2703128169999998"/>
    <n v="115.9284066"/>
    <n v="126.1593463"/>
    <n v="91.787575009999998"/>
    <x v="1"/>
    <x v="1"/>
    <x v="1"/>
    <x v="0"/>
    <x v="0"/>
    <x v="0"/>
    <x v="1"/>
    <x v="2"/>
    <x v="1"/>
    <x v="2"/>
    <x v="3"/>
    <x v="1"/>
    <x v="1"/>
    <x v="1"/>
    <x v="1"/>
    <x v="1"/>
    <n v="3"/>
    <n v="3"/>
    <x v="2"/>
    <n v="1.02"/>
    <n v="0.99843829699999997"/>
    <x v="2"/>
    <x v="4"/>
    <x v="9"/>
  </r>
  <r>
    <s v="0390"/>
    <d v="1993-04-19T00:00:00"/>
    <x v="381"/>
    <x v="1"/>
    <n v="0"/>
    <n v="27.040769789999999"/>
    <n v="164.27901679999999"/>
    <n v="72.976535279999993"/>
    <n v="42.961684099999999"/>
    <n v="200.17285459999999"/>
    <n v="131.7547452"/>
    <n v="289.68882680000002"/>
    <n v="486.85994169999998"/>
    <n v="6.7429578899999996"/>
    <n v="117.0148988"/>
    <n v="120.37482869999999"/>
    <n v="93.912215720000006"/>
    <x v="0"/>
    <x v="1"/>
    <x v="0"/>
    <x v="1"/>
    <x v="1"/>
    <x v="0"/>
    <x v="1"/>
    <x v="0"/>
    <x v="1"/>
    <x v="3"/>
    <x v="3"/>
    <x v="1"/>
    <x v="1"/>
    <x v="1"/>
    <x v="1"/>
    <x v="1"/>
    <n v="3"/>
    <n v="3"/>
    <x v="7"/>
    <n v="2.19"/>
    <n v="0.95664369800000004"/>
    <x v="0"/>
    <x v="0"/>
    <x v="16"/>
  </r>
  <r>
    <s v="0391"/>
    <d v="1986-06-10T00:00:00"/>
    <x v="311"/>
    <x v="1"/>
    <n v="0"/>
    <n v="25.944155070000001"/>
    <n v="160.77750929999999"/>
    <n v="67.064103639999999"/>
    <n v="63.371123609999998"/>
    <n v="92.672377060000002"/>
    <n v="111.8113524"/>
    <n v="144.3275175"/>
    <n v="128.35377360000001"/>
    <n v="2.277496583"/>
    <n v="88.353346259999995"/>
    <n v="106.4025767"/>
    <n v="85.39069793999999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4499999999999998E-7"/>
    <x v="0"/>
    <x v="6"/>
    <x v="27"/>
  </r>
  <r>
    <s v="0392"/>
    <d v="1975-08-20T00:00:00"/>
    <x v="382"/>
    <x v="0"/>
    <n v="0"/>
    <n v="24.34062131"/>
    <n v="172.16810280000001"/>
    <n v="72.150118289999995"/>
    <n v="67.201826780000005"/>
    <n v="106.5556267"/>
    <n v="128.772593"/>
    <n v="149.27055770000001"/>
    <n v="119.34389299999999"/>
    <n v="2.221227678"/>
    <n v="89.918478640000004"/>
    <n v="109.3379589"/>
    <n v="71.036945950000003"/>
    <x v="0"/>
    <x v="1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1.43E-11"/>
    <x v="1"/>
    <x v="1"/>
    <x v="48"/>
  </r>
  <r>
    <s v="0393"/>
    <d v="1985-12-13T00:00:00"/>
    <x v="383"/>
    <x v="0"/>
    <n v="0"/>
    <n v="29.13655443"/>
    <n v="167.1712244"/>
    <n v="81.425650989999994"/>
    <n v="77.747980049999995"/>
    <n v="113.5859619"/>
    <n v="100.668097"/>
    <n v="177.427921"/>
    <n v="117.9729887"/>
    <n v="2.282090427"/>
    <n v="92.355739740000004"/>
    <n v="114.1335526"/>
    <n v="83.19773883000000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6.7123200000000001E-4"/>
    <x v="0"/>
    <x v="0"/>
    <x v="49"/>
  </r>
  <r>
    <s v="0394"/>
    <d v="1983-01-18T00:00:00"/>
    <x v="384"/>
    <x v="0"/>
    <n v="0"/>
    <n v="26.486088550000002"/>
    <n v="175.41921719999999"/>
    <n v="81.502731449999999"/>
    <n v="41.562428509999997"/>
    <n v="192.6829936"/>
    <n v="132.77985129999999"/>
    <n v="296.12331310000002"/>
    <n v="461.50870220000002"/>
    <n v="7.1247836969999998"/>
    <n v="110.5647268"/>
    <n v="125.8107363"/>
    <n v="87.214241959999995"/>
    <x v="0"/>
    <x v="1"/>
    <x v="1"/>
    <x v="0"/>
    <x v="1"/>
    <x v="0"/>
    <x v="1"/>
    <x v="0"/>
    <x v="1"/>
    <x v="2"/>
    <x v="3"/>
    <x v="1"/>
    <x v="1"/>
    <x v="1"/>
    <x v="1"/>
    <x v="1"/>
    <n v="2"/>
    <n v="3"/>
    <x v="2"/>
    <n v="1.02"/>
    <n v="0.68189102800000001"/>
    <x v="3"/>
    <x v="11"/>
    <x v="31"/>
  </r>
  <r>
    <s v="0395"/>
    <d v="1994-09-08T00:00:00"/>
    <x v="41"/>
    <x v="1"/>
    <n v="0"/>
    <n v="24.64607264"/>
    <n v="160.61014689999999"/>
    <n v="63.576070690000002"/>
    <n v="68.584610889999993"/>
    <n v="93.036405759999994"/>
    <n v="119.519817"/>
    <n v="144.88302049999999"/>
    <n v="124.6666467"/>
    <n v="2.112471276"/>
    <n v="87.700083449999994"/>
    <n v="106.4396936"/>
    <n v="78.933156780000004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4"/>
    <n v="2.19"/>
    <n v="1.33E-9"/>
    <x v="0"/>
    <x v="13"/>
    <x v="24"/>
  </r>
  <r>
    <s v="0396"/>
    <d v="1997-03-25T00:00:00"/>
    <x v="385"/>
    <x v="0"/>
    <n v="0"/>
    <n v="30.54876728"/>
    <n v="172.31142800000001"/>
    <n v="90.703042120000006"/>
    <n v="35.469271470000002"/>
    <n v="203.2158081"/>
    <n v="127.9407025"/>
    <n v="281.86820560000001"/>
    <n v="478.79035970000001"/>
    <n v="7.9468281669999996"/>
    <n v="115.4976589"/>
    <n v="115.4271408"/>
    <n v="88.157632890000002"/>
    <x v="1"/>
    <x v="1"/>
    <x v="1"/>
    <x v="1"/>
    <x v="0"/>
    <x v="1"/>
    <x v="0"/>
    <x v="2"/>
    <x v="1"/>
    <x v="3"/>
    <x v="2"/>
    <x v="0"/>
    <x v="1"/>
    <x v="1"/>
    <x v="1"/>
    <x v="0"/>
    <n v="2"/>
    <n v="3"/>
    <x v="8"/>
    <n v="1.02"/>
    <n v="0.93317858899999995"/>
    <x v="0"/>
    <x v="0"/>
    <x v="16"/>
  </r>
  <r>
    <s v="0397"/>
    <d v="1996-02-10T00:00:00"/>
    <x v="386"/>
    <x v="0"/>
    <n v="0"/>
    <n v="24.543666389999999"/>
    <n v="175.0457083"/>
    <n v="75.204248129999996"/>
    <n v="77.038916650000004"/>
    <n v="91.440243289999998"/>
    <n v="111.29878119999999"/>
    <n v="151.48654379999999"/>
    <n v="122.2372878"/>
    <n v="1.96636389"/>
    <n v="88.391373669999993"/>
    <n v="111.2689573"/>
    <n v="81.045543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2100000000000001E-8"/>
    <x v="0"/>
    <x v="0"/>
    <x v="15"/>
  </r>
  <r>
    <s v="0398"/>
    <d v="1977-12-18T00:00:00"/>
    <x v="387"/>
    <x v="0"/>
    <n v="0"/>
    <n v="26.64367562"/>
    <n v="173.41254520000001"/>
    <n v="80.1226238"/>
    <n v="72.533033610000004"/>
    <n v="115.2523788"/>
    <n v="118.1654539"/>
    <n v="145.74636849999999"/>
    <n v="112.7573666"/>
    <n v="2.009379193"/>
    <n v="88.974937359999998"/>
    <n v="108.0138055"/>
    <n v="76.746353830000004"/>
    <x v="0"/>
    <x v="0"/>
    <x v="1"/>
    <x v="0"/>
    <x v="0"/>
    <x v="1"/>
    <x v="1"/>
    <x v="0"/>
    <x v="0"/>
    <x v="1"/>
    <x v="0"/>
    <x v="0"/>
    <x v="0"/>
    <x v="0"/>
    <x v="0"/>
    <x v="0"/>
    <n v="1"/>
    <n v="1"/>
    <x v="1"/>
    <n v="1.02"/>
    <n v="1.32E-9"/>
    <x v="3"/>
    <x v="3"/>
    <x v="4"/>
  </r>
  <r>
    <s v="0399"/>
    <d v="1974-02-27T00:00:00"/>
    <x v="388"/>
    <x v="1"/>
    <n v="3"/>
    <n v="23.725778819999999"/>
    <n v="165.7432857"/>
    <n v="65.176699639999995"/>
    <n v="62.016267419999998"/>
    <n v="78.389466850000005"/>
    <n v="122.5175108"/>
    <n v="148.66646940000001"/>
    <n v="119.7366457"/>
    <n v="2.3972173040000002"/>
    <n v="88.441829319999997"/>
    <n v="115.1741853"/>
    <n v="80.493133169999993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7.8999999999999996E-9"/>
    <x v="0"/>
    <x v="0"/>
    <x v="0"/>
  </r>
  <r>
    <s v="0400"/>
    <d v="1992-12-21T00:00:00"/>
    <x v="389"/>
    <x v="0"/>
    <n v="0"/>
    <n v="21.111789829999999"/>
    <n v="171.6275885"/>
    <n v="62.18694962"/>
    <n v="78.91422944"/>
    <n v="89.435444180000005"/>
    <n v="114.827963"/>
    <n v="155.11579929999999"/>
    <n v="118.67432700000001"/>
    <n v="1.9656252160000001"/>
    <n v="93.823425639999996"/>
    <n v="110.1513954"/>
    <n v="78.81138884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57E-9"/>
    <x v="1"/>
    <x v="1"/>
    <x v="54"/>
  </r>
  <r>
    <s v="0401"/>
    <d v="1983-11-09T00:00:00"/>
    <x v="390"/>
    <x v="0"/>
    <n v="1"/>
    <n v="28.856459449999999"/>
    <n v="172.33404880000001"/>
    <n v="85.700869240000003"/>
    <n v="39.805482079999997"/>
    <n v="194.9802737"/>
    <n v="130.70537179999999"/>
    <n v="295.94895359999998"/>
    <n v="460.41702090000001"/>
    <n v="7.4348792709999998"/>
    <n v="118.2217826"/>
    <n v="121.55773840000001"/>
    <n v="84.769984989999998"/>
    <x v="0"/>
    <x v="1"/>
    <x v="1"/>
    <x v="0"/>
    <x v="0"/>
    <x v="0"/>
    <x v="1"/>
    <x v="0"/>
    <x v="1"/>
    <x v="2"/>
    <x v="2"/>
    <x v="1"/>
    <x v="1"/>
    <x v="1"/>
    <x v="1"/>
    <x v="1"/>
    <n v="2"/>
    <n v="3"/>
    <x v="2"/>
    <n v="1.02"/>
    <n v="0.93529736200000002"/>
    <x v="2"/>
    <x v="2"/>
    <x v="3"/>
  </r>
  <r>
    <s v="0402"/>
    <d v="1997-09-01T00:00:00"/>
    <x v="93"/>
    <x v="0"/>
    <n v="0"/>
    <n v="22.817227039999999"/>
    <n v="167.838774"/>
    <n v="64.27579557"/>
    <n v="79.382576180000001"/>
    <n v="86.404080039999997"/>
    <n v="109.9016209"/>
    <n v="152.4602922"/>
    <n v="118.9001493"/>
    <n v="1.9205762719999999"/>
    <n v="91.009615760000003"/>
    <n v="108.60820440000001"/>
    <n v="79.273126110000007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6"/>
    <n v="1.02"/>
    <n v="4.7099999999999997E-9"/>
    <x v="0"/>
    <x v="6"/>
    <x v="27"/>
  </r>
  <r>
    <s v="0403"/>
    <d v="1975-09-15T00:00:00"/>
    <x v="391"/>
    <x v="0"/>
    <n v="0"/>
    <n v="21.056338230000001"/>
    <n v="183.04072260000001"/>
    <n v="70.546957980000002"/>
    <n v="61.644668500000002"/>
    <n v="119.8077449"/>
    <n v="115.098828"/>
    <n v="148.14331340000001"/>
    <n v="121.6893101"/>
    <n v="2.4031812810000002"/>
    <n v="96.842657799999998"/>
    <n v="115.86753899999999"/>
    <n v="82.280303880000005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3.0600000000000001E-7"/>
    <x v="2"/>
    <x v="4"/>
    <x v="5"/>
  </r>
  <r>
    <s v="0404"/>
    <d v="1990-03-17T00:00:00"/>
    <x v="392"/>
    <x v="1"/>
    <n v="0"/>
    <n v="30.337491069999999"/>
    <n v="169.1724261"/>
    <n v="86.823805460000003"/>
    <n v="60.669285389999999"/>
    <n v="92.354761670000002"/>
    <n v="107.99676719999999"/>
    <n v="141.53488630000001"/>
    <n v="123.6174512"/>
    <n v="2.3328919300000002"/>
    <n v="97.915844570000004"/>
    <n v="110.0392816"/>
    <n v="82.604981769999995"/>
    <x v="1"/>
    <x v="0"/>
    <x v="1"/>
    <x v="0"/>
    <x v="1"/>
    <x v="0"/>
    <x v="0"/>
    <x v="2"/>
    <x v="0"/>
    <x v="1"/>
    <x v="1"/>
    <x v="0"/>
    <x v="0"/>
    <x v="0"/>
    <x v="0"/>
    <x v="0"/>
    <n v="2"/>
    <n v="3"/>
    <x v="4"/>
    <n v="2.19"/>
    <n v="3.2499999999999997E-5"/>
    <x v="0"/>
    <x v="15"/>
    <x v="52"/>
  </r>
  <r>
    <s v="0405"/>
    <d v="1995-09-01T00:00:00"/>
    <x v="393"/>
    <x v="1"/>
    <n v="0"/>
    <n v="23.54328503"/>
    <n v="164.71400819999999"/>
    <n v="63.874590929999997"/>
    <n v="64.105200580000002"/>
    <n v="91.925291580000007"/>
    <n v="103.194571"/>
    <n v="177.38241650000001"/>
    <n v="119.0609741"/>
    <n v="2.7670518909999999"/>
    <n v="95.747662340000005"/>
    <n v="116.49672940000001"/>
    <n v="82.748829409999999"/>
    <x v="0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2.290982E-3"/>
    <x v="3"/>
    <x v="3"/>
    <x v="20"/>
  </r>
  <r>
    <s v="0406"/>
    <d v="1974-07-10T00:00:00"/>
    <x v="394"/>
    <x v="1"/>
    <n v="0"/>
    <n v="17.511445630000001"/>
    <n v="168.4330765"/>
    <n v="49.679448110000003"/>
    <n v="67.472911179999997"/>
    <n v="72.050928740000003"/>
    <n v="127.2885241"/>
    <n v="142.40366460000001"/>
    <n v="126.0092758"/>
    <n v="2.110530909"/>
    <n v="87.523617090000002"/>
    <n v="110.4527356"/>
    <n v="77.99872587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3100000000000001E-12"/>
    <x v="2"/>
    <x v="4"/>
    <x v="26"/>
  </r>
  <r>
    <s v="0407"/>
    <d v="1990-03-10T00:00:00"/>
    <x v="395"/>
    <x v="0"/>
    <n v="1"/>
    <n v="25.227554040000001"/>
    <n v="164.92077320000001"/>
    <n v="68.616074670000003"/>
    <n v="82.319709180000004"/>
    <n v="115.122338"/>
    <n v="108.72407149999999"/>
    <n v="175.79515190000001"/>
    <n v="118.6434522"/>
    <n v="2.1355171639999999"/>
    <n v="84.552055629999998"/>
    <n v="115.8195755"/>
    <n v="86.646812249999996"/>
    <x v="0"/>
    <x v="0"/>
    <x v="0"/>
    <x v="0"/>
    <x v="1"/>
    <x v="0"/>
    <x v="0"/>
    <x v="0"/>
    <x v="0"/>
    <x v="0"/>
    <x v="0"/>
    <x v="0"/>
    <x v="0"/>
    <x v="0"/>
    <x v="0"/>
    <x v="0"/>
    <n v="2"/>
    <n v="3"/>
    <x v="0"/>
    <n v="1.02"/>
    <n v="1.31E-5"/>
    <x v="0"/>
    <x v="15"/>
    <x v="39"/>
  </r>
  <r>
    <s v="0408"/>
    <d v="1972-09-25T00:00:00"/>
    <x v="396"/>
    <x v="0"/>
    <n v="1"/>
    <n v="24.697846869999999"/>
    <n v="170.2335808"/>
    <n v="71.573056300000005"/>
    <n v="69.446589090000003"/>
    <n v="118.40530029999999"/>
    <n v="117.48592979999999"/>
    <n v="149.01154629999999"/>
    <n v="117.6600469"/>
    <n v="2.1457000019999999"/>
    <n v="94.371191769999996"/>
    <n v="107.8482075"/>
    <n v="78.777219450000004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1.2100000000000001E-8"/>
    <x v="0"/>
    <x v="13"/>
    <x v="25"/>
  </r>
  <r>
    <s v="0409"/>
    <d v="1975-04-15T00:00:00"/>
    <x v="397"/>
    <x v="0"/>
    <n v="0"/>
    <n v="21.178225359999999"/>
    <n v="174.31338719999999"/>
    <n v="64.350370150000003"/>
    <n v="58.062473599999997"/>
    <n v="114.74431800000001"/>
    <n v="122.9815612"/>
    <n v="147.57202770000001"/>
    <n v="125.4044248"/>
    <n v="2.5416076599999999"/>
    <n v="91.282722820000004"/>
    <n v="104.0421173"/>
    <n v="80.158719390000002"/>
    <x v="1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8.4299999999999998E-10"/>
    <x v="3"/>
    <x v="3"/>
    <x v="4"/>
  </r>
  <r>
    <s v="0410"/>
    <d v="1990-04-23T00:00:00"/>
    <x v="398"/>
    <x v="1"/>
    <n v="0"/>
    <n v="33.940699170000002"/>
    <n v="165.43433390000001"/>
    <n v="92.890666460000006"/>
    <n v="28.882902439999999"/>
    <n v="197.23268089999999"/>
    <n v="128.04166240000001"/>
    <n v="286.80526279999998"/>
    <n v="483.73687530000001"/>
    <n v="9.9299321949999992"/>
    <n v="114.14718569999999"/>
    <n v="121.5365247"/>
    <n v="95.570091689999998"/>
    <x v="0"/>
    <x v="1"/>
    <x v="1"/>
    <x v="0"/>
    <x v="0"/>
    <x v="0"/>
    <x v="1"/>
    <x v="2"/>
    <x v="1"/>
    <x v="3"/>
    <x v="2"/>
    <x v="0"/>
    <x v="1"/>
    <x v="1"/>
    <x v="1"/>
    <x v="1"/>
    <n v="4"/>
    <n v="3"/>
    <x v="7"/>
    <n v="2.19"/>
    <n v="0.99985674700000005"/>
    <x v="0"/>
    <x v="0"/>
    <x v="1"/>
  </r>
  <r>
    <s v="0411"/>
    <d v="1985-05-14T00:00:00"/>
    <x v="399"/>
    <x v="0"/>
    <n v="0"/>
    <n v="29.537249859999999"/>
    <n v="173.79595430000001"/>
    <n v="89.217362789999996"/>
    <n v="38.298810369999998"/>
    <n v="202.91206080000001"/>
    <n v="136.50401450000001"/>
    <n v="297.3680248"/>
    <n v="466.83186430000001"/>
    <n v="7.7644193609999999"/>
    <n v="111.193361"/>
    <n v="129.79259819999999"/>
    <n v="88.960199610000004"/>
    <x v="0"/>
    <x v="1"/>
    <x v="0"/>
    <x v="1"/>
    <x v="1"/>
    <x v="0"/>
    <x v="1"/>
    <x v="0"/>
    <x v="1"/>
    <x v="2"/>
    <x v="2"/>
    <x v="1"/>
    <x v="1"/>
    <x v="1"/>
    <x v="1"/>
    <x v="2"/>
    <n v="2"/>
    <n v="3"/>
    <x v="2"/>
    <n v="1.02"/>
    <n v="0.988506459"/>
    <x v="0"/>
    <x v="5"/>
    <x v="42"/>
  </r>
  <r>
    <s v="0412"/>
    <d v="1985-12-18T00:00:00"/>
    <x v="400"/>
    <x v="0"/>
    <n v="0"/>
    <n v="29.28065076"/>
    <n v="167.8029832"/>
    <n v="82.447991340000002"/>
    <n v="72.22701069"/>
    <n v="116.83935459999999"/>
    <n v="114.69216779999999"/>
    <n v="173.4139036"/>
    <n v="113.1871647"/>
    <n v="2.4009564010000002"/>
    <n v="93.690431450000005"/>
    <n v="111.0710871"/>
    <n v="82.357894049999999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43E-5"/>
    <x v="0"/>
    <x v="12"/>
    <x v="23"/>
  </r>
  <r>
    <s v="0413"/>
    <d v="1979-12-09T00:00:00"/>
    <x v="401"/>
    <x v="0"/>
    <n v="1"/>
    <n v="25.14062028"/>
    <n v="172.97484729999999"/>
    <n v="75.221484579999995"/>
    <n v="57.383113989999998"/>
    <n v="115.53790859999999"/>
    <n v="124.6023637"/>
    <n v="141.86012890000001"/>
    <n v="124.8704931"/>
    <n v="2.4721580790000002"/>
    <n v="90.887939399999993"/>
    <n v="108.5391097"/>
    <n v="82.02866056000000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2.0800000000000001E-8"/>
    <x v="0"/>
    <x v="0"/>
    <x v="49"/>
  </r>
  <r>
    <s v="0414"/>
    <d v="1996-07-23T00:00:00"/>
    <x v="402"/>
    <x v="0"/>
    <n v="0"/>
    <n v="24.74589422"/>
    <n v="162.4945936"/>
    <n v="65.340278940000005"/>
    <n v="76.124837920000004"/>
    <n v="90.422407980000003"/>
    <n v="108.9135306"/>
    <n v="156.24291669999999"/>
    <n v="122.2773653"/>
    <n v="2.0524564779999999"/>
    <n v="90.305074689999998"/>
    <n v="106.6776784"/>
    <n v="80.27989442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36E-8"/>
    <x v="3"/>
    <x v="3"/>
    <x v="4"/>
  </r>
  <r>
    <s v="0415"/>
    <d v="1983-11-08T00:00:00"/>
    <x v="403"/>
    <x v="1"/>
    <n v="0"/>
    <n v="30.011861889999999"/>
    <n v="165.86545910000001"/>
    <n v="82.566685269999994"/>
    <n v="63.174752570000003"/>
    <n v="95.9280385"/>
    <n v="110.31425400000001"/>
    <n v="147.29576710000001"/>
    <n v="121.27814650000001"/>
    <n v="2.331560649"/>
    <n v="89.769221990000005"/>
    <n v="109.049003"/>
    <n v="84.785266680000007"/>
    <x v="1"/>
    <x v="0"/>
    <x v="1"/>
    <x v="1"/>
    <x v="0"/>
    <x v="1"/>
    <x v="1"/>
    <x v="2"/>
    <x v="0"/>
    <x v="1"/>
    <x v="1"/>
    <x v="0"/>
    <x v="0"/>
    <x v="0"/>
    <x v="0"/>
    <x v="0"/>
    <n v="2"/>
    <n v="3"/>
    <x v="4"/>
    <n v="2.19"/>
    <n v="4.25E-6"/>
    <x v="1"/>
    <x v="1"/>
    <x v="53"/>
  </r>
  <r>
    <s v="0416"/>
    <d v="1983-01-21T00:00:00"/>
    <x v="404"/>
    <x v="1"/>
    <n v="0"/>
    <n v="22.592957200000001"/>
    <n v="167.7603933"/>
    <n v="63.584601069999998"/>
    <n v="66.175750519999994"/>
    <n v="94.099290819999993"/>
    <n v="107.85808659999999"/>
    <n v="145.65889340000001"/>
    <n v="117.5429882"/>
    <n v="2.2010916730000001"/>
    <n v="94.091066269999999"/>
    <n v="107.5216848"/>
    <n v="79.853151769999997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6.7000000000000004E-8"/>
    <x v="3"/>
    <x v="3"/>
    <x v="4"/>
  </r>
  <r>
    <s v="0417"/>
    <d v="1993-07-15T00:00:00"/>
    <x v="405"/>
    <x v="1"/>
    <n v="0"/>
    <n v="22.812063420000001"/>
    <n v="157.8351509"/>
    <n v="56.829263820000001"/>
    <n v="66.704383989999997"/>
    <n v="88.283320790000005"/>
    <n v="111.4375026"/>
    <n v="181.01354979999999"/>
    <n v="126.0985469"/>
    <n v="2.7136679629999998"/>
    <n v="85.205464610000007"/>
    <n v="114.1365971"/>
    <n v="78.61856197999999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3800000000000001E-6"/>
    <x v="0"/>
    <x v="11"/>
    <x v="22"/>
  </r>
  <r>
    <s v="0418"/>
    <d v="1995-07-02T00:00:00"/>
    <x v="149"/>
    <x v="1"/>
    <n v="0"/>
    <n v="20.01906382"/>
    <n v="165.84360280000001"/>
    <n v="55.060634499999999"/>
    <n v="65.967864149999997"/>
    <n v="94.512020930000006"/>
    <n v="112.405494"/>
    <n v="146.6840818"/>
    <n v="118.0602635"/>
    <n v="2.223568759"/>
    <n v="86.569811999999999"/>
    <n v="108.3587953"/>
    <n v="79.223173299999999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4"/>
    <n v="2.19"/>
    <n v="4.7399999999999998E-9"/>
    <x v="3"/>
    <x v="3"/>
    <x v="4"/>
  </r>
  <r>
    <s v="0419"/>
    <d v="1989-03-07T00:00:00"/>
    <x v="406"/>
    <x v="0"/>
    <n v="1"/>
    <n v="23.722736810000001"/>
    <n v="173.74617319999999"/>
    <n v="71.613563780000007"/>
    <n v="72.444717470000001"/>
    <n v="118.7396767"/>
    <n v="114.0520346"/>
    <n v="179.2780922"/>
    <n v="121.5269831"/>
    <n v="2.4746882659999998"/>
    <n v="87.644230949999994"/>
    <n v="111.1036766"/>
    <n v="73.142973659999996"/>
    <x v="0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0099999999999998E-8"/>
    <x v="2"/>
    <x v="4"/>
    <x v="9"/>
  </r>
  <r>
    <s v="0420"/>
    <d v="1973-07-23T00:00:00"/>
    <x v="78"/>
    <x v="0"/>
    <n v="1"/>
    <n v="29.833231430000001"/>
    <n v="166.39472960000001"/>
    <n v="82.599882519999994"/>
    <n v="64.837847629999999"/>
    <n v="112.1975699"/>
    <n v="121.6041973"/>
    <n v="144.13112340000001"/>
    <n v="122.37697439999999"/>
    <n v="2.2229473789999998"/>
    <n v="87.321604980000004"/>
    <n v="111.07314909999999"/>
    <n v="82.650109049999998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6.4500000000000002E-8"/>
    <x v="0"/>
    <x v="16"/>
    <x v="33"/>
  </r>
  <r>
    <s v="0421"/>
    <d v="1994-12-03T00:00:00"/>
    <x v="407"/>
    <x v="0"/>
    <n v="0"/>
    <n v="30.79720077"/>
    <n v="169.5422178"/>
    <n v="88.525209689999997"/>
    <n v="76.303018129999998"/>
    <n v="86.898776909999995"/>
    <n v="110.3755656"/>
    <n v="154.1362546"/>
    <n v="121.2844724"/>
    <n v="2.020054493"/>
    <n v="88.107176999999993"/>
    <n v="114.093408"/>
    <n v="79.951885899999994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3.96E-7"/>
    <x v="2"/>
    <x v="10"/>
    <x v="18"/>
  </r>
  <r>
    <s v="0422"/>
    <d v="1997-02-24T00:00:00"/>
    <x v="408"/>
    <x v="0"/>
    <n v="0"/>
    <n v="25.324787140000002"/>
    <n v="167.78754230000001"/>
    <n v="71.296010530000004"/>
    <n v="76.075517379999994"/>
    <n v="87.362495910000007"/>
    <n v="111.4939553"/>
    <n v="154.6133864"/>
    <n v="121.56390570000001"/>
    <n v="2.0323672020000001"/>
    <n v="88.646341820000004"/>
    <n v="108.86812569999999"/>
    <n v="77.13750358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4.7699999999999999E-9"/>
    <x v="0"/>
    <x v="0"/>
    <x v="1"/>
  </r>
  <r>
    <s v="0423"/>
    <d v="1987-02-22T00:00:00"/>
    <x v="409"/>
    <x v="1"/>
    <n v="0"/>
    <n v="24.160275559999999"/>
    <n v="165.76583450000001"/>
    <n v="66.388358740000001"/>
    <n v="65.206620569999998"/>
    <n v="93.636194250000003"/>
    <n v="109.8729501"/>
    <n v="146.73161099999999"/>
    <n v="118.6785702"/>
    <n v="2.2502563339999999"/>
    <n v="91.558618519999996"/>
    <n v="113.09618209999999"/>
    <n v="82.03716706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8.0599999999999999E-7"/>
    <x v="0"/>
    <x v="13"/>
    <x v="24"/>
  </r>
  <r>
    <s v="0424"/>
    <d v="1981-07-20T00:00:00"/>
    <x v="410"/>
    <x v="1"/>
    <n v="1"/>
    <n v="21.38230703"/>
    <n v="164.33627089999999"/>
    <n v="57.745934910000003"/>
    <n v="65.777188019999997"/>
    <n v="71.389557609999997"/>
    <n v="120.9169455"/>
    <n v="140.1396273"/>
    <n v="120.6542694"/>
    <n v="2.1305201930000002"/>
    <n v="92.941254790000002"/>
    <n v="108.2334602"/>
    <n v="85.21918716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3.5899999999999998E-9"/>
    <x v="0"/>
    <x v="11"/>
    <x v="22"/>
  </r>
  <r>
    <s v="0425"/>
    <d v="1988-06-24T00:00:00"/>
    <x v="411"/>
    <x v="1"/>
    <n v="0"/>
    <n v="21.503454420000001"/>
    <n v="160.12624690000001"/>
    <n v="55.135749410000003"/>
    <n v="67.195539960000005"/>
    <n v="87.75213196"/>
    <n v="105.4043709"/>
    <n v="166.6537581"/>
    <n v="124.5489688"/>
    <n v="2.4801312430000002"/>
    <n v="89.002603010000001"/>
    <n v="105.6618816"/>
    <n v="77.29363727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9999999999999995E-8"/>
    <x v="0"/>
    <x v="12"/>
    <x v="41"/>
  </r>
  <r>
    <s v="0426"/>
    <d v="1985-03-22T00:00:00"/>
    <x v="412"/>
    <x v="0"/>
    <n v="0"/>
    <n v="23.92676415"/>
    <n v="177.0665534"/>
    <n v="75.01654121"/>
    <n v="76.75499361"/>
    <n v="118.4901947"/>
    <n v="106.1782614"/>
    <n v="178.07120620000001"/>
    <n v="123.60429329999999"/>
    <n v="2.3199950629999999"/>
    <n v="93.624825520000002"/>
    <n v="111.6525695"/>
    <n v="82.168640150000002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7.3799999999999996E-6"/>
    <x v="0"/>
    <x v="0"/>
    <x v="36"/>
  </r>
  <r>
    <s v="0427"/>
    <d v="1991-04-07T00:00:00"/>
    <x v="413"/>
    <x v="1"/>
    <n v="0"/>
    <n v="29.916093669999999"/>
    <n v="159.9571119"/>
    <n v="76.544147850000002"/>
    <n v="63.78496681"/>
    <n v="87.006144520000007"/>
    <n v="106.6618399"/>
    <n v="182.29943030000001"/>
    <n v="123.9879983"/>
    <n v="2.8580312800000001"/>
    <n v="90.495541759999995"/>
    <n v="112.721869"/>
    <n v="81.779489690000005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5.0816499999999998E-4"/>
    <x v="0"/>
    <x v="6"/>
    <x v="7"/>
  </r>
  <r>
    <s v="0428"/>
    <d v="1996-01-13T00:00:00"/>
    <x v="414"/>
    <x v="1"/>
    <n v="0"/>
    <n v="22.375009240000001"/>
    <n v="159.63265089999999"/>
    <n v="57.01730354"/>
    <n v="66.831263379999996"/>
    <n v="84.054650030000005"/>
    <n v="108.46752410000001"/>
    <n v="176.28795260000001"/>
    <n v="119.867814"/>
    <n v="2.6378066750000002"/>
    <n v="93.537941149999995"/>
    <n v="112.81120559999999"/>
    <n v="82.26698091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5.8999999999999998E-5"/>
    <x v="0"/>
    <x v="0"/>
    <x v="49"/>
  </r>
  <r>
    <s v="0429"/>
    <d v="2001-04-06T00:00:00"/>
    <x v="415"/>
    <x v="0"/>
    <n v="0"/>
    <n v="37.336646930000001"/>
    <n v="174.545346"/>
    <n v="113.75011910000001"/>
    <n v="36.235690740000003"/>
    <n v="198.4060801"/>
    <n v="128.22502349999999"/>
    <n v="282.71701530000001"/>
    <n v="484.79609920000001"/>
    <n v="7.8021698900000001"/>
    <n v="109.611062"/>
    <n v="121.4594812"/>
    <n v="89.080333479999993"/>
    <x v="0"/>
    <x v="1"/>
    <x v="1"/>
    <x v="0"/>
    <x v="1"/>
    <x v="0"/>
    <x v="1"/>
    <x v="2"/>
    <x v="2"/>
    <x v="3"/>
    <x v="2"/>
    <x v="0"/>
    <x v="1"/>
    <x v="1"/>
    <x v="1"/>
    <x v="1"/>
    <n v="3"/>
    <n v="3"/>
    <x v="8"/>
    <n v="1.02"/>
    <n v="0.99768002"/>
    <x v="0"/>
    <x v="0"/>
    <x v="45"/>
  </r>
  <r>
    <s v="0430"/>
    <d v="1996-11-19T00:00:00"/>
    <x v="416"/>
    <x v="1"/>
    <n v="0"/>
    <n v="22.395610550000001"/>
    <n v="162.9807955"/>
    <n v="59.488877379999998"/>
    <n v="67.882599150000004"/>
    <n v="95.890773019999997"/>
    <n v="109.96434840000001"/>
    <n v="184.66591840000001"/>
    <n v="125.9606192"/>
    <n v="2.7203719460000002"/>
    <n v="96.046362599999995"/>
    <n v="117.8246985"/>
    <n v="78.367649909999997"/>
    <x v="1"/>
    <x v="0"/>
    <x v="1"/>
    <x v="1"/>
    <x v="0"/>
    <x v="0"/>
    <x v="0"/>
    <x v="1"/>
    <x v="0"/>
    <x v="0"/>
    <x v="0"/>
    <x v="0"/>
    <x v="0"/>
    <x v="0"/>
    <x v="0"/>
    <x v="0"/>
    <n v="1"/>
    <n v="1"/>
    <x v="3"/>
    <n v="2.19"/>
    <n v="1.09014E-4"/>
    <x v="0"/>
    <x v="0"/>
    <x v="56"/>
  </r>
  <r>
    <s v="0431"/>
    <d v="1997-06-27T00:00:00"/>
    <x v="417"/>
    <x v="0"/>
    <n v="0"/>
    <n v="24.870306530000001"/>
    <n v="171.1771229"/>
    <n v="72.873995800000003"/>
    <n v="36.081304940000003"/>
    <n v="207.23607860000001"/>
    <n v="129.88261549999999"/>
    <n v="282.87704209999998"/>
    <n v="474.22100599999999"/>
    <n v="7.8399892290000004"/>
    <n v="112.3132695"/>
    <n v="117.8095603"/>
    <n v="92.838176009999998"/>
    <x v="1"/>
    <x v="1"/>
    <x v="1"/>
    <x v="1"/>
    <x v="1"/>
    <x v="1"/>
    <x v="0"/>
    <x v="1"/>
    <x v="1"/>
    <x v="3"/>
    <x v="2"/>
    <x v="0"/>
    <x v="1"/>
    <x v="1"/>
    <x v="1"/>
    <x v="0"/>
    <n v="3"/>
    <n v="3"/>
    <x v="8"/>
    <n v="1.02"/>
    <n v="0.88051182500000003"/>
    <x v="0"/>
    <x v="6"/>
    <x v="7"/>
  </r>
  <r>
    <s v="0432"/>
    <d v="1992-02-11T00:00:00"/>
    <x v="418"/>
    <x v="1"/>
    <n v="0"/>
    <n v="23.760231019999999"/>
    <n v="158.1880951"/>
    <n v="59.456350950000001"/>
    <n v="66.722113640000003"/>
    <n v="90.373410710000002"/>
    <n v="115.9877505"/>
    <n v="180.01351629999999"/>
    <n v="125.1716364"/>
    <n v="2.697958839"/>
    <n v="88.116033049999999"/>
    <n v="102.3301354"/>
    <n v="76.87612162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0299999999999997E-8"/>
    <x v="0"/>
    <x v="7"/>
    <x v="10"/>
  </r>
  <r>
    <s v="0433"/>
    <d v="1987-12-07T00:00:00"/>
    <x v="419"/>
    <x v="0"/>
    <n v="0"/>
    <n v="31.540564979999999"/>
    <n v="169.64154049999999"/>
    <n v="90.768233499999994"/>
    <n v="34.712781319999998"/>
    <n v="200.77364990000001"/>
    <n v="140.56231199999999"/>
    <n v="295.71556670000001"/>
    <n v="461.42732999999998"/>
    <n v="8.5189246010000002"/>
    <n v="115.90966229999999"/>
    <n v="127.216757"/>
    <n v="86.103678860000002"/>
    <x v="1"/>
    <x v="1"/>
    <x v="1"/>
    <x v="0"/>
    <x v="0"/>
    <x v="1"/>
    <x v="0"/>
    <x v="2"/>
    <x v="1"/>
    <x v="2"/>
    <x v="2"/>
    <x v="1"/>
    <x v="1"/>
    <x v="1"/>
    <x v="1"/>
    <x v="1"/>
    <n v="2"/>
    <n v="3"/>
    <x v="2"/>
    <n v="1.02"/>
    <n v="0.98778910600000003"/>
    <x v="0"/>
    <x v="15"/>
    <x v="39"/>
  </r>
  <r>
    <s v="0434"/>
    <d v="1989-09-08T00:00:00"/>
    <x v="420"/>
    <x v="0"/>
    <n v="0"/>
    <n v="31.780313929999998"/>
    <n v="175.30917539999999"/>
    <n v="97.671414389999995"/>
    <n v="42.927877819999999"/>
    <n v="202.98463799999999"/>
    <n v="136.38917430000001"/>
    <n v="295.91099609999998"/>
    <n v="465.49587480000002"/>
    <n v="6.893212782"/>
    <n v="104.9748069"/>
    <n v="125.480546"/>
    <n v="83.175882319999999"/>
    <x v="0"/>
    <x v="1"/>
    <x v="1"/>
    <x v="0"/>
    <x v="1"/>
    <x v="0"/>
    <x v="1"/>
    <x v="2"/>
    <x v="2"/>
    <x v="2"/>
    <x v="3"/>
    <x v="1"/>
    <x v="1"/>
    <x v="1"/>
    <x v="1"/>
    <x v="1"/>
    <n v="2"/>
    <n v="3"/>
    <x v="2"/>
    <n v="1.02"/>
    <n v="0.45989045200000001"/>
    <x v="2"/>
    <x v="10"/>
    <x v="18"/>
  </r>
  <r>
    <s v="0435"/>
    <d v="1974-11-01T00:00:00"/>
    <x v="421"/>
    <x v="0"/>
    <n v="1"/>
    <n v="28.930296200000001"/>
    <n v="165.70572849999999"/>
    <n v="79.437931169999999"/>
    <n v="65.850890000000007"/>
    <n v="119.3430881"/>
    <n v="121.50825740000001"/>
    <n v="139.83428309999999"/>
    <n v="120.7982288"/>
    <n v="2.1234987570000001"/>
    <n v="91.385803780000003"/>
    <n v="111.3691324"/>
    <n v="77.985723730000004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1.7599999999999999E-8"/>
    <x v="0"/>
    <x v="0"/>
    <x v="56"/>
  </r>
  <r>
    <s v="0436"/>
    <d v="2002-06-21T00:00:00"/>
    <x v="422"/>
    <x v="0"/>
    <n v="0"/>
    <n v="35.430065280000001"/>
    <n v="171.32248200000001"/>
    <n v="103.99217640000001"/>
    <n v="37.804934449999998"/>
    <n v="202.17109840000001"/>
    <n v="126.604382"/>
    <n v="284.42783609999998"/>
    <n v="479.3251904"/>
    <n v="7.5235637950000003"/>
    <n v="109.1710786"/>
    <n v="123.5662202"/>
    <n v="85.911090509999994"/>
    <x v="0"/>
    <x v="0"/>
    <x v="0"/>
    <x v="1"/>
    <x v="0"/>
    <x v="1"/>
    <x v="1"/>
    <x v="2"/>
    <x v="2"/>
    <x v="3"/>
    <x v="2"/>
    <x v="0"/>
    <x v="1"/>
    <x v="1"/>
    <x v="1"/>
    <x v="1"/>
    <n v="2"/>
    <n v="3"/>
    <x v="8"/>
    <n v="1.02"/>
    <n v="0.99139272199999995"/>
    <x v="0"/>
    <x v="11"/>
    <x v="35"/>
  </r>
  <r>
    <s v="0437"/>
    <d v="1996-03-05T00:00:00"/>
    <x v="423"/>
    <x v="1"/>
    <n v="1"/>
    <n v="27.111950419999999"/>
    <n v="164.9388663"/>
    <n v="73.757599170000006"/>
    <n v="64.239032600000002"/>
    <n v="99.132735710000006"/>
    <n v="100.8472052"/>
    <n v="182.41403149999999"/>
    <n v="117.7538189"/>
    <n v="2.8396136140000001"/>
    <n v="86.555688989999993"/>
    <n v="107.7912603"/>
    <n v="77.108826840000006"/>
    <x v="1"/>
    <x v="0"/>
    <x v="1"/>
    <x v="0"/>
    <x v="1"/>
    <x v="0"/>
    <x v="0"/>
    <x v="0"/>
    <x v="0"/>
    <x v="0"/>
    <x v="1"/>
    <x v="0"/>
    <x v="0"/>
    <x v="0"/>
    <x v="0"/>
    <x v="0"/>
    <n v="1"/>
    <n v="1"/>
    <x v="3"/>
    <n v="2.19"/>
    <n v="4.0000000000000003E-5"/>
    <x v="0"/>
    <x v="8"/>
    <x v="14"/>
  </r>
  <r>
    <s v="0438"/>
    <d v="1996-08-27T00:00:00"/>
    <x v="424"/>
    <x v="0"/>
    <n v="0"/>
    <n v="24.082064729999999"/>
    <n v="167.71924200000001"/>
    <n v="67.742231880000006"/>
    <n v="75.63455141"/>
    <n v="91.446813599999999"/>
    <n v="112.6059824"/>
    <n v="153.25562070000001"/>
    <n v="120.1785816"/>
    <n v="2.0262646879999999"/>
    <n v="89.116644710000003"/>
    <n v="108.4399576"/>
    <n v="80.629612550000004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13E-8"/>
    <x v="0"/>
    <x v="13"/>
    <x v="24"/>
  </r>
  <r>
    <s v="0439"/>
    <d v="1971-07-23T00:00:00"/>
    <x v="425"/>
    <x v="0"/>
    <n v="1"/>
    <n v="25.29315751"/>
    <n v="172.64864710000001"/>
    <n v="75.392719229999997"/>
    <n v="66.644355959999999"/>
    <n v="118.205451"/>
    <n v="117.9422043"/>
    <n v="143.54648890000001"/>
    <n v="121.2807117"/>
    <n v="2.1539181649999999"/>
    <n v="91.007808109999999"/>
    <n v="104.2301082"/>
    <n v="81.061377449999995"/>
    <x v="0"/>
    <x v="0"/>
    <x v="1"/>
    <x v="1"/>
    <x v="0"/>
    <x v="1"/>
    <x v="0"/>
    <x v="0"/>
    <x v="0"/>
    <x v="1"/>
    <x v="0"/>
    <x v="0"/>
    <x v="0"/>
    <x v="0"/>
    <x v="0"/>
    <x v="0"/>
    <n v="2"/>
    <n v="3"/>
    <x v="1"/>
    <n v="2.15"/>
    <n v="3.53E-9"/>
    <x v="0"/>
    <x v="8"/>
    <x v="14"/>
  </r>
  <r>
    <s v="0440"/>
    <d v="1997-07-23T00:00:00"/>
    <x v="426"/>
    <x v="0"/>
    <n v="0"/>
    <n v="30.396765380000001"/>
    <n v="173.17045830000001"/>
    <n v="91.153843170000002"/>
    <n v="27.637036380000001"/>
    <n v="198.41964920000001"/>
    <n v="126.9824907"/>
    <n v="284.60320130000002"/>
    <n v="484.18373969999999"/>
    <n v="10.29789147"/>
    <n v="110.0120605"/>
    <n v="121.6553567"/>
    <n v="95.704736089999997"/>
    <x v="1"/>
    <x v="1"/>
    <x v="1"/>
    <x v="0"/>
    <x v="0"/>
    <x v="1"/>
    <x v="0"/>
    <x v="2"/>
    <x v="1"/>
    <x v="3"/>
    <x v="2"/>
    <x v="0"/>
    <x v="1"/>
    <x v="1"/>
    <x v="1"/>
    <x v="1"/>
    <n v="4"/>
    <n v="3"/>
    <x v="8"/>
    <n v="1.02"/>
    <n v="0.999524105"/>
    <x v="0"/>
    <x v="8"/>
    <x v="14"/>
  </r>
  <r>
    <s v="0441"/>
    <d v="1972-05-25T00:00:00"/>
    <x v="427"/>
    <x v="1"/>
    <n v="1"/>
    <n v="26.398182859999999"/>
    <n v="162.4438648"/>
    <n v="69.659549220000002"/>
    <n v="62.626260010000003"/>
    <n v="78.244118889999996"/>
    <n v="121.6513362"/>
    <n v="143.9195612"/>
    <n v="121.64530430000001"/>
    <n v="2.298070509"/>
    <n v="90.303625629999999"/>
    <n v="112.6297783"/>
    <n v="74.526437220000005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8.0999999999999999E-10"/>
    <x v="2"/>
    <x v="4"/>
    <x v="5"/>
  </r>
  <r>
    <s v="0442"/>
    <d v="1985-01-27T00:00:00"/>
    <x v="428"/>
    <x v="1"/>
    <n v="0"/>
    <n v="23.008086559999999"/>
    <n v="158.59192820000001"/>
    <n v="57.868558129999997"/>
    <n v="66.080323559999997"/>
    <n v="98.796164660000002"/>
    <n v="107.4309751"/>
    <n v="146.17867269999999"/>
    <n v="115.0819111"/>
    <n v="2.2121361519999998"/>
    <n v="90.03763438"/>
    <n v="108.11637039999999"/>
    <n v="81.989275699999993"/>
    <x v="0"/>
    <x v="0"/>
    <x v="0"/>
    <x v="1"/>
    <x v="0"/>
    <x v="0"/>
    <x v="0"/>
    <x v="1"/>
    <x v="0"/>
    <x v="1"/>
    <x v="0"/>
    <x v="0"/>
    <x v="0"/>
    <x v="0"/>
    <x v="0"/>
    <x v="0"/>
    <n v="2"/>
    <n v="3"/>
    <x v="4"/>
    <n v="2.19"/>
    <n v="4.7300000000000001E-7"/>
    <x v="0"/>
    <x v="12"/>
    <x v="57"/>
  </r>
  <r>
    <s v="0443"/>
    <d v="1997-08-27T00:00:00"/>
    <x v="429"/>
    <x v="1"/>
    <n v="1"/>
    <n v="30.917764810000001"/>
    <n v="165.4912861"/>
    <n v="84.675613319999997"/>
    <n v="30.613925340000002"/>
    <n v="194.69942879999999"/>
    <n v="126.91200019999999"/>
    <n v="279.77284739999999"/>
    <n v="481.18130930000001"/>
    <n v="9.1387446830000005"/>
    <n v="113.0077117"/>
    <n v="121.5176752"/>
    <n v="100.684663"/>
    <x v="0"/>
    <x v="0"/>
    <x v="1"/>
    <x v="0"/>
    <x v="1"/>
    <x v="1"/>
    <x v="1"/>
    <x v="2"/>
    <x v="1"/>
    <x v="3"/>
    <x v="2"/>
    <x v="0"/>
    <x v="1"/>
    <x v="1"/>
    <x v="1"/>
    <x v="1"/>
    <n v="4"/>
    <n v="3"/>
    <x v="7"/>
    <n v="2.19"/>
    <n v="0.99989778399999996"/>
    <x v="2"/>
    <x v="4"/>
    <x v="13"/>
  </r>
  <r>
    <s v="0444"/>
    <d v="1986-07-08T00:00:00"/>
    <x v="430"/>
    <x v="0"/>
    <n v="1"/>
    <n v="27.60591587"/>
    <n v="171.50249969999999"/>
    <n v="81.19757688"/>
    <n v="77.347936669999996"/>
    <n v="114.9772246"/>
    <n v="112.6507788"/>
    <n v="175.27693980000001"/>
    <n v="122.71014649999999"/>
    <n v="2.2660842329999999"/>
    <n v="89.09755577"/>
    <n v="112.5699571"/>
    <n v="80.606472789999998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6700000000000001E-6"/>
    <x v="2"/>
    <x v="14"/>
    <x v="30"/>
  </r>
  <r>
    <s v="0445"/>
    <d v="1987-10-18T00:00:00"/>
    <x v="431"/>
    <x v="1"/>
    <n v="2"/>
    <n v="31.344318489999999"/>
    <n v="163.9971305"/>
    <n v="84.300728960000001"/>
    <n v="68.212557459999999"/>
    <n v="93.381332189999995"/>
    <n v="111.8826913"/>
    <n v="143.65374259999999"/>
    <n v="111.9513613"/>
    <n v="2.1059720949999998"/>
    <n v="91.252169159999994"/>
    <n v="109.85287030000001"/>
    <n v="80.176445389999998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4"/>
    <n v="2.19"/>
    <n v="4.9500000000000003E-7"/>
    <x v="3"/>
    <x v="3"/>
    <x v="4"/>
  </r>
  <r>
    <s v="0446"/>
    <d v="1992-01-26T00:00:00"/>
    <x v="432"/>
    <x v="1"/>
    <n v="0"/>
    <n v="24.290769019999999"/>
    <n v="160.89378310000001"/>
    <n v="62.881050889999997"/>
    <n v="65.795999600000002"/>
    <n v="88.999617470000004"/>
    <n v="113.34104120000001"/>
    <n v="180.79054350000001"/>
    <n v="114.7730481"/>
    <n v="2.7477437010000001"/>
    <n v="92.79672961"/>
    <n v="109.9647171"/>
    <n v="79.936775449999999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0499999999999999E-5"/>
    <x v="2"/>
    <x v="4"/>
    <x v="13"/>
  </r>
  <r>
    <s v="0447"/>
    <d v="1974-12-26T00:00:00"/>
    <x v="433"/>
    <x v="1"/>
    <n v="0"/>
    <n v="26.135018299999999"/>
    <n v="163.54620299999999"/>
    <n v="69.904275699999999"/>
    <n v="61.401230650000002"/>
    <n v="75.211089130000005"/>
    <n v="121.3583854"/>
    <n v="144.9008427"/>
    <n v="118.79907249999999"/>
    <n v="2.3599012789999998"/>
    <n v="94.721831129999998"/>
    <n v="105.9540733"/>
    <n v="80.63520303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6.9800000000000003E-9"/>
    <x v="0"/>
    <x v="0"/>
    <x v="12"/>
  </r>
  <r>
    <s v="0448"/>
    <d v="1970-10-11T00:00:00"/>
    <x v="434"/>
    <x v="1"/>
    <n v="0"/>
    <n v="21.266386700000002"/>
    <n v="161.98060029999999"/>
    <n v="55.798139040000002"/>
    <n v="70.370943999999994"/>
    <n v="81.225650580000007"/>
    <n v="122.417933"/>
    <n v="149.01242640000001"/>
    <n v="126.0443614"/>
    <n v="2.1175277459999999"/>
    <n v="83.959762269999999"/>
    <n v="109.19455979999999"/>
    <n v="78.164308019999993"/>
    <x v="0"/>
    <x v="0"/>
    <x v="1"/>
    <x v="1"/>
    <x v="0"/>
    <x v="1"/>
    <x v="1"/>
    <x v="1"/>
    <x v="0"/>
    <x v="1"/>
    <x v="0"/>
    <x v="0"/>
    <x v="0"/>
    <x v="0"/>
    <x v="0"/>
    <x v="0"/>
    <n v="1"/>
    <n v="1"/>
    <x v="5"/>
    <n v="3.36"/>
    <n v="1.97E-11"/>
    <x v="3"/>
    <x v="3"/>
    <x v="4"/>
  </r>
  <r>
    <s v="0449"/>
    <d v="1979-01-02T00:00:00"/>
    <x v="435"/>
    <x v="0"/>
    <n v="1"/>
    <n v="23.027064729999999"/>
    <n v="173.56503169999999"/>
    <n v="69.368618519999998"/>
    <n v="67.88887253"/>
    <n v="110.4346968"/>
    <n v="120.8240682"/>
    <n v="144.58585339999999"/>
    <n v="117.2782459"/>
    <n v="2.1297430350000002"/>
    <n v="86.710154709999998"/>
    <n v="106.3878778"/>
    <n v="80.507895840000003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1.02"/>
    <n v="3.6E-10"/>
    <x v="0"/>
    <x v="11"/>
    <x v="22"/>
  </r>
  <r>
    <s v="0450"/>
    <d v="1992-02-23T00:00:00"/>
    <x v="436"/>
    <x v="0"/>
    <n v="0"/>
    <n v="18.373071370000002"/>
    <n v="164.17645759999999"/>
    <n v="49.522609789999997"/>
    <n v="75.987222099999997"/>
    <n v="97.133482520000001"/>
    <n v="110.4407054"/>
    <n v="153.73939609999999"/>
    <n v="121.85156929999999"/>
    <n v="2.0232269559999998"/>
    <n v="86.227430690000006"/>
    <n v="115.4266332"/>
    <n v="78.10877506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5.1799999999999999E-9"/>
    <x v="0"/>
    <x v="0"/>
    <x v="12"/>
  </r>
  <r>
    <s v="0451"/>
    <d v="1988-09-22T00:00:00"/>
    <x v="437"/>
    <x v="1"/>
    <n v="0"/>
    <n v="29.34961406"/>
    <n v="160.8267937"/>
    <n v="75.913532720000006"/>
    <n v="39.339526499999998"/>
    <n v="205.19711090000001"/>
    <n v="129.54538239999999"/>
    <n v="290.48129210000002"/>
    <n v="460.80869519999999"/>
    <n v="7.3839549670000002"/>
    <n v="106.3130652"/>
    <n v="115.5376314"/>
    <n v="91.283733990000002"/>
    <x v="0"/>
    <x v="1"/>
    <x v="1"/>
    <x v="0"/>
    <x v="0"/>
    <x v="1"/>
    <x v="0"/>
    <x v="0"/>
    <x v="2"/>
    <x v="2"/>
    <x v="2"/>
    <x v="0"/>
    <x v="1"/>
    <x v="1"/>
    <x v="1"/>
    <x v="0"/>
    <n v="3"/>
    <n v="3"/>
    <x v="9"/>
    <n v="2.19"/>
    <n v="0.83205824900000003"/>
    <x v="0"/>
    <x v="0"/>
    <x v="15"/>
  </r>
  <r>
    <s v="0452"/>
    <d v="1977-06-07T00:00:00"/>
    <x v="438"/>
    <x v="1"/>
    <n v="2"/>
    <n v="17.927957200000002"/>
    <n v="158.20567159999999"/>
    <n v="44.871945949999997"/>
    <n v="64.781893890000006"/>
    <n v="72.980473000000003"/>
    <n v="114.6690857"/>
    <n v="147.99437599999999"/>
    <n v="120.4846696"/>
    <n v="2.284502152"/>
    <n v="92.800873379999999"/>
    <n v="118.2686022"/>
    <n v="80.7491257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1.1300000000000001E-7"/>
    <x v="0"/>
    <x v="11"/>
    <x v="35"/>
  </r>
  <r>
    <s v="0453"/>
    <d v="1999-02-05T00:00:00"/>
    <x v="439"/>
    <x v="0"/>
    <n v="0"/>
    <n v="22.081944400000001"/>
    <n v="167.29918549999999"/>
    <n v="61.805192759999997"/>
    <n v="73.773364889999996"/>
    <n v="89.571123220000004"/>
    <n v="110.0444385"/>
    <n v="155.49811919999999"/>
    <n v="120.7781021"/>
    <n v="2.107781304"/>
    <n v="85.2397986"/>
    <n v="119.4019298"/>
    <n v="80.66665926000000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6400000000000001E-7"/>
    <x v="1"/>
    <x v="1"/>
    <x v="48"/>
  </r>
  <r>
    <s v="0454"/>
    <d v="1993-03-12T00:00:00"/>
    <x v="440"/>
    <x v="0"/>
    <n v="0"/>
    <n v="19.75078774"/>
    <n v="169.71228439999999"/>
    <n v="56.886731349999998"/>
    <n v="75.997083900000007"/>
    <n v="90.900151179999995"/>
    <n v="111.9632386"/>
    <n v="157.7265199"/>
    <n v="115.646072"/>
    <n v="2.0754285800000001"/>
    <n v="92.424951910000004"/>
    <n v="113.4374557"/>
    <n v="84.33826009000000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2499999999999999E-7"/>
    <x v="0"/>
    <x v="12"/>
    <x v="41"/>
  </r>
  <r>
    <s v="0455"/>
    <d v="1988-05-19T00:00:00"/>
    <x v="441"/>
    <x v="1"/>
    <n v="0"/>
    <n v="24.612134189999999"/>
    <n v="159.63781470000001"/>
    <n v="62.722133470000003"/>
    <n v="35.375411990000003"/>
    <n v="200.7235604"/>
    <n v="138.6753142"/>
    <n v="295.20361960000002"/>
    <n v="456.59138239999999"/>
    <n v="8.3448814589999998"/>
    <n v="111.3552899"/>
    <n v="117.8958722"/>
    <n v="88.060289130000001"/>
    <x v="0"/>
    <x v="1"/>
    <x v="1"/>
    <x v="0"/>
    <x v="1"/>
    <x v="1"/>
    <x v="1"/>
    <x v="1"/>
    <x v="1"/>
    <x v="2"/>
    <x v="2"/>
    <x v="1"/>
    <x v="1"/>
    <x v="1"/>
    <x v="1"/>
    <x v="0"/>
    <n v="2"/>
    <n v="3"/>
    <x v="9"/>
    <n v="2.19"/>
    <n v="0.59109494500000004"/>
    <x v="0"/>
    <x v="15"/>
    <x v="47"/>
  </r>
  <r>
    <s v="0456"/>
    <d v="1991-01-16T00:00:00"/>
    <x v="442"/>
    <x v="0"/>
    <n v="0"/>
    <n v="20.903476300000001"/>
    <n v="173.5174073"/>
    <n v="62.93679393"/>
    <n v="68.572733159999999"/>
    <n v="118.8116483"/>
    <n v="115.7436608"/>
    <n v="175.6493485"/>
    <n v="118.2844407"/>
    <n v="2.5615042649999999"/>
    <n v="82.724890599999995"/>
    <n v="110.73507720000001"/>
    <n v="75.728003529999995"/>
    <x v="0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8.7799999999999999E-9"/>
    <x v="3"/>
    <x v="16"/>
    <x v="44"/>
  </r>
  <r>
    <s v="0457"/>
    <d v="1991-05-26T00:00:00"/>
    <x v="443"/>
    <x v="1"/>
    <n v="0"/>
    <n v="21.587333269999998"/>
    <n v="161.3635912"/>
    <n v="56.209548589999997"/>
    <n v="64.779654609999994"/>
    <n v="84.695277759999996"/>
    <n v="107.6266413"/>
    <n v="170.26802549999999"/>
    <n v="119.6249529"/>
    <n v="2.6284182359999999"/>
    <n v="87.728295849999995"/>
    <n v="106.7559498"/>
    <n v="79.05935393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5400000000000002E-7"/>
    <x v="0"/>
    <x v="12"/>
    <x v="41"/>
  </r>
  <r>
    <s v="0458"/>
    <d v="1990-02-17T00:00:00"/>
    <x v="444"/>
    <x v="1"/>
    <n v="0"/>
    <n v="15.744519609999999"/>
    <n v="165.3674341"/>
    <n v="43.055574610000001"/>
    <n v="63.737115670000001"/>
    <n v="85.32737204"/>
    <n v="103.913831"/>
    <n v="184.91997240000001"/>
    <n v="122.7394118"/>
    <n v="2.901291821"/>
    <n v="90.269915889999993"/>
    <n v="110.20868419999999"/>
    <n v="82.559575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8.3000000000000002E-6"/>
    <x v="1"/>
    <x v="1"/>
    <x v="37"/>
  </r>
  <r>
    <s v="0459"/>
    <d v="1992-11-05T00:00:00"/>
    <x v="445"/>
    <x v="1"/>
    <n v="0"/>
    <n v="25.031844249999999"/>
    <n v="165.73563730000001"/>
    <n v="68.758224389999995"/>
    <n v="69.408600770000007"/>
    <n v="92.748253329999997"/>
    <n v="113.982934"/>
    <n v="144.84484900000001"/>
    <n v="117.9549616"/>
    <n v="2.0868429480000001"/>
    <n v="94.364863679999999"/>
    <n v="109.96962739999999"/>
    <n v="81.98604310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6299999999999999E-7"/>
    <x v="0"/>
    <x v="16"/>
    <x v="33"/>
  </r>
  <r>
    <s v="0460"/>
    <d v="1995-03-20T00:00:00"/>
    <x v="446"/>
    <x v="0"/>
    <n v="0"/>
    <n v="27.178858330000001"/>
    <n v="173.56907559999999"/>
    <n v="81.879637389999999"/>
    <n v="74.367673249999996"/>
    <n v="88.886277079999999"/>
    <n v="109.6842171"/>
    <n v="155.4972808"/>
    <n v="119.11910140000001"/>
    <n v="2.09092572"/>
    <n v="90.379366829999995"/>
    <n v="111.132993"/>
    <n v="78.63673455999999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06E-7"/>
    <x v="0"/>
    <x v="5"/>
    <x v="6"/>
  </r>
  <r>
    <s v="0461"/>
    <d v="1993-08-19T00:00:00"/>
    <x v="447"/>
    <x v="1"/>
    <n v="0"/>
    <n v="21.7644369"/>
    <n v="156.35026260000001"/>
    <n v="53.204046599999998"/>
    <n v="69.999464130000007"/>
    <n v="88.480071330000001"/>
    <n v="108.6716156"/>
    <n v="184.85066180000001"/>
    <n v="118.2476999"/>
    <n v="2.6407439560000001"/>
    <n v="90.415340549999996"/>
    <n v="108.77850650000001"/>
    <n v="79.79928827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7.8199999999999997E-6"/>
    <x v="1"/>
    <x v="1"/>
    <x v="2"/>
  </r>
  <r>
    <s v="0462"/>
    <d v="1982-07-20T00:00:00"/>
    <x v="448"/>
    <x v="1"/>
    <n v="0"/>
    <n v="28.285463920000002"/>
    <n v="157.98494059999999"/>
    <n v="70.598372339999997"/>
    <n v="69.152545889999999"/>
    <n v="100.1462336"/>
    <n v="109.07068630000001"/>
    <n v="143.05946900000001"/>
    <n v="116.29439790000001"/>
    <n v="2.0687520199999998"/>
    <n v="89.267049909999997"/>
    <n v="111.9541856"/>
    <n v="83.30813639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19E-6"/>
    <x v="0"/>
    <x v="6"/>
    <x v="7"/>
  </r>
  <r>
    <s v="0463"/>
    <d v="1991-11-18T00:00:00"/>
    <x v="449"/>
    <x v="1"/>
    <n v="0"/>
    <n v="35.021170290000001"/>
    <n v="164.76244940000001"/>
    <n v="95.070796860000002"/>
    <n v="28.62549104"/>
    <n v="204.18354009999999"/>
    <n v="125.2681383"/>
    <n v="287.0075511"/>
    <n v="478.08102819999999"/>
    <n v="10.02629267"/>
    <n v="110.9254588"/>
    <n v="127.62437420000001"/>
    <n v="99.046791040000002"/>
    <x v="0"/>
    <x v="0"/>
    <x v="0"/>
    <x v="0"/>
    <x v="1"/>
    <x v="1"/>
    <x v="1"/>
    <x v="2"/>
    <x v="1"/>
    <x v="3"/>
    <x v="2"/>
    <x v="0"/>
    <x v="1"/>
    <x v="1"/>
    <x v="1"/>
    <x v="1"/>
    <n v="4"/>
    <n v="3"/>
    <x v="7"/>
    <n v="2.19"/>
    <n v="0.99999723100000004"/>
    <x v="3"/>
    <x v="11"/>
    <x v="31"/>
  </r>
  <r>
    <s v="0464"/>
    <d v="1993-07-05T00:00:00"/>
    <x v="450"/>
    <x v="1"/>
    <n v="0"/>
    <n v="19.87303236"/>
    <n v="155.48036110000001"/>
    <n v="48.041352009999997"/>
    <n v="67.83467426"/>
    <n v="87.255904299999997"/>
    <n v="109.4699707"/>
    <n v="174.49415870000001"/>
    <n v="119.39247140000001"/>
    <n v="2.57234461"/>
    <n v="83.087405279999999"/>
    <n v="114.2776569"/>
    <n v="81.81471016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5599999999999998E-6"/>
    <x v="0"/>
    <x v="7"/>
    <x v="10"/>
  </r>
  <r>
    <s v="0465"/>
    <d v="2001-08-21T00:00:00"/>
    <x v="451"/>
    <x v="1"/>
    <n v="0"/>
    <n v="25.50956562"/>
    <n v="157.77994219999999"/>
    <n v="63.504814090000004"/>
    <n v="61.002932430000001"/>
    <n v="94.116241680000002"/>
    <n v="108.4743738"/>
    <n v="182.31690610000001"/>
    <n v="124.0606995"/>
    <n v="2.9886580669999998"/>
    <n v="92.369735340000005"/>
    <n v="106.8817677"/>
    <n v="80.89051992000000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5837199999999999E-4"/>
    <x v="0"/>
    <x v="16"/>
    <x v="33"/>
  </r>
  <r>
    <s v="0466"/>
    <d v="1971-01-16T00:00:00"/>
    <x v="452"/>
    <x v="0"/>
    <n v="0"/>
    <n v="24.845978500000001"/>
    <n v="172.08278039999999"/>
    <n v="73.575112390000001"/>
    <n v="64.094617119999995"/>
    <n v="112.6946844"/>
    <n v="121.2435885"/>
    <n v="147.6737487"/>
    <n v="125.4356483"/>
    <n v="2.3039961120000001"/>
    <n v="88.154035210000004"/>
    <n v="106.8159095"/>
    <n v="86.451520560000006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2.0800000000000001E-8"/>
    <x v="2"/>
    <x v="14"/>
    <x v="30"/>
  </r>
  <r>
    <s v="0467"/>
    <d v="1985-07-16T00:00:00"/>
    <x v="453"/>
    <x v="1"/>
    <n v="0"/>
    <n v="31.62470287"/>
    <n v="161.9653217"/>
    <n v="82.960341249999999"/>
    <n v="40.946111279999997"/>
    <n v="204.61365000000001"/>
    <n v="143.3706664"/>
    <n v="288.38185820000001"/>
    <n v="463.90997820000001"/>
    <n v="7.0429608369999999"/>
    <n v="107.9970158"/>
    <n v="115.8378879"/>
    <n v="92.514103700000007"/>
    <x v="1"/>
    <x v="1"/>
    <x v="1"/>
    <x v="1"/>
    <x v="1"/>
    <x v="0"/>
    <x v="0"/>
    <x v="2"/>
    <x v="2"/>
    <x v="3"/>
    <x v="3"/>
    <x v="1"/>
    <x v="1"/>
    <x v="1"/>
    <x v="1"/>
    <x v="0"/>
    <n v="3"/>
    <n v="3"/>
    <x v="9"/>
    <n v="2.19"/>
    <n v="0.26502039999999999"/>
    <x v="0"/>
    <x v="0"/>
    <x v="15"/>
  </r>
  <r>
    <s v="0468"/>
    <d v="1984-06-17T00:00:00"/>
    <x v="454"/>
    <x v="1"/>
    <n v="1"/>
    <n v="31.99125725"/>
    <n v="161.5959187"/>
    <n v="83.539540880000004"/>
    <n v="65.862342080000005"/>
    <n v="96.7535606"/>
    <n v="110.91683190000001"/>
    <n v="151.30999539999999"/>
    <n v="127.7832346"/>
    <n v="2.2973673670000001"/>
    <n v="88.121987160000003"/>
    <n v="114.6968584"/>
    <n v="82.648412969999995"/>
    <x v="0"/>
    <x v="0"/>
    <x v="1"/>
    <x v="1"/>
    <x v="0"/>
    <x v="1"/>
    <x v="0"/>
    <x v="2"/>
    <x v="0"/>
    <x v="1"/>
    <x v="0"/>
    <x v="0"/>
    <x v="0"/>
    <x v="0"/>
    <x v="0"/>
    <x v="0"/>
    <n v="2"/>
    <n v="3"/>
    <x v="4"/>
    <n v="2.19"/>
    <n v="5.9000000000000003E-6"/>
    <x v="0"/>
    <x v="7"/>
    <x v="10"/>
  </r>
  <r>
    <s v="0469"/>
    <d v="1994-09-19T00:00:00"/>
    <x v="455"/>
    <x v="0"/>
    <n v="0"/>
    <n v="32.692632089999996"/>
    <n v="170.90638100000001"/>
    <n v="95.491879850000004"/>
    <n v="38.61151881"/>
    <n v="202.4526553"/>
    <n v="128.34993639999999"/>
    <n v="286.48275059999997"/>
    <n v="481.36398430000003"/>
    <n v="7.4196187929999997"/>
    <n v="109.1898736"/>
    <n v="119.7586055"/>
    <n v="92.95765652"/>
    <x v="0"/>
    <x v="1"/>
    <x v="1"/>
    <x v="1"/>
    <x v="1"/>
    <x v="1"/>
    <x v="1"/>
    <x v="2"/>
    <x v="2"/>
    <x v="3"/>
    <x v="2"/>
    <x v="0"/>
    <x v="1"/>
    <x v="1"/>
    <x v="1"/>
    <x v="0"/>
    <n v="3"/>
    <n v="3"/>
    <x v="8"/>
    <n v="1.02"/>
    <n v="0.98916912300000004"/>
    <x v="0"/>
    <x v="17"/>
    <x v="46"/>
  </r>
  <r>
    <s v="0470"/>
    <d v="1988-04-18T00:00:00"/>
    <x v="136"/>
    <x v="1"/>
    <n v="0"/>
    <n v="24.754296329999999"/>
    <n v="159.22074420000001"/>
    <n v="62.755224050000002"/>
    <n v="39.882717290000002"/>
    <n v="197.86769649999999"/>
    <n v="135.73815730000001"/>
    <n v="284.72969440000003"/>
    <n v="456.7744275"/>
    <n v="7.1391749070000001"/>
    <n v="106.5056881"/>
    <n v="114.6721039"/>
    <n v="95.717472349999994"/>
    <x v="0"/>
    <x v="1"/>
    <x v="1"/>
    <x v="1"/>
    <x v="1"/>
    <x v="1"/>
    <x v="1"/>
    <x v="1"/>
    <x v="2"/>
    <x v="3"/>
    <x v="2"/>
    <x v="1"/>
    <x v="1"/>
    <x v="1"/>
    <x v="1"/>
    <x v="0"/>
    <n v="4"/>
    <n v="3"/>
    <x v="9"/>
    <n v="2.19"/>
    <n v="0.45557645600000002"/>
    <x v="2"/>
    <x v="14"/>
    <x v="30"/>
  </r>
  <r>
    <s v="0471"/>
    <d v="1983-09-23T00:00:00"/>
    <x v="456"/>
    <x v="1"/>
    <n v="0"/>
    <n v="26.344489849999999"/>
    <n v="162.72719559999999"/>
    <n v="69.7605784"/>
    <n v="68.189005969999997"/>
    <n v="101.0166662"/>
    <n v="108.1392566"/>
    <n v="141.85503310000001"/>
    <n v="123.0501391"/>
    <n v="2.080321176"/>
    <n v="89.460338390000004"/>
    <n v="118.6886847"/>
    <n v="79.53620666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8.0500000000000002E-7"/>
    <x v="0"/>
    <x v="0"/>
    <x v="21"/>
  </r>
  <r>
    <s v="0472"/>
    <d v="1976-06-12T00:00:00"/>
    <x v="457"/>
    <x v="1"/>
    <n v="1"/>
    <n v="19.542967910000002"/>
    <n v="159.5736852"/>
    <n v="49.763746419999997"/>
    <n v="58.170059999999999"/>
    <n v="74.825707379999997"/>
    <n v="127.5809039"/>
    <n v="146.81876059999999"/>
    <n v="118.7493023"/>
    <n v="2.523957523"/>
    <n v="88.69160857"/>
    <n v="112.5825842"/>
    <n v="82.269800480000001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3.5199999999999998E-9"/>
    <x v="2"/>
    <x v="4"/>
    <x v="26"/>
  </r>
  <r>
    <s v="0473"/>
    <d v="1987-06-01T00:00:00"/>
    <x v="458"/>
    <x v="1"/>
    <n v="0"/>
    <n v="24.83407609"/>
    <n v="158.4320558"/>
    <n v="62.335309860000002"/>
    <n v="63.530423990000003"/>
    <n v="90.132308620000003"/>
    <n v="115.98208820000001"/>
    <n v="137.66458059999999"/>
    <n v="114.8521349"/>
    <n v="2.1669079459999998"/>
    <n v="87.139131469999995"/>
    <n v="107.1695988"/>
    <n v="73.748811889999999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5.9700000000000001E-10"/>
    <x v="0"/>
    <x v="0"/>
    <x v="15"/>
  </r>
  <r>
    <s v="0474"/>
    <d v="1969-01-08T00:00:00"/>
    <x v="459"/>
    <x v="0"/>
    <n v="3"/>
    <n v="26.298808210000001"/>
    <n v="173.6294547"/>
    <n v="79.283510329999999"/>
    <n v="64.841791139999998"/>
    <n v="116.106359"/>
    <n v="123.52516180000001"/>
    <n v="147.0051776"/>
    <n v="121.3822972"/>
    <n v="2.2671362859999999"/>
    <n v="86.34002169"/>
    <n v="106.73918879999999"/>
    <n v="81.35340793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87E-9"/>
    <x v="0"/>
    <x v="0"/>
    <x v="15"/>
  </r>
  <r>
    <s v="0475"/>
    <d v="1972-05-26T00:00:00"/>
    <x v="460"/>
    <x v="0"/>
    <n v="0"/>
    <n v="26.966037870000001"/>
    <n v="167.31891229999999"/>
    <n v="75.493090640000005"/>
    <n v="62.394241899999997"/>
    <n v="112.79604569999999"/>
    <n v="120.5949427"/>
    <n v="143.6995038"/>
    <n v="124.3894085"/>
    <n v="2.3030891850000001"/>
    <n v="89.300050350000006"/>
    <n v="118.1817862"/>
    <n v="79.188733229999997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09E-7"/>
    <x v="0"/>
    <x v="0"/>
    <x v="0"/>
  </r>
  <r>
    <s v="0476"/>
    <d v="1993-07-08T00:00:00"/>
    <x v="461"/>
    <x v="1"/>
    <n v="0"/>
    <n v="31.45379445"/>
    <n v="163.83396819999999"/>
    <n v="84.426919859999998"/>
    <n v="38.797578469999998"/>
    <n v="203.13360710000001"/>
    <n v="129.8266457"/>
    <n v="281.56460060000001"/>
    <n v="481.78892990000003"/>
    <n v="7.2572725340000002"/>
    <n v="110.020636"/>
    <n v="123.173838"/>
    <n v="97.688611300000005"/>
    <x v="0"/>
    <x v="1"/>
    <x v="1"/>
    <x v="0"/>
    <x v="1"/>
    <x v="0"/>
    <x v="1"/>
    <x v="2"/>
    <x v="1"/>
    <x v="3"/>
    <x v="2"/>
    <x v="0"/>
    <x v="1"/>
    <x v="1"/>
    <x v="1"/>
    <x v="1"/>
    <n v="4"/>
    <n v="3"/>
    <x v="7"/>
    <n v="2.19"/>
    <n v="0.99700299400000003"/>
    <x v="1"/>
    <x v="1"/>
    <x v="54"/>
  </r>
  <r>
    <s v="0477"/>
    <d v="1971-04-05T00:00:00"/>
    <x v="462"/>
    <x v="1"/>
    <n v="0"/>
    <n v="25.509780580000001"/>
    <n v="164.89050499999999"/>
    <n v="69.358232860000001"/>
    <n v="60.641020619999999"/>
    <n v="77.394664570000003"/>
    <n v="118.77427"/>
    <n v="142.16349539999999"/>
    <n v="121.35239180000001"/>
    <n v="2.3443453619999999"/>
    <n v="87.476858719999996"/>
    <n v="103.3124863"/>
    <n v="78.659671779999996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2.5799999999999999E-10"/>
    <x v="0"/>
    <x v="7"/>
    <x v="10"/>
  </r>
  <r>
    <s v="0478"/>
    <d v="1990-12-12T00:00:00"/>
    <x v="463"/>
    <x v="1"/>
    <n v="0"/>
    <n v="25.52141069"/>
    <n v="162.40310930000001"/>
    <n v="67.312133470000006"/>
    <n v="63.425711040000003"/>
    <n v="93.588100909999994"/>
    <n v="107.4612506"/>
    <n v="181.7872069"/>
    <n v="115.53993180000001"/>
    <n v="2.8661437759999999"/>
    <n v="92.710800620000001"/>
    <n v="109.9797061"/>
    <n v="78.450624079999997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5.52E-5"/>
    <x v="3"/>
    <x v="11"/>
    <x v="31"/>
  </r>
  <r>
    <s v="0479"/>
    <d v="1978-10-14T00:00:00"/>
    <x v="464"/>
    <x v="1"/>
    <n v="1"/>
    <n v="22.067833230000002"/>
    <n v="158.889884"/>
    <n v="55.712441220000002"/>
    <n v="72.280147209999996"/>
    <n v="72.376804219999997"/>
    <n v="121.3774355"/>
    <n v="146.69611140000001"/>
    <n v="113.8640137"/>
    <n v="2.0295491499999998"/>
    <n v="87.639657600000007"/>
    <n v="107.9804286"/>
    <n v="80.9605586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2.7499999999999998E-10"/>
    <x v="0"/>
    <x v="0"/>
    <x v="45"/>
  </r>
  <r>
    <s v="0480"/>
    <d v="1974-02-11T00:00:00"/>
    <x v="465"/>
    <x v="0"/>
    <n v="1"/>
    <n v="20.626413079999999"/>
    <n v="172.83561570000001"/>
    <n v="61.615530669999998"/>
    <n v="65.982166289999995"/>
    <n v="115.2954371"/>
    <n v="117.554017"/>
    <n v="143.42982910000001"/>
    <n v="118.6807944"/>
    <n v="2.1737665979999998"/>
    <n v="93.45543524"/>
    <n v="110.2375921"/>
    <n v="79.875282170000006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3.72E-9"/>
    <x v="3"/>
    <x v="16"/>
    <x v="44"/>
  </r>
  <r>
    <s v="0481"/>
    <d v="1973-12-14T00:00:00"/>
    <x v="466"/>
    <x v="0"/>
    <n v="1"/>
    <n v="27.07379122"/>
    <n v="175.6714522"/>
    <n v="83.550962679999998"/>
    <n v="65.709408809999999"/>
    <n v="117.3613931"/>
    <n v="125.03352769999999"/>
    <n v="143.4946539"/>
    <n v="117.3482061"/>
    <n v="2.1837763639999999"/>
    <n v="91.380734989999993"/>
    <n v="112.0645074"/>
    <n v="84.651375509999994"/>
    <x v="1"/>
    <x v="0"/>
    <x v="1"/>
    <x v="0"/>
    <x v="1"/>
    <x v="1"/>
    <x v="0"/>
    <x v="0"/>
    <x v="0"/>
    <x v="1"/>
    <x v="0"/>
    <x v="0"/>
    <x v="0"/>
    <x v="0"/>
    <x v="0"/>
    <x v="0"/>
    <n v="2"/>
    <n v="3"/>
    <x v="1"/>
    <n v="2.15"/>
    <n v="8.7100000000000006E-8"/>
    <x v="0"/>
    <x v="15"/>
    <x v="47"/>
  </r>
  <r>
    <s v="0482"/>
    <d v="1995-01-04T00:00:00"/>
    <x v="467"/>
    <x v="0"/>
    <n v="0"/>
    <n v="24.309791480000001"/>
    <n v="172.5919792"/>
    <n v="72.413985659999994"/>
    <n v="76.434342450000003"/>
    <n v="98.340353280000002"/>
    <n v="114.5197057"/>
    <n v="155.2163869"/>
    <n v="121.58146410000001"/>
    <n v="2.0307152770000001"/>
    <n v="93.695458149999993"/>
    <n v="109.0695953"/>
    <n v="77.72797805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7.9500000000000001E-9"/>
    <x v="2"/>
    <x v="4"/>
    <x v="5"/>
  </r>
  <r>
    <s v="0483"/>
    <d v="1985-05-11T00:00:00"/>
    <x v="468"/>
    <x v="0"/>
    <n v="0"/>
    <n v="34.716864899999997"/>
    <n v="175.13037539999999"/>
    <n v="106.47887559999999"/>
    <n v="35.981912270000002"/>
    <n v="195.58772999999999"/>
    <n v="133.54825550000001"/>
    <n v="292.22104819999998"/>
    <n v="470.06093559999999"/>
    <n v="8.1213317949999997"/>
    <n v="110.5785166"/>
    <n v="123.6075116"/>
    <n v="87.235753930000001"/>
    <x v="0"/>
    <x v="1"/>
    <x v="1"/>
    <x v="1"/>
    <x v="1"/>
    <x v="0"/>
    <x v="1"/>
    <x v="2"/>
    <x v="1"/>
    <x v="2"/>
    <x v="2"/>
    <x v="1"/>
    <x v="1"/>
    <x v="1"/>
    <x v="1"/>
    <x v="1"/>
    <n v="2"/>
    <n v="3"/>
    <x v="2"/>
    <n v="1.02"/>
    <n v="0.98955575699999998"/>
    <x v="2"/>
    <x v="14"/>
    <x v="30"/>
  </r>
  <r>
    <s v="0484"/>
    <d v="1985-05-04T00:00:00"/>
    <x v="469"/>
    <x v="1"/>
    <n v="0"/>
    <n v="21.125251039999998"/>
    <n v="165.11629719999999"/>
    <n v="57.59459914"/>
    <n v="67.456597189999997"/>
    <n v="101.29957210000001"/>
    <n v="107.2647089"/>
    <n v="148.5349277"/>
    <n v="120.1531572"/>
    <n v="2.2019332999999999"/>
    <n v="94.779684680000003"/>
    <n v="109.8685978"/>
    <n v="75.57106348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8600000000000002E-8"/>
    <x v="0"/>
    <x v="12"/>
    <x v="57"/>
  </r>
  <r>
    <s v="0485"/>
    <d v="2001-02-09T00:00:00"/>
    <x v="470"/>
    <x v="0"/>
    <n v="1"/>
    <n v="23.438399669999999"/>
    <n v="171.20006530000001"/>
    <n v="68.696689269999993"/>
    <n v="73.535324399999993"/>
    <n v="90.86650865"/>
    <n v="103.9393587"/>
    <n v="154.46551650000001"/>
    <n v="117.10168109999999"/>
    <n v="2.1005621140000001"/>
    <n v="97.636384169999999"/>
    <n v="111.2518869"/>
    <n v="78.86730511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11E-6"/>
    <x v="3"/>
    <x v="16"/>
    <x v="44"/>
  </r>
  <r>
    <s v="0486"/>
    <d v="1985-09-04T00:00:00"/>
    <x v="471"/>
    <x v="0"/>
    <n v="1"/>
    <n v="34.558633270000001"/>
    <n v="169.0535802"/>
    <n v="98.765508449999999"/>
    <n v="34.866229560000001"/>
    <n v="196.8756348"/>
    <n v="136.66384930000001"/>
    <n v="294.01048919999999"/>
    <n v="460.49897820000001"/>
    <n v="8.4325289209999994"/>
    <n v="118.5344489"/>
    <n v="122.7277333"/>
    <n v="88.383989439999993"/>
    <x v="0"/>
    <x v="1"/>
    <x v="1"/>
    <x v="0"/>
    <x v="1"/>
    <x v="1"/>
    <x v="1"/>
    <x v="2"/>
    <x v="1"/>
    <x v="2"/>
    <x v="2"/>
    <x v="1"/>
    <x v="1"/>
    <x v="1"/>
    <x v="1"/>
    <x v="1"/>
    <n v="2"/>
    <n v="3"/>
    <x v="2"/>
    <n v="1.02"/>
    <n v="0.99822815200000004"/>
    <x v="0"/>
    <x v="0"/>
    <x v="49"/>
  </r>
  <r>
    <s v="0487"/>
    <d v="1986-11-21T00:00:00"/>
    <x v="472"/>
    <x v="0"/>
    <n v="0"/>
    <n v="27.448390549999999"/>
    <n v="162.98897769999999"/>
    <n v="72.917766209999996"/>
    <n v="71.911884200000003"/>
    <n v="118.9326368"/>
    <n v="106.10316450000001"/>
    <n v="172.38101030000001"/>
    <n v="126.8820601"/>
    <n v="2.3971143600000002"/>
    <n v="86.92241799"/>
    <n v="114.56724490000001"/>
    <n v="83.85140819999999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86E-5"/>
    <x v="3"/>
    <x v="3"/>
    <x v="4"/>
  </r>
  <r>
    <s v="0488"/>
    <d v="1971-02-13T00:00:00"/>
    <x v="473"/>
    <x v="1"/>
    <n v="1"/>
    <n v="24.90158375"/>
    <n v="165.9682881"/>
    <n v="68.592589459999999"/>
    <n v="57.857753109999997"/>
    <n v="77.175435460000003"/>
    <n v="119.3574601"/>
    <n v="147.60601389999999"/>
    <n v="113.4177945"/>
    <n v="2.5511881459999999"/>
    <n v="85.414736090000005"/>
    <n v="111.8928738"/>
    <n v="86.13252155000000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08E-7"/>
    <x v="1"/>
    <x v="1"/>
    <x v="53"/>
  </r>
  <r>
    <s v="0489"/>
    <d v="1996-02-12T00:00:00"/>
    <x v="474"/>
    <x v="1"/>
    <n v="0"/>
    <n v="21.390171030000001"/>
    <n v="163.17035960000001"/>
    <n v="56.950402570000001"/>
    <n v="65.039364300000003"/>
    <n v="87.295493800000003"/>
    <n v="110.6370311"/>
    <n v="186.66605050000001"/>
    <n v="121.1194289"/>
    <n v="2.8700472779999999"/>
    <n v="91.279147570000006"/>
    <n v="110.6041372"/>
    <n v="79.58385275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7599999999999997E-6"/>
    <x v="0"/>
    <x v="6"/>
    <x v="27"/>
  </r>
  <r>
    <s v="0490"/>
    <d v="1975-04-13T00:00:00"/>
    <x v="475"/>
    <x v="0"/>
    <n v="0"/>
    <n v="23.043333100000002"/>
    <n v="169.94661350000001"/>
    <n v="66.553412359999996"/>
    <n v="67.951548430000003"/>
    <n v="122.8549304"/>
    <n v="124.0267156"/>
    <n v="139.76703860000001"/>
    <n v="119.87972379999999"/>
    <n v="2.0568631879999999"/>
    <n v="85.967158960000006"/>
    <n v="109.66251920000001"/>
    <n v="84.41617986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1.69E-9"/>
    <x v="2"/>
    <x v="2"/>
    <x v="3"/>
  </r>
  <r>
    <s v="0491"/>
    <d v="1974-05-02T00:00:00"/>
    <x v="476"/>
    <x v="0"/>
    <n v="3"/>
    <n v="28.98139853"/>
    <n v="169.178586"/>
    <n v="82.948802459999996"/>
    <n v="65.927703750000006"/>
    <n v="112.9201158"/>
    <n v="117.2846328"/>
    <n v="149.4892408"/>
    <n v="120.29940759999999"/>
    <n v="2.2674722799999998"/>
    <n v="86.585406140000003"/>
    <n v="112.585167"/>
    <n v="81.030351240000002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1.55E-7"/>
    <x v="0"/>
    <x v="1"/>
    <x v="29"/>
  </r>
  <r>
    <s v="0492"/>
    <d v="1997-03-26T00:00:00"/>
    <x v="477"/>
    <x v="0"/>
    <n v="0"/>
    <n v="19.540963009999999"/>
    <n v="169.71504300000001"/>
    <n v="56.284218369999998"/>
    <n v="79.912887720000001"/>
    <n v="91.056747040000005"/>
    <n v="110.50619140000001"/>
    <n v="156.06278800000001"/>
    <n v="120.1859553"/>
    <n v="1.9529113819999999"/>
    <n v="88.308601289999999"/>
    <n v="112.85336460000001"/>
    <n v="85.765914519999995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3.3099999999999999E-8"/>
    <x v="2"/>
    <x v="2"/>
    <x v="3"/>
  </r>
  <r>
    <s v="0493"/>
    <d v="1973-01-07T00:00:00"/>
    <x v="478"/>
    <x v="1"/>
    <n v="0"/>
    <n v="26.980986560000002"/>
    <n v="158.66915280000001"/>
    <n v="67.927062059999997"/>
    <n v="59.302589009999998"/>
    <n v="81.309206669999995"/>
    <n v="121.2763401"/>
    <n v="150.34979899999999"/>
    <n v="123.7659496"/>
    <n v="2.535299073"/>
    <n v="85.328778679999999"/>
    <n v="106.4666158"/>
    <n v="76.235452600000002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5"/>
    <n v="3.36"/>
    <n v="7.5E-10"/>
    <x v="1"/>
    <x v="1"/>
    <x v="38"/>
  </r>
  <r>
    <s v="0494"/>
    <d v="2001-10-05T00:00:00"/>
    <x v="479"/>
    <x v="1"/>
    <n v="0"/>
    <n v="22.816946529999999"/>
    <n v="158.4397807"/>
    <n v="57.277755339999999"/>
    <n v="71.578327250000001"/>
    <n v="87.78767569"/>
    <n v="109.6016912"/>
    <n v="178.40226609999999"/>
    <n v="118.1941662"/>
    <n v="2.4924061929999999"/>
    <n v="89.613187530000005"/>
    <n v="112.5646248"/>
    <n v="76.988461270000002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2.1500000000000002E-6"/>
    <x v="0"/>
    <x v="12"/>
    <x v="41"/>
  </r>
  <r>
    <s v="0495"/>
    <d v="1987-06-05T00:00:00"/>
    <x v="480"/>
    <x v="0"/>
    <n v="0"/>
    <n v="26.657236619999999"/>
    <n v="170.6913979"/>
    <n v="77.667333850000006"/>
    <n v="68.615075169999997"/>
    <n v="112.93048090000001"/>
    <n v="102.3710789"/>
    <n v="172.31925179999999"/>
    <n v="119.5124285"/>
    <n v="2.5113905559999998"/>
    <n v="84.721762769999998"/>
    <n v="108.0390819"/>
    <n v="79.56362472000000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2699999999999998E-6"/>
    <x v="3"/>
    <x v="11"/>
    <x v="31"/>
  </r>
  <r>
    <s v="0496"/>
    <d v="1970-10-19T00:00:00"/>
    <x v="481"/>
    <x v="0"/>
    <n v="0"/>
    <n v="25.434511919999998"/>
    <n v="167.28762710000001"/>
    <n v="71.178863570000004"/>
    <n v="65.144446540000004"/>
    <n v="112.4818069"/>
    <n v="119.27198540000001"/>
    <n v="147.72563700000001"/>
    <n v="120.9138327"/>
    <n v="2.2676627840000001"/>
    <n v="86.685503979999993"/>
    <n v="117.3035735"/>
    <n v="87.83836574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1.1599999999999999E-6"/>
    <x v="2"/>
    <x v="4"/>
    <x v="5"/>
  </r>
  <r>
    <s v="0497"/>
    <d v="1981-08-05T00:00:00"/>
    <x v="482"/>
    <x v="0"/>
    <n v="0"/>
    <n v="21.114997339999999"/>
    <n v="171.0506666"/>
    <n v="61.778957130000002"/>
    <n v="76.395277199999995"/>
    <n v="111.1174147"/>
    <n v="112.26073409999999"/>
    <n v="177.71975420000001"/>
    <n v="120.44808829999999"/>
    <n v="2.3263185979999998"/>
    <n v="87.721178159999994"/>
    <n v="110.1270469"/>
    <n v="82.833215300000006"/>
    <x v="0"/>
    <x v="0"/>
    <x v="1"/>
    <x v="0"/>
    <x v="1"/>
    <x v="0"/>
    <x v="1"/>
    <x v="1"/>
    <x v="0"/>
    <x v="0"/>
    <x v="0"/>
    <x v="0"/>
    <x v="0"/>
    <x v="0"/>
    <x v="0"/>
    <x v="0"/>
    <n v="2"/>
    <n v="3"/>
    <x v="0"/>
    <n v="1.02"/>
    <n v="1.23E-7"/>
    <x v="3"/>
    <x v="3"/>
    <x v="4"/>
  </r>
  <r>
    <s v="0498"/>
    <d v="1978-11-14T00:00:00"/>
    <x v="483"/>
    <x v="1"/>
    <n v="3"/>
    <n v="23.822469760000001"/>
    <n v="158.94405230000001"/>
    <n v="60.183209810000001"/>
    <n v="66.943251880000005"/>
    <n v="75.177176169999996"/>
    <n v="113.9212687"/>
    <n v="144.58297680000001"/>
    <n v="126.9961962"/>
    <n v="2.1597841870000001"/>
    <n v="89.879918450000005"/>
    <n v="112.1539394"/>
    <n v="78.404102559999998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2.19"/>
    <n v="5.7299999999999999E-9"/>
    <x v="2"/>
    <x v="4"/>
    <x v="5"/>
  </r>
  <r>
    <s v="0499"/>
    <d v="1976-03-05T00:00:00"/>
    <x v="484"/>
    <x v="0"/>
    <n v="0"/>
    <n v="27.781393380000001"/>
    <n v="171.77375739999999"/>
    <n v="81.972400820000004"/>
    <n v="65.354181130000001"/>
    <n v="116.0490595"/>
    <n v="115.776149"/>
    <n v="143.66772710000001"/>
    <n v="124.8111411"/>
    <n v="2.1982943499999998"/>
    <n v="92.213303139999994"/>
    <n v="113.1023806"/>
    <n v="78.061935689999999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1.05E-7"/>
    <x v="3"/>
    <x v="3"/>
    <x v="4"/>
  </r>
  <r>
    <s v="0500"/>
    <d v="1986-12-22T00:00:00"/>
    <x v="485"/>
    <x v="1"/>
    <n v="0"/>
    <n v="22.62025483"/>
    <n v="158.7075911"/>
    <n v="56.9761229"/>
    <n v="60.030578259999999"/>
    <n v="93.104941920000002"/>
    <n v="111.2377764"/>
    <n v="149.6380863"/>
    <n v="120.2456624"/>
    <n v="2.492697733"/>
    <n v="90.457043209999995"/>
    <n v="108.25759360000001"/>
    <n v="81.07066152999999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4.4499999999999997E-7"/>
    <x v="0"/>
    <x v="7"/>
    <x v="40"/>
  </r>
  <r>
    <s v="0501"/>
    <d v="1996-08-02T00:00:00"/>
    <x v="486"/>
    <x v="0"/>
    <n v="0"/>
    <n v="21.917926269999999"/>
    <n v="171.3586593"/>
    <n v="64.35933867"/>
    <n v="67.106533130000003"/>
    <n v="94.889510200000004"/>
    <n v="110.4210637"/>
    <n v="155.24835909999999"/>
    <n v="122.8163595"/>
    <n v="2.3134611770000002"/>
    <n v="89.897863959999995"/>
    <n v="113.2165492"/>
    <n v="79.80124064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3E-7"/>
    <x v="2"/>
    <x v="4"/>
    <x v="26"/>
  </r>
  <r>
    <s v="0502"/>
    <d v="1996-10-13T00:00:00"/>
    <x v="487"/>
    <x v="0"/>
    <n v="0"/>
    <n v="27.851487420000002"/>
    <n v="172.6681537"/>
    <n v="83.037235890000005"/>
    <n v="76.488787689999995"/>
    <n v="84.166601049999997"/>
    <n v="103.2103845"/>
    <n v="152.19445390000001"/>
    <n v="117.76309790000001"/>
    <n v="1.9897616170000001"/>
    <n v="83.356589639999996"/>
    <n v="113.27329570000001"/>
    <n v="85.19817183000000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1999999999999999E-6"/>
    <x v="4"/>
    <x v="9"/>
    <x v="19"/>
  </r>
  <r>
    <s v="0503"/>
    <d v="1998-07-22T00:00:00"/>
    <x v="488"/>
    <x v="1"/>
    <n v="0"/>
    <n v="20.313735820000002"/>
    <n v="163.45521350000001"/>
    <n v="54.273440669999999"/>
    <n v="60.653713590000002"/>
    <n v="87.438881199999997"/>
    <n v="110.777355"/>
    <n v="177.0627154"/>
    <n v="113.0122664"/>
    <n v="2.919239481"/>
    <n v="89.027859269999993"/>
    <n v="107.49289450000001"/>
    <n v="77.920955309999997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22E-6"/>
    <x v="1"/>
    <x v="1"/>
    <x v="11"/>
  </r>
  <r>
    <s v="0504"/>
    <d v="1989-06-09T00:00:00"/>
    <x v="489"/>
    <x v="1"/>
    <n v="1"/>
    <n v="21.515721169999999"/>
    <n v="160.6694325"/>
    <n v="55.542116749999998"/>
    <n v="62.947230240000003"/>
    <n v="89.374907390000004"/>
    <n v="108.5063086"/>
    <n v="139.49047630000001"/>
    <n v="121.38793579999999"/>
    <n v="2.2159906930000002"/>
    <n v="89.356678650000006"/>
    <n v="105.4027249"/>
    <n v="75.919733930000007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4"/>
    <n v="2.19"/>
    <n v="3.4699999999999998E-9"/>
    <x v="0"/>
    <x v="0"/>
    <x v="16"/>
  </r>
  <r>
    <s v="0505"/>
    <d v="1988-05-16T00:00:00"/>
    <x v="490"/>
    <x v="0"/>
    <n v="0"/>
    <n v="27.87213831"/>
    <n v="173.2846988"/>
    <n v="83.693305330000001"/>
    <n v="69.846830839999996"/>
    <n v="112.16076409999999"/>
    <n v="111.0161703"/>
    <n v="178.77950569999999"/>
    <n v="117.0687068"/>
    <n v="2.559593665"/>
    <n v="90.120735210000007"/>
    <n v="104.3303902"/>
    <n v="76.24057539999999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0500000000000003E-7"/>
    <x v="2"/>
    <x v="4"/>
    <x v="9"/>
  </r>
  <r>
    <s v="0506"/>
    <d v="1987-05-06T00:00:00"/>
    <x v="491"/>
    <x v="0"/>
    <n v="0"/>
    <n v="30.072885119999999"/>
    <n v="172.21073720000001"/>
    <n v="89.185766020000003"/>
    <n v="40.073117199999999"/>
    <n v="200.6979235"/>
    <n v="125.6121268"/>
    <n v="290.13120720000001"/>
    <n v="467.73279730000002"/>
    <n v="7.2400458829999996"/>
    <n v="112.4891944"/>
    <n v="122.5758798"/>
    <n v="81.149607270000004"/>
    <x v="0"/>
    <x v="1"/>
    <x v="1"/>
    <x v="1"/>
    <x v="1"/>
    <x v="0"/>
    <x v="1"/>
    <x v="2"/>
    <x v="1"/>
    <x v="2"/>
    <x v="3"/>
    <x v="0"/>
    <x v="1"/>
    <x v="1"/>
    <x v="1"/>
    <x v="1"/>
    <n v="2"/>
    <n v="3"/>
    <x v="2"/>
    <n v="1.02"/>
    <n v="0.77323080099999997"/>
    <x v="0"/>
    <x v="17"/>
    <x v="46"/>
  </r>
  <r>
    <s v="0507"/>
    <d v="1979-10-19T00:00:00"/>
    <x v="492"/>
    <x v="0"/>
    <n v="3"/>
    <n v="28.01125717"/>
    <n v="170.9461306"/>
    <n v="81.856119199999995"/>
    <n v="60.104725330000001"/>
    <n v="115.54059049999999"/>
    <n v="122.3062448"/>
    <n v="139.34983969999999"/>
    <n v="114.7608522"/>
    <n v="2.3184506530000002"/>
    <n v="89.044837150000006"/>
    <n v="106.60411569999999"/>
    <n v="77.324183559999994"/>
    <x v="0"/>
    <x v="0"/>
    <x v="1"/>
    <x v="1"/>
    <x v="0"/>
    <x v="0"/>
    <x v="1"/>
    <x v="0"/>
    <x v="0"/>
    <x v="1"/>
    <x v="1"/>
    <x v="0"/>
    <x v="0"/>
    <x v="0"/>
    <x v="0"/>
    <x v="0"/>
    <n v="1"/>
    <n v="1"/>
    <x v="1"/>
    <n v="1.02"/>
    <n v="5.4000000000000004E-9"/>
    <x v="0"/>
    <x v="11"/>
    <x v="22"/>
  </r>
  <r>
    <s v="0508"/>
    <d v="1974-04-25T00:00:00"/>
    <x v="493"/>
    <x v="1"/>
    <n v="1"/>
    <n v="28.739166040000001"/>
    <n v="163.15796570000001"/>
    <n v="76.505159520000007"/>
    <n v="68.378551110000004"/>
    <n v="74.954189569999997"/>
    <n v="116.08936370000001"/>
    <n v="142.26227249999999"/>
    <n v="116.3308249"/>
    <n v="2.0805101920000002"/>
    <n v="91.814976009999995"/>
    <n v="108.8606759"/>
    <n v="75.43658872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31E-9"/>
    <x v="2"/>
    <x v="4"/>
    <x v="9"/>
  </r>
  <r>
    <s v="0509"/>
    <d v="1971-05-08T00:00:00"/>
    <x v="494"/>
    <x v="0"/>
    <n v="2"/>
    <n v="21.689812320000001"/>
    <n v="166.44797370000001"/>
    <n v="60.091468759999998"/>
    <n v="65.750185079999994"/>
    <n v="116.2325768"/>
    <n v="121.7695509"/>
    <n v="146.23482290000001"/>
    <n v="118.9348131"/>
    <n v="2.22409751"/>
    <n v="87.184638430000007"/>
    <n v="113.56144020000001"/>
    <n v="82.07656102999999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8.0000000000000005E-9"/>
    <x v="0"/>
    <x v="0"/>
    <x v="36"/>
  </r>
  <r>
    <s v="0510"/>
    <d v="1987-09-19T00:00:00"/>
    <x v="495"/>
    <x v="1"/>
    <n v="0"/>
    <n v="26.385161650000001"/>
    <n v="163.95514890000001"/>
    <n v="70.926720430000003"/>
    <n v="66.317737809999997"/>
    <n v="92.447682470000004"/>
    <n v="112.13035549999999"/>
    <n v="144.0146446"/>
    <n v="119.4411841"/>
    <n v="2.171585603"/>
    <n v="86.260921190000005"/>
    <n v="110.219104"/>
    <n v="82.023080250000007"/>
    <x v="1"/>
    <x v="0"/>
    <x v="0"/>
    <x v="1"/>
    <x v="1"/>
    <x v="0"/>
    <x v="0"/>
    <x v="0"/>
    <x v="0"/>
    <x v="1"/>
    <x v="0"/>
    <x v="0"/>
    <x v="0"/>
    <x v="0"/>
    <x v="0"/>
    <x v="0"/>
    <n v="2"/>
    <n v="3"/>
    <x v="4"/>
    <n v="2.19"/>
    <n v="7.4900000000000002E-8"/>
    <x v="0"/>
    <x v="16"/>
    <x v="51"/>
  </r>
  <r>
    <s v="0511"/>
    <d v="1984-12-09T00:00:00"/>
    <x v="496"/>
    <x v="1"/>
    <n v="0"/>
    <n v="20.42531181"/>
    <n v="165.2998063"/>
    <n v="55.810175000000001"/>
    <n v="66.770262419999995"/>
    <n v="97.712702219999997"/>
    <n v="104.1001346"/>
    <n v="141.94172589999999"/>
    <n v="113.3556845"/>
    <n v="2.125822495"/>
    <n v="86.714563139999996"/>
    <n v="109.3453512"/>
    <n v="84.39612463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6199999999999999E-7"/>
    <x v="0"/>
    <x v="7"/>
    <x v="10"/>
  </r>
  <r>
    <s v="0512"/>
    <d v="1981-01-06T00:00:00"/>
    <x v="497"/>
    <x v="0"/>
    <n v="0"/>
    <n v="27.504244119999999"/>
    <n v="168.73030180000001"/>
    <n v="78.304348529999999"/>
    <n v="74.630693600000001"/>
    <n v="110.46894810000001"/>
    <n v="111.7716164"/>
    <n v="175.6587413"/>
    <n v="110.5056324"/>
    <n v="2.3537064010000002"/>
    <n v="91.320157679999994"/>
    <n v="109.94453679999999"/>
    <n v="73.716289230000001"/>
    <x v="0"/>
    <x v="0"/>
    <x v="1"/>
    <x v="0"/>
    <x v="1"/>
    <x v="0"/>
    <x v="0"/>
    <x v="0"/>
    <x v="0"/>
    <x v="0"/>
    <x v="0"/>
    <x v="0"/>
    <x v="0"/>
    <x v="0"/>
    <x v="0"/>
    <x v="0"/>
    <n v="1"/>
    <n v="1"/>
    <x v="0"/>
    <n v="1.02"/>
    <n v="2.28E-7"/>
    <x v="0"/>
    <x v="15"/>
    <x v="39"/>
  </r>
  <r>
    <s v="0513"/>
    <d v="1970-02-11T00:00:00"/>
    <x v="498"/>
    <x v="0"/>
    <n v="3"/>
    <n v="27.448082700000001"/>
    <n v="173.3242127"/>
    <n v="82.457561249999998"/>
    <n v="69.727099879999997"/>
    <n v="113.63295170000001"/>
    <n v="128.45133179999999"/>
    <n v="147.73713670000001"/>
    <n v="119.39311600000001"/>
    <n v="2.1187907849999998"/>
    <n v="90.740497349999998"/>
    <n v="110.7066767"/>
    <n v="83.621792339999999"/>
    <x v="0"/>
    <x v="0"/>
    <x v="1"/>
    <x v="0"/>
    <x v="0"/>
    <x v="1"/>
    <x v="1"/>
    <x v="0"/>
    <x v="0"/>
    <x v="1"/>
    <x v="0"/>
    <x v="0"/>
    <x v="0"/>
    <x v="0"/>
    <x v="0"/>
    <x v="0"/>
    <n v="2"/>
    <n v="3"/>
    <x v="1"/>
    <n v="2.15"/>
    <n v="8.5199999999999995E-9"/>
    <x v="0"/>
    <x v="8"/>
    <x v="55"/>
  </r>
  <r>
    <s v="0514"/>
    <d v="1988-04-11T00:00:00"/>
    <x v="499"/>
    <x v="1"/>
    <n v="0"/>
    <n v="33.267256279999998"/>
    <n v="155.678662"/>
    <n v="80.626009319999994"/>
    <n v="43.890982739999998"/>
    <n v="198.82977"/>
    <n v="132.80080000000001"/>
    <n v="285.80886529999998"/>
    <n v="481.4298283"/>
    <n v="6.5117900630000003"/>
    <n v="112.0897791"/>
    <n v="127.0927622"/>
    <n v="96.127283379999994"/>
    <x v="1"/>
    <x v="1"/>
    <x v="1"/>
    <x v="1"/>
    <x v="1"/>
    <x v="0"/>
    <x v="1"/>
    <x v="2"/>
    <x v="1"/>
    <x v="3"/>
    <x v="3"/>
    <x v="1"/>
    <x v="1"/>
    <x v="1"/>
    <x v="1"/>
    <x v="1"/>
    <n v="4"/>
    <n v="3"/>
    <x v="7"/>
    <n v="2.19"/>
    <n v="0.99457331699999996"/>
    <x v="0"/>
    <x v="3"/>
    <x v="50"/>
  </r>
  <r>
    <s v="0515"/>
    <d v="1999-07-04T00:00:00"/>
    <x v="500"/>
    <x v="0"/>
    <n v="0"/>
    <n v="20.113734699999998"/>
    <n v="165.5812014"/>
    <n v="55.146096440000001"/>
    <n v="77.421930079999996"/>
    <n v="90.380387639999995"/>
    <n v="109.29128830000001"/>
    <n v="157.478421"/>
    <n v="124.32272519999999"/>
    <n v="2.0340286129999998"/>
    <n v="96.913274389999998"/>
    <n v="110.644884"/>
    <n v="79.75002582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2899999999999998E-8"/>
    <x v="0"/>
    <x v="0"/>
    <x v="16"/>
  </r>
  <r>
    <s v="0516"/>
    <d v="1988-12-13T00:00:00"/>
    <x v="501"/>
    <x v="0"/>
    <n v="0"/>
    <n v="25.5904767"/>
    <n v="167.49217659999999"/>
    <n v="71.790574460000002"/>
    <n v="76.517537869999998"/>
    <n v="115.50478649999999"/>
    <n v="112.4714309"/>
    <n v="169.88180850000001"/>
    <n v="114.8744245"/>
    <n v="2.2201682539999998"/>
    <n v="85.070974509999999"/>
    <n v="111.411905"/>
    <n v="81.008934179999997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3000000000000002E-7"/>
    <x v="0"/>
    <x v="7"/>
    <x v="10"/>
  </r>
  <r>
    <s v="0517"/>
    <d v="1978-10-04T00:00:00"/>
    <x v="502"/>
    <x v="1"/>
    <n v="0"/>
    <n v="24.91471396"/>
    <n v="166.83083210000001"/>
    <n v="69.343943789999997"/>
    <n v="69.117320500000005"/>
    <n v="70.15541236"/>
    <n v="120.7359419"/>
    <n v="142.7955173"/>
    <n v="117.753311"/>
    <n v="2.065987459"/>
    <n v="93.437163810000001"/>
    <n v="111.09535459999999"/>
    <n v="82.398923819999993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5"/>
    <n v="2.19"/>
    <n v="4.08E-9"/>
    <x v="2"/>
    <x v="4"/>
    <x v="13"/>
  </r>
  <r>
    <s v="0518"/>
    <d v="1996-05-13T00:00:00"/>
    <x v="503"/>
    <x v="1"/>
    <n v="0"/>
    <n v="22.274989390000002"/>
    <n v="157.8596637"/>
    <n v="55.508546090000003"/>
    <n v="71.366429330000003"/>
    <n v="96.02089995"/>
    <n v="112.2099065"/>
    <n v="183.56483829999999"/>
    <n v="122.9165631"/>
    <n v="2.5721454760000002"/>
    <n v="93.736795950000001"/>
    <n v="112.3494448"/>
    <n v="79.39153011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27E-5"/>
    <x v="1"/>
    <x v="1"/>
    <x v="11"/>
  </r>
  <r>
    <s v="0519"/>
    <d v="1998-03-12T00:00:00"/>
    <x v="504"/>
    <x v="1"/>
    <n v="0"/>
    <n v="23.863986010000001"/>
    <n v="162.34845050000001"/>
    <n v="62.898354189999999"/>
    <n v="64.920540770000002"/>
    <n v="89.979184540000006"/>
    <n v="111.2554913"/>
    <n v="175.87320410000001"/>
    <n v="118.7218161"/>
    <n v="2.7090532820000002"/>
    <n v="89.780392129999996"/>
    <n v="104.74621740000001"/>
    <n v="78.487864930000001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7.2399999999999997E-7"/>
    <x v="3"/>
    <x v="16"/>
    <x v="44"/>
  </r>
  <r>
    <s v="0520"/>
    <d v="2001-02-26T00:00:00"/>
    <x v="505"/>
    <x v="1"/>
    <n v="0"/>
    <n v="25.404032319999999"/>
    <n v="162.3052213"/>
    <n v="66.921803879999999"/>
    <n v="68.09628549"/>
    <n v="90.896785750000006"/>
    <n v="107.7284689"/>
    <n v="177.75387219999999"/>
    <n v="123.98888150000001"/>
    <n v="2.6103313990000001"/>
    <n v="92.748371160000005"/>
    <n v="112.21893059999999"/>
    <n v="77.961482129999993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8899999999999999E-5"/>
    <x v="0"/>
    <x v="15"/>
    <x v="47"/>
  </r>
  <r>
    <s v="0521"/>
    <d v="1986-01-11T00:00:00"/>
    <x v="506"/>
    <x v="0"/>
    <n v="1"/>
    <n v="26.93549681"/>
    <n v="178.90719949999999"/>
    <n v="86.214561799999998"/>
    <n v="77.452580990000001"/>
    <n v="113.5147564"/>
    <n v="105.6777981"/>
    <n v="164.44224639999999"/>
    <n v="119.93562489999999"/>
    <n v="2.123134495"/>
    <n v="92.603417949999994"/>
    <n v="106.41908960000001"/>
    <n v="79.322938690000001"/>
    <x v="0"/>
    <x v="0"/>
    <x v="1"/>
    <x v="0"/>
    <x v="1"/>
    <x v="0"/>
    <x v="0"/>
    <x v="0"/>
    <x v="0"/>
    <x v="0"/>
    <x v="0"/>
    <x v="0"/>
    <x v="0"/>
    <x v="0"/>
    <x v="0"/>
    <x v="0"/>
    <n v="1"/>
    <n v="1"/>
    <x v="0"/>
    <n v="1.02"/>
    <n v="4.0400000000000002E-7"/>
    <x v="0"/>
    <x v="0"/>
    <x v="36"/>
  </r>
  <r>
    <s v="0522"/>
    <d v="1988-02-11T00:00:00"/>
    <x v="507"/>
    <x v="0"/>
    <n v="0"/>
    <n v="28.194531850000001"/>
    <n v="170.54050570000001"/>
    <n v="82.001157120000002"/>
    <n v="77.849897389999995"/>
    <n v="120.1851029"/>
    <n v="108.0144568"/>
    <n v="175.95475379999999"/>
    <n v="120.31387429999999"/>
    <n v="2.26017965"/>
    <n v="91.386743989999999"/>
    <n v="109.4584273"/>
    <n v="79.92186341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75E-6"/>
    <x v="0"/>
    <x v="6"/>
    <x v="27"/>
  </r>
  <r>
    <s v="0523"/>
    <d v="1987-12-27T00:00:00"/>
    <x v="508"/>
    <x v="0"/>
    <n v="0"/>
    <n v="21.6677371"/>
    <n v="170.7084456"/>
    <n v="63.142761749999998"/>
    <n v="77.239351330000005"/>
    <n v="115.1955748"/>
    <n v="104.4394947"/>
    <n v="174.2310071"/>
    <n v="119.7426598"/>
    <n v="2.2557285120000001"/>
    <n v="89.487107449999996"/>
    <n v="106.4398885"/>
    <n v="85.16934227999999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5200000000000001E-6"/>
    <x v="1"/>
    <x v="1"/>
    <x v="2"/>
  </r>
  <r>
    <s v="0524"/>
    <d v="1991-07-09T00:00:00"/>
    <x v="509"/>
    <x v="1"/>
    <n v="0"/>
    <n v="14.452133870000001"/>
    <n v="164.1095344"/>
    <n v="38.922399169999998"/>
    <n v="66.591907910000003"/>
    <n v="83.795131080000004"/>
    <n v="114.4982672"/>
    <n v="179.88553479999999"/>
    <n v="118.7812512"/>
    <n v="2.7013122219999999"/>
    <n v="90.441104159999995"/>
    <n v="107.9238766"/>
    <n v="76.19127810000000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9.5499999999999995E-9"/>
    <x v="2"/>
    <x v="2"/>
    <x v="3"/>
  </r>
  <r>
    <s v="0525"/>
    <d v="1997-10-18T00:00:00"/>
    <x v="510"/>
    <x v="0"/>
    <n v="0"/>
    <n v="22.78943538"/>
    <n v="169.6100634"/>
    <n v="65.559675940000005"/>
    <n v="69.655891229999995"/>
    <n v="93.017088630000003"/>
    <n v="105.1770951"/>
    <n v="159.61541020000001"/>
    <n v="122.47244019999999"/>
    <n v="2.2914847169999999"/>
    <n v="89.405423569999996"/>
    <n v="103.3328412"/>
    <n v="84.10479669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7599999999999998E-7"/>
    <x v="0"/>
    <x v="12"/>
    <x v="41"/>
  </r>
  <r>
    <s v="0526"/>
    <d v="1993-05-25T00:00:00"/>
    <x v="511"/>
    <x v="0"/>
    <n v="0"/>
    <n v="20.125835649999999"/>
    <n v="170.25562400000001"/>
    <n v="58.338714500000002"/>
    <n v="78.866787990000006"/>
    <n v="92.669720209999994"/>
    <n v="110.5285453"/>
    <n v="156.75044689999999"/>
    <n v="116.4745624"/>
    <n v="1.9875343080000001"/>
    <n v="88.259299729999995"/>
    <n v="103.53643"/>
    <n v="77.07095784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35E-10"/>
    <x v="0"/>
    <x v="15"/>
    <x v="47"/>
  </r>
  <r>
    <s v="0527"/>
    <d v="1974-04-04T00:00:00"/>
    <x v="108"/>
    <x v="0"/>
    <n v="1"/>
    <n v="27.54368569"/>
    <n v="172.50830629999999"/>
    <n v="81.96757307"/>
    <n v="55.374865790000001"/>
    <n v="112.1326706"/>
    <n v="119.26958759999999"/>
    <n v="146.11476060000001"/>
    <n v="123.18313259999999"/>
    <n v="2.6386476710000002"/>
    <n v="89.015776169999995"/>
    <n v="106.26674439999999"/>
    <n v="78.057886640000007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2.6400000000000001E-8"/>
    <x v="0"/>
    <x v="13"/>
    <x v="25"/>
  </r>
  <r>
    <s v="0528"/>
    <d v="1972-10-06T00:00:00"/>
    <x v="512"/>
    <x v="1"/>
    <n v="1"/>
    <n v="25.596533659999999"/>
    <n v="164.5673238"/>
    <n v="69.321566720000007"/>
    <n v="66.458402879999994"/>
    <n v="72.341884570000005"/>
    <n v="126.6097726"/>
    <n v="149.7926683"/>
    <n v="118.0905497"/>
    <n v="2.253931208"/>
    <n v="87.588793760000001"/>
    <n v="110.8723394"/>
    <n v="76.00624516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8.2699999999999996E-11"/>
    <x v="0"/>
    <x v="6"/>
    <x v="27"/>
  </r>
  <r>
    <s v="0529"/>
    <d v="1987-07-06T00:00:00"/>
    <x v="513"/>
    <x v="0"/>
    <n v="0"/>
    <n v="23.984666130000001"/>
    <n v="171.90467899999999"/>
    <n v="70.877611329999993"/>
    <n v="81.736513130000006"/>
    <n v="116.12347920000001"/>
    <n v="112.4719917"/>
    <n v="167.55873629999999"/>
    <n v="114.15190459999999"/>
    <n v="2.0499863509999998"/>
    <n v="96.410432529999994"/>
    <n v="102.1468953"/>
    <n v="82.765777650000004"/>
    <x v="0"/>
    <x v="1"/>
    <x v="0"/>
    <x v="1"/>
    <x v="0"/>
    <x v="0"/>
    <x v="0"/>
    <x v="1"/>
    <x v="0"/>
    <x v="0"/>
    <x v="0"/>
    <x v="0"/>
    <x v="0"/>
    <x v="0"/>
    <x v="0"/>
    <x v="0"/>
    <n v="2"/>
    <n v="3"/>
    <x v="0"/>
    <n v="1.02"/>
    <n v="8.6200000000000004E-8"/>
    <x v="2"/>
    <x v="10"/>
    <x v="18"/>
  </r>
  <r>
    <s v="0530"/>
    <d v="1985-08-10T00:00:00"/>
    <x v="514"/>
    <x v="1"/>
    <n v="2"/>
    <n v="17.818144090000001"/>
    <n v="157.18156400000001"/>
    <n v="44.02158532"/>
    <n v="60.97447872"/>
    <n v="102.9833677"/>
    <n v="108.8016209"/>
    <n v="149.4330344"/>
    <n v="116.4553049"/>
    <n v="2.450747223"/>
    <n v="89.469310070000006"/>
    <n v="110.6245452"/>
    <n v="80.74810177000000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7.7899999999999997E-7"/>
    <x v="2"/>
    <x v="4"/>
    <x v="5"/>
  </r>
  <r>
    <s v="0531"/>
    <d v="1994-08-23T00:00:00"/>
    <x v="515"/>
    <x v="0"/>
    <n v="0"/>
    <n v="27.399712789999999"/>
    <n v="171.04208929999999"/>
    <n v="80.158945639999999"/>
    <n v="34.430383839999998"/>
    <n v="203.2451653"/>
    <n v="136.97425960000001"/>
    <n v="288.58795700000002"/>
    <n v="482.49655209999997"/>
    <n v="8.381781578"/>
    <n v="117.0082554"/>
    <n v="119.7282064"/>
    <n v="93.001343950000006"/>
    <x v="0"/>
    <x v="1"/>
    <x v="1"/>
    <x v="1"/>
    <x v="0"/>
    <x v="1"/>
    <x v="0"/>
    <x v="0"/>
    <x v="1"/>
    <x v="3"/>
    <x v="2"/>
    <x v="1"/>
    <x v="1"/>
    <x v="1"/>
    <x v="1"/>
    <x v="0"/>
    <n v="3"/>
    <n v="3"/>
    <x v="8"/>
    <n v="1.02"/>
    <n v="0.96402223600000003"/>
    <x v="0"/>
    <x v="0"/>
    <x v="36"/>
  </r>
  <r>
    <s v="0532"/>
    <d v="1986-12-24T00:00:00"/>
    <x v="516"/>
    <x v="0"/>
    <n v="2"/>
    <n v="19.174941220000001"/>
    <n v="169.36384100000001"/>
    <n v="55.001613519999999"/>
    <n v="70.223024289999998"/>
    <n v="114.2447011"/>
    <n v="105.5744974"/>
    <n v="174.59161159999999"/>
    <n v="114.1216433"/>
    <n v="2.4862445530000001"/>
    <n v="88.277515030000004"/>
    <n v="108.43491899999999"/>
    <n v="83.509088930000004"/>
    <x v="1"/>
    <x v="0"/>
    <x v="0"/>
    <x v="0"/>
    <x v="0"/>
    <x v="0"/>
    <x v="1"/>
    <x v="1"/>
    <x v="0"/>
    <x v="0"/>
    <x v="0"/>
    <x v="0"/>
    <x v="0"/>
    <x v="0"/>
    <x v="0"/>
    <x v="0"/>
    <n v="2"/>
    <n v="3"/>
    <x v="0"/>
    <n v="1.02"/>
    <n v="1.81E-6"/>
    <x v="3"/>
    <x v="3"/>
    <x v="4"/>
  </r>
  <r>
    <s v="0533"/>
    <d v="1985-02-22T00:00:00"/>
    <x v="517"/>
    <x v="1"/>
    <n v="0"/>
    <n v="27.594692850000001"/>
    <n v="166.96639020000001"/>
    <n v="76.927865080000004"/>
    <n v="59.860409949999998"/>
    <n v="94.992541560000006"/>
    <n v="108.40745149999999"/>
    <n v="143.6419118"/>
    <n v="123.8294203"/>
    <n v="2.3996145690000001"/>
    <n v="89.308350680000004"/>
    <n v="108.54456589999999"/>
    <n v="80.769506579999998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5.5300000000000004E-7"/>
    <x v="0"/>
    <x v="8"/>
    <x v="14"/>
  </r>
  <r>
    <s v="0534"/>
    <d v="1973-07-01T00:00:00"/>
    <x v="518"/>
    <x v="0"/>
    <n v="1"/>
    <n v="23.581571289999999"/>
    <n v="170.54219939999999"/>
    <n v="68.58615537"/>
    <n v="66.712898910000007"/>
    <n v="120.114926"/>
    <n v="123.9994291"/>
    <n v="152.37407300000001"/>
    <n v="116.6839835"/>
    <n v="2.2840271589999999"/>
    <n v="85.433569610000006"/>
    <n v="119.77647450000001"/>
    <n v="78.422270710000006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1.2299999999999999E-8"/>
    <x v="3"/>
    <x v="3"/>
    <x v="4"/>
  </r>
  <r>
    <s v="0535"/>
    <d v="1977-08-03T00:00:00"/>
    <x v="519"/>
    <x v="0"/>
    <n v="0"/>
    <n v="23.17221563"/>
    <n v="168.4260941"/>
    <n v="65.733433160000004"/>
    <n v="66.952264119999995"/>
    <n v="116.7681724"/>
    <n v="121.53489639999999"/>
    <n v="145.6072297"/>
    <n v="119.8381148"/>
    <n v="2.1747917210000001"/>
    <n v="87.636128290000002"/>
    <n v="115.5949159"/>
    <n v="80.299268799999993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1.0800000000000001E-8"/>
    <x v="0"/>
    <x v="0"/>
    <x v="21"/>
  </r>
  <r>
    <s v="0536"/>
    <d v="1990-12-14T00:00:00"/>
    <x v="520"/>
    <x v="1"/>
    <n v="0"/>
    <n v="20.836074279999998"/>
    <n v="163.0101349"/>
    <n v="55.366250180000002"/>
    <n v="65.506303990000006"/>
    <n v="93.172745250000006"/>
    <n v="115.4232264"/>
    <n v="145.7299553"/>
    <n v="116.914782"/>
    <n v="2.2246707020000001"/>
    <n v="98.364167499999994"/>
    <n v="111.4938557"/>
    <n v="80.4726492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2100000000000001E-7"/>
    <x v="0"/>
    <x v="0"/>
    <x v="0"/>
  </r>
  <r>
    <s v="0537"/>
    <d v="2000-02-08T00:00:00"/>
    <x v="521"/>
    <x v="1"/>
    <n v="0"/>
    <n v="27.806651680000002"/>
    <n v="161.39758019999999"/>
    <n v="72.434044389999997"/>
    <n v="68.503989750000002"/>
    <n v="90.451336920000003"/>
    <n v="111.23161279999999"/>
    <n v="180.14306239999999"/>
    <n v="117.6670724"/>
    <n v="2.6296725639999998"/>
    <n v="91.845527709999999"/>
    <n v="108.44346520000001"/>
    <n v="81.15665746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7699999999999999E-5"/>
    <x v="4"/>
    <x v="9"/>
    <x v="17"/>
  </r>
  <r>
    <s v="0538"/>
    <d v="1972-09-22T00:00:00"/>
    <x v="522"/>
    <x v="0"/>
    <n v="0"/>
    <n v="22.310392350000001"/>
    <n v="168.25606669999999"/>
    <n v="63.160952719999997"/>
    <n v="63.634810479999999"/>
    <n v="116.8850474"/>
    <n v="124.4274915"/>
    <n v="146.150384"/>
    <n v="122.0209784"/>
    <n v="2.2967049460000002"/>
    <n v="89.61154793"/>
    <n v="100.73455439999999"/>
    <n v="81.477910609999995"/>
    <x v="1"/>
    <x v="1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2.8599999999999999E-10"/>
    <x v="0"/>
    <x v="1"/>
    <x v="29"/>
  </r>
  <r>
    <s v="0539"/>
    <d v="1974-04-21T00:00:00"/>
    <x v="523"/>
    <x v="1"/>
    <n v="1"/>
    <n v="15.884298830000001"/>
    <n v="163.35801979999999"/>
    <n v="42.38858991"/>
    <n v="60.064008029999997"/>
    <n v="75.639771949999997"/>
    <n v="117.64010330000001"/>
    <n v="149.16699869999999"/>
    <n v="117.7347168"/>
    <n v="2.4834672800000002"/>
    <n v="94.90037203"/>
    <n v="111.0823415"/>
    <n v="89.912106030000004"/>
    <x v="0"/>
    <x v="1"/>
    <x v="0"/>
    <x v="1"/>
    <x v="1"/>
    <x v="0"/>
    <x v="0"/>
    <x v="1"/>
    <x v="0"/>
    <x v="1"/>
    <x v="1"/>
    <x v="0"/>
    <x v="0"/>
    <x v="0"/>
    <x v="0"/>
    <x v="0"/>
    <n v="3"/>
    <n v="3"/>
    <x v="5"/>
    <n v="3.36"/>
    <n v="3.7500000000000001E-7"/>
    <x v="1"/>
    <x v="1"/>
    <x v="53"/>
  </r>
  <r>
    <s v="0540"/>
    <d v="1980-04-03T00:00:00"/>
    <x v="524"/>
    <x v="0"/>
    <n v="0"/>
    <n v="28.061590509999998"/>
    <n v="169.72309580000001"/>
    <n v="80.834019100000006"/>
    <n v="68.736232490000006"/>
    <n v="109.5633698"/>
    <n v="119.22452699999999"/>
    <n v="148.3798305"/>
    <n v="116.9713295"/>
    <n v="2.1586843670000002"/>
    <n v="89.642342009999993"/>
    <n v="105.4144651"/>
    <n v="75.490434840000006"/>
    <x v="0"/>
    <x v="0"/>
    <x v="1"/>
    <x v="0"/>
    <x v="1"/>
    <x v="0"/>
    <x v="1"/>
    <x v="0"/>
    <x v="0"/>
    <x v="1"/>
    <x v="0"/>
    <x v="0"/>
    <x v="0"/>
    <x v="0"/>
    <x v="0"/>
    <x v="0"/>
    <n v="1"/>
    <n v="1"/>
    <x v="1"/>
    <n v="1.02"/>
    <n v="1.5799999999999999E-9"/>
    <x v="3"/>
    <x v="3"/>
    <x v="20"/>
  </r>
  <r>
    <s v="0541"/>
    <d v="2004-09-09T00:00:00"/>
    <x v="525"/>
    <x v="0"/>
    <n v="0"/>
    <n v="24.76665465"/>
    <n v="165.1030586"/>
    <n v="67.511473339999995"/>
    <n v="79.275768200000002"/>
    <n v="92.237520200000006"/>
    <n v="111.5745847"/>
    <n v="151.22474460000001"/>
    <n v="116.0372679"/>
    <n v="1.9075784200000001"/>
    <n v="92.064750419999996"/>
    <n v="112.15558299999999"/>
    <n v="81.756256949999994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1.5900000000000001E-7"/>
    <x v="0"/>
    <x v="16"/>
    <x v="33"/>
  </r>
  <r>
    <s v="0542"/>
    <d v="1996-04-02T00:00:00"/>
    <x v="526"/>
    <x v="0"/>
    <n v="0"/>
    <n v="29.946821870000001"/>
    <n v="167.6644479"/>
    <n v="84.184610320000004"/>
    <n v="73.410623470000004"/>
    <n v="91.102048760000002"/>
    <n v="107.8089975"/>
    <n v="160.64313630000001"/>
    <n v="123.38436660000001"/>
    <n v="2.1882818689999999"/>
    <n v="94.592407660000006"/>
    <n v="117.2179683"/>
    <n v="77.390875010000002"/>
    <x v="1"/>
    <x v="0"/>
    <x v="1"/>
    <x v="0"/>
    <x v="0"/>
    <x v="0"/>
    <x v="0"/>
    <x v="2"/>
    <x v="0"/>
    <x v="0"/>
    <x v="0"/>
    <x v="0"/>
    <x v="0"/>
    <x v="0"/>
    <x v="0"/>
    <x v="0"/>
    <n v="1"/>
    <n v="1"/>
    <x v="6"/>
    <n v="1.02"/>
    <n v="1.01E-5"/>
    <x v="0"/>
    <x v="17"/>
    <x v="46"/>
  </r>
  <r>
    <s v="0543"/>
    <d v="1976-09-10T00:00:00"/>
    <x v="527"/>
    <x v="0"/>
    <n v="1"/>
    <n v="25.5737445"/>
    <n v="166.59229579999999"/>
    <n v="70.974795279999995"/>
    <n v="67.509757039999997"/>
    <n v="116.9757439"/>
    <n v="118.730558"/>
    <n v="148.1708136"/>
    <n v="125.20830979999999"/>
    <n v="2.1948059089999998"/>
    <n v="85.886607049999995"/>
    <n v="109.0394067"/>
    <n v="84.111965990000002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2.6099999999999999E-8"/>
    <x v="0"/>
    <x v="16"/>
    <x v="33"/>
  </r>
  <r>
    <s v="0544"/>
    <d v="1995-07-21T00:00:00"/>
    <x v="528"/>
    <x v="0"/>
    <n v="0"/>
    <n v="23.530069439999998"/>
    <n v="168.59846569999999"/>
    <n v="66.885263910000006"/>
    <n v="73.625300850000002"/>
    <n v="94.974598330000006"/>
    <n v="113.7795278"/>
    <n v="160.4657516"/>
    <n v="117.2301777"/>
    <n v="2.1794919639999999"/>
    <n v="93.272494530000003"/>
    <n v="109.7841528"/>
    <n v="81.219709510000001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1.4999999999999999E-7"/>
    <x v="0"/>
    <x v="11"/>
    <x v="22"/>
  </r>
  <r>
    <s v="0545"/>
    <d v="1984-04-06T00:00:00"/>
    <x v="529"/>
    <x v="0"/>
    <n v="0"/>
    <n v="22.699284469999998"/>
    <n v="168.68771810000001"/>
    <n v="64.592053910000004"/>
    <n v="36.279235929999999"/>
    <n v="199.72083610000001"/>
    <n v="131.0514148"/>
    <n v="293.68659339999999"/>
    <n v="461.40268129999998"/>
    <n v="8.095170306"/>
    <n v="116.9208946"/>
    <n v="126.4018068"/>
    <n v="84.402366400000005"/>
    <x v="0"/>
    <x v="1"/>
    <x v="1"/>
    <x v="1"/>
    <x v="0"/>
    <x v="1"/>
    <x v="1"/>
    <x v="1"/>
    <x v="1"/>
    <x v="2"/>
    <x v="2"/>
    <x v="1"/>
    <x v="1"/>
    <x v="1"/>
    <x v="1"/>
    <x v="1"/>
    <n v="2"/>
    <n v="3"/>
    <x v="2"/>
    <n v="1.02"/>
    <n v="0.85534107100000001"/>
    <x v="0"/>
    <x v="1"/>
    <x v="29"/>
  </r>
  <r>
    <s v="0546"/>
    <d v="1996-03-14T00:00:00"/>
    <x v="530"/>
    <x v="1"/>
    <n v="0"/>
    <n v="26.524703479999999"/>
    <n v="155.84089280000001"/>
    <n v="64.41891305"/>
    <n v="61.579550560000001"/>
    <n v="89.354470269999993"/>
    <n v="114.95885920000001"/>
    <n v="176.49184099999999"/>
    <n v="117.0978357"/>
    <n v="2.8660787459999999"/>
    <n v="88.71223492"/>
    <n v="110.2699119"/>
    <n v="77.483425089999997"/>
    <x v="1"/>
    <x v="0"/>
    <x v="1"/>
    <x v="1"/>
    <x v="0"/>
    <x v="0"/>
    <x v="0"/>
    <x v="0"/>
    <x v="0"/>
    <x v="0"/>
    <x v="1"/>
    <x v="0"/>
    <x v="0"/>
    <x v="0"/>
    <x v="0"/>
    <x v="0"/>
    <n v="1"/>
    <n v="1"/>
    <x v="3"/>
    <n v="2.19"/>
    <n v="4.6800000000000001E-6"/>
    <x v="3"/>
    <x v="11"/>
    <x v="31"/>
  </r>
  <r>
    <s v="0547"/>
    <d v="1972-09-27T00:00:00"/>
    <x v="531"/>
    <x v="1"/>
    <n v="0"/>
    <n v="24.558113559999999"/>
    <n v="165.4190988"/>
    <n v="67.199540589999998"/>
    <n v="63.913897609999999"/>
    <n v="70.854980519999998"/>
    <n v="115.8396424"/>
    <n v="150.26635630000001"/>
    <n v="120.80866039999999"/>
    <n v="2.351074836"/>
    <n v="87.736424729999996"/>
    <n v="109.0136466"/>
    <n v="76.689020720000002"/>
    <x v="0"/>
    <x v="0"/>
    <x v="1"/>
    <x v="0"/>
    <x v="1"/>
    <x v="0"/>
    <x v="1"/>
    <x v="1"/>
    <x v="0"/>
    <x v="1"/>
    <x v="1"/>
    <x v="0"/>
    <x v="0"/>
    <x v="0"/>
    <x v="0"/>
    <x v="0"/>
    <n v="1"/>
    <n v="1"/>
    <x v="5"/>
    <n v="3.36"/>
    <n v="8.3600000000000001E-10"/>
    <x v="2"/>
    <x v="14"/>
    <x v="30"/>
  </r>
  <r>
    <s v="0548"/>
    <d v="1994-05-03T00:00:00"/>
    <x v="532"/>
    <x v="1"/>
    <n v="0"/>
    <n v="22.982469040000002"/>
    <n v="164.6085009"/>
    <n v="62.273202910000002"/>
    <n v="67.479702860000003"/>
    <n v="91.154034339999995"/>
    <n v="108.9959508"/>
    <n v="180.58791640000001"/>
    <n v="114.4184934"/>
    <n v="2.6761812620000001"/>
    <n v="89.175560050000001"/>
    <n v="111.2530879"/>
    <n v="80.68500582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9.3100000000000006E-6"/>
    <x v="1"/>
    <x v="1"/>
    <x v="2"/>
  </r>
  <r>
    <s v="0549"/>
    <d v="1978-02-18T00:00:00"/>
    <x v="533"/>
    <x v="0"/>
    <n v="0"/>
    <n v="26.936035539999999"/>
    <n v="180.13258279999999"/>
    <n v="87.401367719999996"/>
    <n v="65.202224799999996"/>
    <n v="114.2891882"/>
    <n v="116.98294129999999"/>
    <n v="144.11027960000001"/>
    <n v="115.07987319999999"/>
    <n v="2.2102049429999999"/>
    <n v="83.350667569999999"/>
    <n v="108.49750400000001"/>
    <n v="72.655118580000007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1.02"/>
    <n v="3.2500000000000002E-10"/>
    <x v="1"/>
    <x v="1"/>
    <x v="37"/>
  </r>
  <r>
    <s v="0550"/>
    <d v="1982-12-05T00:00:00"/>
    <x v="534"/>
    <x v="0"/>
    <n v="0"/>
    <n v="29.422014799999999"/>
    <n v="175.11196570000001"/>
    <n v="90.220256210000002"/>
    <n v="38.226857350000003"/>
    <n v="196.91253929999999"/>
    <n v="130.85676570000001"/>
    <n v="295.95716349999998"/>
    <n v="464.3941054"/>
    <n v="7.7421264540000001"/>
    <n v="111.81969770000001"/>
    <n v="129.9845646"/>
    <n v="85.784108040000007"/>
    <x v="1"/>
    <x v="1"/>
    <x v="1"/>
    <x v="1"/>
    <x v="0"/>
    <x v="0"/>
    <x v="1"/>
    <x v="0"/>
    <x v="1"/>
    <x v="2"/>
    <x v="2"/>
    <x v="1"/>
    <x v="1"/>
    <x v="1"/>
    <x v="1"/>
    <x v="2"/>
    <n v="2"/>
    <n v="3"/>
    <x v="2"/>
    <n v="1.02"/>
    <n v="0.98509204800000005"/>
    <x v="0"/>
    <x v="15"/>
    <x v="32"/>
  </r>
  <r>
    <s v="0551"/>
    <d v="1987-05-22T00:00:00"/>
    <x v="535"/>
    <x v="0"/>
    <n v="0"/>
    <n v="22.040479619999999"/>
    <n v="172.5826222"/>
    <n v="65.647042870000007"/>
    <n v="69.109990749999994"/>
    <n v="112.3767004"/>
    <n v="108.2309661"/>
    <n v="170.05544829999999"/>
    <n v="119.9514521"/>
    <n v="2.4606492690000001"/>
    <n v="89.497422940000007"/>
    <n v="110.5107636"/>
    <n v="80.307081800000006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0"/>
    <n v="1.02"/>
    <n v="6.9299999999999997E-7"/>
    <x v="2"/>
    <x v="4"/>
    <x v="13"/>
  </r>
  <r>
    <s v="0552"/>
    <d v="1970-09-05T00:00:00"/>
    <x v="536"/>
    <x v="1"/>
    <n v="0"/>
    <n v="21.505524179999998"/>
    <n v="172.5705529"/>
    <n v="64.044732139999994"/>
    <n v="64.168026920000003"/>
    <n v="74.117950820000004"/>
    <n v="121.2922846"/>
    <n v="143.47336179999999"/>
    <n v="123.317207"/>
    <n v="2.2359010979999998"/>
    <n v="86.760916039999998"/>
    <n v="104.6234578"/>
    <n v="73.90568179000000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0700000000000001E-12"/>
    <x v="5"/>
    <x v="1"/>
    <x v="28"/>
  </r>
  <r>
    <s v="0553"/>
    <d v="2003-09-12T00:00:00"/>
    <x v="537"/>
    <x v="0"/>
    <n v="0"/>
    <n v="26.882780260000001"/>
    <n v="166.80391090000001"/>
    <n v="74.797423850000001"/>
    <n v="80.066425850000002"/>
    <n v="89.074341459999999"/>
    <n v="107.9693274"/>
    <n v="156.4241275"/>
    <n v="120.0174129"/>
    <n v="1.953679409"/>
    <n v="92.538599329999997"/>
    <n v="119.49811750000001"/>
    <n v="76.15730958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5.3900000000000005E-7"/>
    <x v="0"/>
    <x v="17"/>
    <x v="46"/>
  </r>
  <r>
    <s v="0554"/>
    <d v="1985-09-15T00:00:00"/>
    <x v="538"/>
    <x v="1"/>
    <n v="1"/>
    <n v="26.914671770000002"/>
    <n v="156.5653207"/>
    <n v="65.975126509999996"/>
    <n v="67.962205979999993"/>
    <n v="88.902650919999999"/>
    <n v="109.7369905"/>
    <n v="143.9289038"/>
    <n v="122.1733491"/>
    <n v="2.1177785760000001"/>
    <n v="91.167362879999999"/>
    <n v="108.4380015"/>
    <n v="80.173006430000001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1.1000000000000001E-7"/>
    <x v="2"/>
    <x v="10"/>
    <x v="18"/>
  </r>
  <r>
    <s v="0555"/>
    <d v="1999-09-02T00:00:00"/>
    <x v="539"/>
    <x v="0"/>
    <n v="0"/>
    <n v="17.893111730000001"/>
    <n v="170.74028970000001"/>
    <n v="52.162440449999998"/>
    <n v="72.67536398"/>
    <n v="89.359572330000006"/>
    <n v="108.8475117"/>
    <n v="161.92649499999999"/>
    <n v="120.2635014"/>
    <n v="2.2280795879999999"/>
    <n v="85.908653209999997"/>
    <n v="115.86093870000001"/>
    <n v="75.42465210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6"/>
    <n v="1.02"/>
    <n v="3.7399999999999999E-9"/>
    <x v="0"/>
    <x v="0"/>
    <x v="56"/>
  </r>
  <r>
    <s v="0556"/>
    <d v="1981-08-01T00:00:00"/>
    <x v="540"/>
    <x v="1"/>
    <n v="0"/>
    <n v="22.439499600000001"/>
    <n v="167.91083900000001"/>
    <n v="63.266037019999999"/>
    <n v="69.276197780000004"/>
    <n v="92.741859969999993"/>
    <n v="112.444638"/>
    <n v="147.17098530000001"/>
    <n v="123.11326750000001"/>
    <n v="2.1244091049999998"/>
    <n v="88.050980929999994"/>
    <n v="108.99424860000001"/>
    <n v="76.8248990900000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8.4499999999999998E-10"/>
    <x v="0"/>
    <x v="12"/>
    <x v="43"/>
  </r>
  <r>
    <s v="0557"/>
    <d v="1971-10-11T00:00:00"/>
    <x v="541"/>
    <x v="1"/>
    <n v="1"/>
    <n v="18.706561990000001"/>
    <n v="163.89695839999999"/>
    <n v="50.249965199999998"/>
    <n v="64.183648309999995"/>
    <n v="79.517018919999998"/>
    <n v="116.1118596"/>
    <n v="146.28431130000001"/>
    <n v="120.5369172"/>
    <n v="2.2791523250000001"/>
    <n v="86.252326109999998"/>
    <n v="117.9285445"/>
    <n v="79.59201518999999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34E-9"/>
    <x v="3"/>
    <x v="3"/>
    <x v="20"/>
  </r>
  <r>
    <s v="0558"/>
    <d v="1997-04-18T00:00:00"/>
    <x v="542"/>
    <x v="1"/>
    <n v="0"/>
    <n v="23.934417580000002"/>
    <n v="162.69052640000001"/>
    <n v="63.350112850000002"/>
    <n v="58.262306479999999"/>
    <n v="86.824611970000007"/>
    <n v="112.7757634"/>
    <n v="179.44137019999999"/>
    <n v="116.0581016"/>
    <n v="3.079887856"/>
    <n v="90.700221310000003"/>
    <n v="106.10796620000001"/>
    <n v="80.19852989999999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0499999999999999E-5"/>
    <x v="0"/>
    <x v="0"/>
    <x v="1"/>
  </r>
  <r>
    <s v="0559"/>
    <d v="1997-12-25T00:00:00"/>
    <x v="543"/>
    <x v="0"/>
    <n v="0"/>
    <n v="20.454725759999999"/>
    <n v="169.16455809999999"/>
    <n v="58.534568110000002"/>
    <n v="78.297774559999993"/>
    <n v="87.225592210000002"/>
    <n v="111.9736446"/>
    <n v="152.5395244"/>
    <n v="117.685622"/>
    <n v="1.948197446"/>
    <n v="92.14098765"/>
    <n v="113.4072331"/>
    <n v="85.55362649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2599999999999998E-8"/>
    <x v="0"/>
    <x v="16"/>
    <x v="51"/>
  </r>
  <r>
    <s v="0560"/>
    <d v="1974-02-17T00:00:00"/>
    <x v="544"/>
    <x v="0"/>
    <n v="3"/>
    <n v="26.430878589999999"/>
    <n v="167.19383680000001"/>
    <n v="73.884294069999996"/>
    <n v="63.704484979999997"/>
    <n v="108.81452899999999"/>
    <n v="122.5752267"/>
    <n v="146.88762610000001"/>
    <n v="119.71140939999999"/>
    <n v="2.305765853"/>
    <n v="90.115258569999995"/>
    <n v="111.0868107"/>
    <n v="80.62782765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5300000000000002E-8"/>
    <x v="2"/>
    <x v="2"/>
    <x v="3"/>
  </r>
  <r>
    <s v="0561"/>
    <d v="1989-04-20T00:00:00"/>
    <x v="545"/>
    <x v="0"/>
    <n v="0"/>
    <n v="24.098981479999999"/>
    <n v="169.4949048"/>
    <n v="69.232813770000007"/>
    <n v="75.299049220000001"/>
    <n v="112.3521679"/>
    <n v="107.6659329"/>
    <n v="171.58215519999999"/>
    <n v="119.5644951"/>
    <n v="2.2786762509999998"/>
    <n v="83.570331800000005"/>
    <n v="107.1230537"/>
    <n v="81.34860329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4000000000000001E-7"/>
    <x v="0"/>
    <x v="5"/>
    <x v="6"/>
  </r>
  <r>
    <s v="0562"/>
    <d v="1984-12-24T00:00:00"/>
    <x v="40"/>
    <x v="0"/>
    <n v="2"/>
    <n v="27.76023923"/>
    <n v="166.8719413"/>
    <n v="77.301841679999995"/>
    <n v="82.245227290000003"/>
    <n v="119.76686650000001"/>
    <n v="107.2594272"/>
    <n v="175.12434450000001"/>
    <n v="122.0398721"/>
    <n v="2.1292949170000002"/>
    <n v="87.889784579999997"/>
    <n v="103.24882409999999"/>
    <n v="81.424624050000006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5600000000000002E-7"/>
    <x v="2"/>
    <x v="2"/>
    <x v="3"/>
  </r>
  <r>
    <s v="0563"/>
    <d v="1986-06-21T00:00:00"/>
    <x v="546"/>
    <x v="1"/>
    <n v="0"/>
    <n v="33.194392020000002"/>
    <n v="167.52642549999999"/>
    <n v="93.160403939999995"/>
    <n v="60.450340070000003"/>
    <n v="98.006027889999999"/>
    <n v="105.86397359999999"/>
    <n v="152.27818579999999"/>
    <n v="117.4175335"/>
    <n v="2.519062516"/>
    <n v="88.899019120000006"/>
    <n v="105.50590699999999"/>
    <n v="82.706059389999993"/>
    <x v="1"/>
    <x v="0"/>
    <x v="1"/>
    <x v="1"/>
    <x v="0"/>
    <x v="0"/>
    <x v="0"/>
    <x v="2"/>
    <x v="0"/>
    <x v="1"/>
    <x v="1"/>
    <x v="0"/>
    <x v="0"/>
    <x v="0"/>
    <x v="0"/>
    <x v="0"/>
    <n v="2"/>
    <n v="3"/>
    <x v="4"/>
    <n v="2.19"/>
    <n v="2.73E-5"/>
    <x v="2"/>
    <x v="4"/>
    <x v="5"/>
  </r>
  <r>
    <s v="0564"/>
    <d v="1987-06-01T00:00:00"/>
    <x v="458"/>
    <x v="1"/>
    <n v="0"/>
    <n v="22.450060929999999"/>
    <n v="165.6182067"/>
    <n v="61.579148549999999"/>
    <n v="63.665740190000001"/>
    <n v="100.5284162"/>
    <n v="101.8711388"/>
    <n v="149.98089569999999"/>
    <n v="123.29895670000001"/>
    <n v="2.3557551550000002"/>
    <n v="88.819562379999994"/>
    <n v="108.8904337"/>
    <n v="86.294466499999999"/>
    <x v="0"/>
    <x v="0"/>
    <x v="0"/>
    <x v="0"/>
    <x v="0"/>
    <x v="1"/>
    <x v="0"/>
    <x v="1"/>
    <x v="0"/>
    <x v="1"/>
    <x v="1"/>
    <x v="0"/>
    <x v="0"/>
    <x v="0"/>
    <x v="0"/>
    <x v="0"/>
    <n v="2"/>
    <n v="3"/>
    <x v="4"/>
    <n v="2.19"/>
    <n v="6.6499999999999999E-6"/>
    <x v="2"/>
    <x v="10"/>
    <x v="18"/>
  </r>
  <r>
    <s v="0565"/>
    <d v="1986-10-25T00:00:00"/>
    <x v="547"/>
    <x v="0"/>
    <n v="0"/>
    <n v="24.025969400000001"/>
    <n v="172.86906629999999"/>
    <n v="71.798520019999998"/>
    <n v="76.943806519999995"/>
    <n v="112.780525"/>
    <n v="115.8316849"/>
    <n v="171.7152624"/>
    <n v="117.4286784"/>
    <n v="2.2316970029999998"/>
    <n v="84.242352980000007"/>
    <n v="109.6684408"/>
    <n v="78.96841535000000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9.4500000000000002E-9"/>
    <x v="0"/>
    <x v="0"/>
    <x v="49"/>
  </r>
  <r>
    <s v="0566"/>
    <d v="1985-07-18T00:00:00"/>
    <x v="548"/>
    <x v="1"/>
    <n v="0"/>
    <n v="25.092683999999998"/>
    <n v="162.14366519999999"/>
    <n v="65.9700919"/>
    <n v="59.154511040000003"/>
    <n v="95.16459304"/>
    <n v="100.3678288"/>
    <n v="146.16116109999999"/>
    <n v="118.91124569999999"/>
    <n v="2.4708371100000002"/>
    <n v="80.738012530000006"/>
    <n v="112.47052069999999"/>
    <n v="76.53977100999999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8999999999999998E-7"/>
    <x v="0"/>
    <x v="12"/>
    <x v="41"/>
  </r>
  <r>
    <s v="0567"/>
    <d v="1978-04-24T00:00:00"/>
    <x v="549"/>
    <x v="0"/>
    <n v="0"/>
    <n v="21.961254830000001"/>
    <n v="169.26438139999999"/>
    <n v="62.919941219999998"/>
    <n v="64.861885189999995"/>
    <n v="114.2681309"/>
    <n v="126.30210409999999"/>
    <n v="150.2736084"/>
    <n v="118.3896553"/>
    <n v="2.3168245559999998"/>
    <n v="87.780510960000001"/>
    <n v="108.19162420000001"/>
    <n v="77.36130962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2.4499999999999998E-10"/>
    <x v="0"/>
    <x v="0"/>
    <x v="36"/>
  </r>
  <r>
    <s v="0568"/>
    <d v="1982-10-07T00:00:00"/>
    <x v="550"/>
    <x v="0"/>
    <n v="0"/>
    <n v="24.48406859"/>
    <n v="171.35654719999999"/>
    <n v="71.892732870000003"/>
    <n v="70.900111780000003"/>
    <n v="116.9558763"/>
    <n v="102.31406389999999"/>
    <n v="176.36262149999999"/>
    <n v="117.3231632"/>
    <n v="2.4874801610000001"/>
    <n v="92.567608910000004"/>
    <n v="107.3155417"/>
    <n v="86.22254648000000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3333900000000001E-4"/>
    <x v="0"/>
    <x v="0"/>
    <x v="15"/>
  </r>
  <r>
    <s v="0569"/>
    <d v="1999-11-21T00:00:00"/>
    <x v="551"/>
    <x v="1"/>
    <n v="0"/>
    <n v="26.313428179999999"/>
    <n v="157.0627576"/>
    <n v="64.911832450000006"/>
    <n v="67.654687640000006"/>
    <n v="91.755455769999998"/>
    <n v="107.12165160000001"/>
    <n v="177.76103749999999"/>
    <n v="113.6226035"/>
    <n v="2.6274755490000001"/>
    <n v="87.526907030000004"/>
    <n v="108.72502040000001"/>
    <n v="83.94411635999999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9.2499999999999999E-5"/>
    <x v="0"/>
    <x v="11"/>
    <x v="22"/>
  </r>
  <r>
    <s v="0570"/>
    <d v="1979-01-14T00:00:00"/>
    <x v="552"/>
    <x v="1"/>
    <n v="1"/>
    <n v="23.340362209999999"/>
    <n v="165.85972899999999"/>
    <n v="64.208052019999997"/>
    <n v="69.503257140000002"/>
    <n v="72.500176010000004"/>
    <n v="123.3547976"/>
    <n v="144.3130529"/>
    <n v="124.14772929999999"/>
    <n v="2.0763494960000002"/>
    <n v="89.417159080000005"/>
    <n v="109.4337245"/>
    <n v="81.419146019999999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2.19"/>
    <n v="2.24E-10"/>
    <x v="0"/>
    <x v="0"/>
    <x v="15"/>
  </r>
  <r>
    <s v="0571"/>
    <d v="1977-04-26T00:00:00"/>
    <x v="553"/>
    <x v="1"/>
    <n v="2"/>
    <n v="25.36565388"/>
    <n v="163.98253980000001"/>
    <n v="68.20893667"/>
    <n v="68.001919520000001"/>
    <n v="69.604804590000001"/>
    <n v="119.5604749"/>
    <n v="141.17024889999999"/>
    <n v="121.73878190000001"/>
    <n v="2.0759744709999999"/>
    <n v="93.601582710000002"/>
    <n v="106.52516489999999"/>
    <n v="78.11471299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2.19"/>
    <n v="3.4100000000000001E-10"/>
    <x v="0"/>
    <x v="6"/>
    <x v="7"/>
  </r>
  <r>
    <s v="0572"/>
    <d v="1991-11-01T00:00:00"/>
    <x v="554"/>
    <x v="0"/>
    <n v="1"/>
    <n v="22.912877510000001"/>
    <n v="172.69197170000001"/>
    <n v="68.331968140000001"/>
    <n v="66.112041219999995"/>
    <n v="120.50754000000001"/>
    <n v="114.0496471"/>
    <n v="178.20192969999999"/>
    <n v="121.5961763"/>
    <n v="2.6954534510000001"/>
    <n v="89.108928559999995"/>
    <n v="114.0135605"/>
    <n v="79.07725096000000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0900000000000001E-6"/>
    <x v="2"/>
    <x v="4"/>
    <x v="26"/>
  </r>
  <r>
    <s v="0573"/>
    <d v="1987-03-08T00:00:00"/>
    <x v="555"/>
    <x v="1"/>
    <n v="1"/>
    <n v="25.78140312"/>
    <n v="158.7676471"/>
    <n v="64.987610200000006"/>
    <n v="64.419624870000007"/>
    <n v="92.760507369999999"/>
    <n v="107.4809403"/>
    <n v="149.16924409999999"/>
    <n v="121.0321869"/>
    <n v="2.3155869729999998"/>
    <n v="82.103993099999997"/>
    <n v="113.32524189999999"/>
    <n v="84.891855849999999"/>
    <x v="1"/>
    <x v="1"/>
    <x v="0"/>
    <x v="1"/>
    <x v="0"/>
    <x v="0"/>
    <x v="0"/>
    <x v="0"/>
    <x v="0"/>
    <x v="1"/>
    <x v="1"/>
    <x v="0"/>
    <x v="0"/>
    <x v="0"/>
    <x v="0"/>
    <x v="0"/>
    <n v="2"/>
    <n v="3"/>
    <x v="4"/>
    <n v="2.19"/>
    <n v="1.9300000000000002E-6"/>
    <x v="0"/>
    <x v="7"/>
    <x v="40"/>
  </r>
  <r>
    <s v="0574"/>
    <d v="1976-11-07T00:00:00"/>
    <x v="556"/>
    <x v="0"/>
    <n v="0"/>
    <n v="26.83616074"/>
    <n v="165.710117"/>
    <n v="73.691675700000005"/>
    <n v="62.019148690000002"/>
    <n v="120.8029028"/>
    <n v="118.9829041"/>
    <n v="144.6234776"/>
    <n v="118.98846229999999"/>
    <n v="2.3319165239999999"/>
    <n v="92.886606380000003"/>
    <n v="109.4705428"/>
    <n v="81.556316219999999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3.0800000000000001E-7"/>
    <x v="0"/>
    <x v="12"/>
    <x v="57"/>
  </r>
  <r>
    <s v="0575"/>
    <d v="1999-02-10T00:00:00"/>
    <x v="557"/>
    <x v="1"/>
    <n v="0"/>
    <n v="23.696760940000001"/>
    <n v="159.93710809999999"/>
    <n v="60.616026689999998"/>
    <n v="65.292550469999995"/>
    <n v="89.737490289999997"/>
    <n v="113.9523559"/>
    <n v="177.80583089999999"/>
    <n v="117.5327216"/>
    <n v="2.7232177270000002"/>
    <n v="89.478948220000007"/>
    <n v="108.7862768"/>
    <n v="87.273515290000006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3"/>
    <n v="2.19"/>
    <n v="5.9299999999999998E-5"/>
    <x v="0"/>
    <x v="12"/>
    <x v="23"/>
  </r>
  <r>
    <s v="0576"/>
    <d v="1980-06-11T00:00:00"/>
    <x v="558"/>
    <x v="0"/>
    <n v="0"/>
    <n v="33.596858179999998"/>
    <n v="170.25887349999999"/>
    <n v="97.390854770000004"/>
    <n v="35.549218639999999"/>
    <n v="195.99577780000001"/>
    <n v="129.15344200000001"/>
    <n v="300.78522659999999"/>
    <n v="468.1516517"/>
    <n v="8.4610924839999999"/>
    <n v="114.3915906"/>
    <n v="127.7771473"/>
    <n v="77.09213536"/>
    <x v="0"/>
    <x v="1"/>
    <x v="1"/>
    <x v="1"/>
    <x v="0"/>
    <x v="1"/>
    <x v="1"/>
    <x v="2"/>
    <x v="1"/>
    <x v="2"/>
    <x v="2"/>
    <x v="0"/>
    <x v="1"/>
    <x v="1"/>
    <x v="1"/>
    <x v="1"/>
    <n v="1"/>
    <n v="2"/>
    <x v="2"/>
    <n v="1.02"/>
    <n v="0.97040142600000001"/>
    <x v="1"/>
    <x v="1"/>
    <x v="34"/>
  </r>
  <r>
    <s v="0577"/>
    <d v="1986-04-24T00:00:00"/>
    <x v="559"/>
    <x v="0"/>
    <n v="1"/>
    <n v="24.930843840000001"/>
    <n v="171.5221043"/>
    <n v="73.346124360000005"/>
    <n v="77.750763140000004"/>
    <n v="121.37142489999999"/>
    <n v="113.33305350000001"/>
    <n v="170.59295750000001"/>
    <n v="117.8788077"/>
    <n v="2.194100105"/>
    <n v="90.033226450000001"/>
    <n v="112.47832649999999"/>
    <n v="78.369213909999999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03E-7"/>
    <x v="0"/>
    <x v="15"/>
    <x v="39"/>
  </r>
  <r>
    <s v="0578"/>
    <d v="1982-05-08T00:00:00"/>
    <x v="560"/>
    <x v="1"/>
    <n v="0"/>
    <n v="28.681423280000001"/>
    <n v="159.8298155"/>
    <n v="73.268330370000001"/>
    <n v="37.581055910000003"/>
    <n v="198.71960200000001"/>
    <n v="132.37065989999999"/>
    <n v="287.9252358"/>
    <n v="459.0704331"/>
    <n v="7.661446142"/>
    <n v="111.9971815"/>
    <n v="124.3832519"/>
    <n v="92.259422490000006"/>
    <x v="0"/>
    <x v="1"/>
    <x v="1"/>
    <x v="0"/>
    <x v="1"/>
    <x v="1"/>
    <x v="1"/>
    <x v="0"/>
    <x v="1"/>
    <x v="3"/>
    <x v="2"/>
    <x v="1"/>
    <x v="1"/>
    <x v="1"/>
    <x v="1"/>
    <x v="1"/>
    <n v="3"/>
    <n v="3"/>
    <x v="9"/>
    <n v="2.19"/>
    <n v="0.98754031200000003"/>
    <x v="0"/>
    <x v="17"/>
    <x v="46"/>
  </r>
  <r>
    <s v="0579"/>
    <d v="1997-08-12T00:00:00"/>
    <x v="561"/>
    <x v="0"/>
    <n v="0"/>
    <n v="19.57438428"/>
    <n v="169.5562821"/>
    <n v="56.27504879"/>
    <n v="74.095476970000007"/>
    <n v="85.388660459999997"/>
    <n v="107.944272"/>
    <n v="157.6890363"/>
    <n v="119.9344959"/>
    <n v="2.128187074"/>
    <n v="89.03989593"/>
    <n v="113.151555"/>
    <n v="74.49972030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6500000000000002E-9"/>
    <x v="2"/>
    <x v="14"/>
    <x v="30"/>
  </r>
  <r>
    <s v="0580"/>
    <d v="1987-07-01T00:00:00"/>
    <x v="562"/>
    <x v="1"/>
    <n v="0"/>
    <n v="29.245631750000001"/>
    <n v="162.24377340000001"/>
    <n v="76.983399270000007"/>
    <n v="62.576470899999997"/>
    <n v="90.859859589999999"/>
    <n v="109.2626588"/>
    <n v="151.77720650000001"/>
    <n v="128.6835413"/>
    <n v="2.4254676609999999"/>
    <n v="90.63373181"/>
    <n v="110.4968624"/>
    <n v="83.766451099999998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7.1799999999999999E-6"/>
    <x v="0"/>
    <x v="12"/>
    <x v="41"/>
  </r>
  <r>
    <s v="0581"/>
    <d v="1967-07-05T00:00:00"/>
    <x v="563"/>
    <x v="0"/>
    <n v="2"/>
    <n v="24.867374760000001"/>
    <n v="172.79567840000001"/>
    <n v="74.249869099999998"/>
    <n v="61.986003250000003"/>
    <n v="114.7863615"/>
    <n v="125.4641204"/>
    <n v="145.16257300000001"/>
    <n v="122.15932890000001"/>
    <n v="2.3418605069999998"/>
    <n v="90.524211030000004"/>
    <n v="112.9240722"/>
    <n v="80.175092770000006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1"/>
    <n v="2.15"/>
    <n v="6.3000000000000002E-9"/>
    <x v="3"/>
    <x v="3"/>
    <x v="4"/>
  </r>
  <r>
    <s v="0582"/>
    <d v="1985-02-14T00:00:00"/>
    <x v="564"/>
    <x v="1"/>
    <n v="0"/>
    <n v="29.071187439999999"/>
    <n v="162.73653870000001"/>
    <n v="76.989751940000005"/>
    <n v="39.219639270000002"/>
    <n v="198.9885855"/>
    <n v="135.21609659999999"/>
    <n v="292.76164169999998"/>
    <n v="466.05820349999999"/>
    <n v="7.4646694150000004"/>
    <n v="111.13450280000001"/>
    <n v="123.3998301"/>
    <n v="95.638193650000005"/>
    <x v="1"/>
    <x v="1"/>
    <x v="1"/>
    <x v="0"/>
    <x v="1"/>
    <x v="1"/>
    <x v="1"/>
    <x v="0"/>
    <x v="1"/>
    <x v="2"/>
    <x v="2"/>
    <x v="1"/>
    <x v="1"/>
    <x v="1"/>
    <x v="1"/>
    <x v="1"/>
    <n v="4"/>
    <n v="3"/>
    <x v="9"/>
    <n v="2.19"/>
    <n v="0.99090409400000001"/>
    <x v="0"/>
    <x v="0"/>
    <x v="12"/>
  </r>
  <r>
    <s v="0583"/>
    <d v="1982-01-02T00:00:00"/>
    <x v="565"/>
    <x v="0"/>
    <n v="0"/>
    <n v="30.59863314"/>
    <n v="175.36132939999999"/>
    <n v="94.095680000000002"/>
    <n v="45.135574949999999"/>
    <n v="199.8422808"/>
    <n v="137.5153056"/>
    <n v="292.1338404"/>
    <n v="462.25652389999999"/>
    <n v="6.4723633349999998"/>
    <n v="113.4106238"/>
    <n v="123.7087252"/>
    <n v="85.92396832"/>
    <x v="1"/>
    <x v="1"/>
    <x v="1"/>
    <x v="0"/>
    <x v="0"/>
    <x v="1"/>
    <x v="1"/>
    <x v="2"/>
    <x v="1"/>
    <x v="2"/>
    <x v="3"/>
    <x v="1"/>
    <x v="1"/>
    <x v="1"/>
    <x v="1"/>
    <x v="1"/>
    <n v="2"/>
    <n v="3"/>
    <x v="2"/>
    <n v="1.02"/>
    <n v="0.57458390999999998"/>
    <x v="0"/>
    <x v="0"/>
    <x v="45"/>
  </r>
  <r>
    <s v="0584"/>
    <d v="1986-01-13T00:00:00"/>
    <x v="566"/>
    <x v="1"/>
    <n v="0"/>
    <n v="28.883185690000001"/>
    <n v="171.3929838"/>
    <n v="84.845960689999998"/>
    <n v="40.216348959999998"/>
    <n v="199.7563141"/>
    <n v="136.92166499999999"/>
    <n v="286.12591170000002"/>
    <n v="456.65156910000002"/>
    <n v="7.1146665259999997"/>
    <n v="112.56872079999999"/>
    <n v="122.8182601"/>
    <n v="90.159803479999994"/>
    <x v="0"/>
    <x v="1"/>
    <x v="1"/>
    <x v="0"/>
    <x v="1"/>
    <x v="0"/>
    <x v="1"/>
    <x v="0"/>
    <x v="1"/>
    <x v="3"/>
    <x v="3"/>
    <x v="1"/>
    <x v="1"/>
    <x v="1"/>
    <x v="1"/>
    <x v="1"/>
    <n v="3"/>
    <n v="3"/>
    <x v="9"/>
    <n v="2.19"/>
    <n v="0.84929249299999998"/>
    <x v="3"/>
    <x v="3"/>
    <x v="4"/>
  </r>
  <r>
    <s v="0585"/>
    <d v="1997-07-03T00:00:00"/>
    <x v="567"/>
    <x v="0"/>
    <n v="0"/>
    <n v="24.014920499999999"/>
    <n v="166.68018850000001"/>
    <n v="66.718937120000007"/>
    <n v="76.512443730000001"/>
    <n v="88.894491740000007"/>
    <n v="112.4291983"/>
    <n v="153.6870365"/>
    <n v="122.97412180000001"/>
    <n v="2.008654135"/>
    <n v="91.301740760000001"/>
    <n v="104.6602694"/>
    <n v="74.22807616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1700000000000001E-10"/>
    <x v="0"/>
    <x v="7"/>
    <x v="10"/>
  </r>
  <r>
    <s v="0586"/>
    <d v="1997-10-05T00:00:00"/>
    <x v="568"/>
    <x v="0"/>
    <n v="0"/>
    <n v="30.296899530000001"/>
    <n v="173.10861890000001"/>
    <n v="90.789488590000005"/>
    <n v="31.461269430000002"/>
    <n v="201.2533865"/>
    <n v="127.404886"/>
    <n v="284.6749082"/>
    <n v="476.6225968"/>
    <n v="9.0484240870000008"/>
    <n v="107.9087182"/>
    <n v="117.13923939999999"/>
    <n v="90.134720220000005"/>
    <x v="0"/>
    <x v="0"/>
    <x v="0"/>
    <x v="0"/>
    <x v="1"/>
    <x v="1"/>
    <x v="1"/>
    <x v="2"/>
    <x v="2"/>
    <x v="3"/>
    <x v="2"/>
    <x v="0"/>
    <x v="1"/>
    <x v="1"/>
    <x v="1"/>
    <x v="0"/>
    <n v="3"/>
    <n v="3"/>
    <x v="8"/>
    <n v="1.02"/>
    <n v="0.96438246999999999"/>
    <x v="3"/>
    <x v="3"/>
    <x v="20"/>
  </r>
  <r>
    <s v="0587"/>
    <d v="1987-05-15T00:00:00"/>
    <x v="569"/>
    <x v="0"/>
    <n v="1"/>
    <n v="27.789309580000001"/>
    <n v="172.23123799999999"/>
    <n v="82.433094490000002"/>
    <n v="72.919246119999997"/>
    <n v="114.3144112"/>
    <n v="106.0480785"/>
    <n v="176.16920569999999"/>
    <n v="120.3230394"/>
    <n v="2.415949356"/>
    <n v="88.338882150000003"/>
    <n v="110.13728399999999"/>
    <n v="77.78543976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5999999999999998E-6"/>
    <x v="2"/>
    <x v="4"/>
    <x v="9"/>
  </r>
  <r>
    <s v="0588"/>
    <d v="1984-06-05T00:00:00"/>
    <x v="570"/>
    <x v="0"/>
    <n v="0"/>
    <n v="33.198295600000002"/>
    <n v="169.7287608"/>
    <n v="95.637159409999995"/>
    <n v="37.460102079999999"/>
    <n v="204.29523270000001"/>
    <n v="135.35909280000001"/>
    <n v="291.69124909999999"/>
    <n v="464.05499659999998"/>
    <n v="7.7867179469999996"/>
    <n v="115.16166509999999"/>
    <n v="125.3206514"/>
    <n v="77.541088270000003"/>
    <x v="0"/>
    <x v="0"/>
    <x v="1"/>
    <x v="1"/>
    <x v="1"/>
    <x v="0"/>
    <x v="0"/>
    <x v="2"/>
    <x v="1"/>
    <x v="2"/>
    <x v="2"/>
    <x v="1"/>
    <x v="1"/>
    <x v="1"/>
    <x v="1"/>
    <x v="1"/>
    <n v="1"/>
    <n v="2"/>
    <x v="2"/>
    <n v="1.02"/>
    <n v="0.71784493500000002"/>
    <x v="3"/>
    <x v="3"/>
    <x v="4"/>
  </r>
  <r>
    <s v="0589"/>
    <d v="1987-10-22T00:00:00"/>
    <x v="243"/>
    <x v="0"/>
    <n v="0"/>
    <n v="31.447412190000001"/>
    <n v="170.36502899999999"/>
    <n v="91.273733629999995"/>
    <n v="39.562670420000003"/>
    <n v="202.1957907"/>
    <n v="134.73820269999999"/>
    <n v="288.98709789999998"/>
    <n v="464.61661099999998"/>
    <n v="7.304539729"/>
    <n v="113.83226759999999"/>
    <n v="124.11868149999999"/>
    <n v="84.755132090000004"/>
    <x v="0"/>
    <x v="1"/>
    <x v="1"/>
    <x v="1"/>
    <x v="0"/>
    <x v="1"/>
    <x v="0"/>
    <x v="2"/>
    <x v="1"/>
    <x v="3"/>
    <x v="2"/>
    <x v="1"/>
    <x v="1"/>
    <x v="1"/>
    <x v="1"/>
    <x v="1"/>
    <n v="2"/>
    <n v="3"/>
    <x v="2"/>
    <n v="1.02"/>
    <n v="0.87824562699999997"/>
    <x v="0"/>
    <x v="0"/>
    <x v="0"/>
  </r>
  <r>
    <s v="0590"/>
    <d v="1998-08-26T00:00:00"/>
    <x v="571"/>
    <x v="0"/>
    <n v="0"/>
    <n v="28.322529800000002"/>
    <n v="168.67198930000001"/>
    <n v="80.578276919999993"/>
    <n v="78.329856129999996"/>
    <n v="89.920032930000005"/>
    <n v="107.1394873"/>
    <n v="152.86971539999999"/>
    <n v="120.35356280000001"/>
    <n v="1.9516149140000001"/>
    <n v="90.755773300000001"/>
    <n v="112.63131"/>
    <n v="79.581570639999995"/>
    <x v="1"/>
    <x v="0"/>
    <x v="0"/>
    <x v="0"/>
    <x v="0"/>
    <x v="1"/>
    <x v="0"/>
    <x v="0"/>
    <x v="0"/>
    <x v="1"/>
    <x v="0"/>
    <x v="0"/>
    <x v="0"/>
    <x v="0"/>
    <x v="0"/>
    <x v="0"/>
    <n v="1"/>
    <n v="1"/>
    <x v="6"/>
    <n v="1.02"/>
    <n v="3.22E-7"/>
    <x v="2"/>
    <x v="14"/>
    <x v="30"/>
  </r>
  <r>
    <s v="0591"/>
    <d v="1985-09-16T00:00:00"/>
    <x v="572"/>
    <x v="0"/>
    <n v="0"/>
    <n v="24.29612946"/>
    <n v="169.30702059999999"/>
    <n v="69.64453254"/>
    <n v="77.648296560000006"/>
    <n v="116.27215959999999"/>
    <n v="108.0695003"/>
    <n v="168.5255172"/>
    <n v="117.1482431"/>
    <n v="2.1703697910000002"/>
    <n v="87.020514579999997"/>
    <n v="109.293767"/>
    <n v="76.442752380000002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6799999999999999E-8"/>
    <x v="0"/>
    <x v="1"/>
    <x v="29"/>
  </r>
  <r>
    <s v="0592"/>
    <d v="1977-05-21T00:00:00"/>
    <x v="573"/>
    <x v="1"/>
    <n v="0"/>
    <n v="26.588723819999998"/>
    <n v="166.90383170000001"/>
    <n v="74.067912890000002"/>
    <n v="67.681642690000004"/>
    <n v="78.191899939999999"/>
    <n v="118.2178858"/>
    <n v="142.8575477"/>
    <n v="118.6036471"/>
    <n v="2.1107281389999999"/>
    <n v="88.028935520000005"/>
    <n v="113.8368361"/>
    <n v="72.614037690000004"/>
    <x v="0"/>
    <x v="0"/>
    <x v="1"/>
    <x v="1"/>
    <x v="0"/>
    <x v="1"/>
    <x v="0"/>
    <x v="0"/>
    <x v="0"/>
    <x v="1"/>
    <x v="0"/>
    <x v="0"/>
    <x v="0"/>
    <x v="0"/>
    <x v="0"/>
    <x v="0"/>
    <n v="1"/>
    <n v="1"/>
    <x v="5"/>
    <n v="2.19"/>
    <n v="2.69E-10"/>
    <x v="0"/>
    <x v="12"/>
    <x v="23"/>
  </r>
  <r>
    <s v="0593"/>
    <d v="1973-08-16T00:00:00"/>
    <x v="574"/>
    <x v="0"/>
    <n v="0"/>
    <n v="20.756262419999999"/>
    <n v="174.90679610000001"/>
    <n v="63.498361979999999"/>
    <n v="63.602536030000003"/>
    <n v="113.7261979"/>
    <n v="125.1159871"/>
    <n v="152.75356590000001"/>
    <n v="122.20316339999999"/>
    <n v="2.4016898609999999"/>
    <n v="88.876914319999997"/>
    <n v="117.0409195"/>
    <n v="75.388350389999999"/>
    <x v="0"/>
    <x v="1"/>
    <x v="1"/>
    <x v="0"/>
    <x v="1"/>
    <x v="1"/>
    <x v="0"/>
    <x v="1"/>
    <x v="0"/>
    <x v="1"/>
    <x v="1"/>
    <x v="0"/>
    <x v="0"/>
    <x v="0"/>
    <x v="0"/>
    <x v="0"/>
    <n v="1"/>
    <n v="1"/>
    <x v="1"/>
    <n v="2.15"/>
    <n v="5.98E-10"/>
    <x v="0"/>
    <x v="0"/>
    <x v="12"/>
  </r>
  <r>
    <s v="0594"/>
    <d v="1973-05-19T00:00:00"/>
    <x v="575"/>
    <x v="1"/>
    <n v="0"/>
    <n v="25.992880570000001"/>
    <n v="160.9896354"/>
    <n v="67.367471089999995"/>
    <n v="59.22569592"/>
    <n v="82.301566379999997"/>
    <n v="117.2886372"/>
    <n v="134.83859670000001"/>
    <n v="120.2021208"/>
    <n v="2.2766907949999999"/>
    <n v="90.35589564"/>
    <n v="111.71992"/>
    <n v="81.865078409999995"/>
    <x v="0"/>
    <x v="1"/>
    <x v="1"/>
    <x v="1"/>
    <x v="0"/>
    <x v="1"/>
    <x v="0"/>
    <x v="0"/>
    <x v="0"/>
    <x v="1"/>
    <x v="1"/>
    <x v="0"/>
    <x v="0"/>
    <x v="0"/>
    <x v="0"/>
    <x v="0"/>
    <n v="2"/>
    <n v="3"/>
    <x v="5"/>
    <n v="3.36"/>
    <n v="3.4399999999999997E-8"/>
    <x v="3"/>
    <x v="3"/>
    <x v="4"/>
  </r>
  <r>
    <s v="0595"/>
    <d v="1981-10-10T00:00:00"/>
    <x v="576"/>
    <x v="0"/>
    <n v="0"/>
    <n v="22.152094519999999"/>
    <n v="174.55945389999999"/>
    <n v="67.499653730000006"/>
    <n v="76.778755399999994"/>
    <n v="112.3044752"/>
    <n v="105.9837591"/>
    <n v="175.96156060000001"/>
    <n v="120.8581039"/>
    <n v="2.2918001170000002"/>
    <n v="85.130902379999995"/>
    <n v="110.84564659999999"/>
    <n v="80.112027190000006"/>
    <x v="0"/>
    <x v="0"/>
    <x v="1"/>
    <x v="0"/>
    <x v="0"/>
    <x v="0"/>
    <x v="1"/>
    <x v="1"/>
    <x v="0"/>
    <x v="0"/>
    <x v="0"/>
    <x v="0"/>
    <x v="0"/>
    <x v="0"/>
    <x v="0"/>
    <x v="0"/>
    <n v="2"/>
    <n v="3"/>
    <x v="0"/>
    <n v="1.02"/>
    <n v="9.5000000000000004E-8"/>
    <x v="3"/>
    <x v="3"/>
    <x v="4"/>
  </r>
  <r>
    <s v="0596"/>
    <d v="1997-01-14T00:00:00"/>
    <x v="577"/>
    <x v="0"/>
    <n v="0"/>
    <n v="31.494100939999999"/>
    <n v="164.92129360000001"/>
    <n v="85.660909309999994"/>
    <n v="76.197742120000001"/>
    <n v="87.004929939999997"/>
    <n v="114.7112056"/>
    <n v="156.60695190000001"/>
    <n v="117.64955740000001"/>
    <n v="2.0552702420000002"/>
    <n v="96.353843900000001"/>
    <n v="106.93659580000001"/>
    <n v="77.827835160000006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6"/>
    <n v="1.02"/>
    <n v="1.55E-7"/>
    <x v="0"/>
    <x v="0"/>
    <x v="56"/>
  </r>
  <r>
    <s v="0597"/>
    <d v="1996-10-05T00:00:00"/>
    <x v="578"/>
    <x v="0"/>
    <n v="0"/>
    <n v="24.64558049"/>
    <n v="171.44949790000001"/>
    <n v="72.445512160000007"/>
    <n v="73.502890980000004"/>
    <n v="88.113524319999996"/>
    <n v="110.30459690000001"/>
    <n v="158.28863680000001"/>
    <n v="121.2195978"/>
    <n v="2.1535021909999998"/>
    <n v="85.103856230000005"/>
    <n v="113.8844793"/>
    <n v="79.85831874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7799999999999998E-8"/>
    <x v="0"/>
    <x v="16"/>
    <x v="51"/>
  </r>
  <r>
    <s v="0598"/>
    <d v="1993-06-10T00:00:00"/>
    <x v="579"/>
    <x v="0"/>
    <n v="0"/>
    <n v="26.873863289999999"/>
    <n v="174.344392"/>
    <n v="81.685706210000006"/>
    <n v="32.323109619999997"/>
    <n v="195.49864210000001"/>
    <n v="124.56721880000001"/>
    <n v="287.8497615"/>
    <n v="481.41767750000002"/>
    <n v="8.9053857999999995"/>
    <n v="118.32330140000001"/>
    <n v="114.1378519"/>
    <n v="85.708006819999994"/>
    <x v="0"/>
    <x v="1"/>
    <x v="0"/>
    <x v="1"/>
    <x v="0"/>
    <x v="1"/>
    <x v="1"/>
    <x v="0"/>
    <x v="1"/>
    <x v="3"/>
    <x v="2"/>
    <x v="0"/>
    <x v="1"/>
    <x v="1"/>
    <x v="1"/>
    <x v="0"/>
    <n v="2"/>
    <n v="3"/>
    <x v="8"/>
    <n v="1.02"/>
    <n v="0.85109800499999999"/>
    <x v="3"/>
    <x v="3"/>
    <x v="4"/>
  </r>
  <r>
    <s v="0599"/>
    <d v="1997-06-08T00:00:00"/>
    <x v="580"/>
    <x v="1"/>
    <n v="0"/>
    <n v="27.11419622"/>
    <n v="158.5451343"/>
    <n v="68.155760959999995"/>
    <n v="68.085710700000007"/>
    <n v="93.60899628"/>
    <n v="110.4865173"/>
    <n v="180.30602859999999"/>
    <n v="116.4388647"/>
    <n v="2.64822129"/>
    <n v="88.246081520000004"/>
    <n v="115.3646048"/>
    <n v="86.09721930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7.5207900000000001E-4"/>
    <x v="1"/>
    <x v="1"/>
    <x v="8"/>
  </r>
  <r>
    <s v="0600"/>
    <d v="1975-05-04T00:00:00"/>
    <x v="581"/>
    <x v="1"/>
    <n v="1"/>
    <n v="23.899722499999999"/>
    <n v="165.0444033"/>
    <n v="65.102019740000003"/>
    <n v="63.378215300000001"/>
    <n v="78.478743309999999"/>
    <n v="114.92695740000001"/>
    <n v="141.18183669999999"/>
    <n v="118.24998909999999"/>
    <n v="2.227608273"/>
    <n v="94.733648020000004"/>
    <n v="107.9894312"/>
    <n v="78.33572694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5.4400000000000002E-9"/>
    <x v="1"/>
    <x v="1"/>
    <x v="54"/>
  </r>
  <r>
    <s v="0601"/>
    <d v="1996-11-14T00:00:00"/>
    <x v="582"/>
    <x v="0"/>
    <n v="0"/>
    <n v="27.46083685"/>
    <n v="173.56792609999999"/>
    <n v="82.728036459999998"/>
    <n v="32.66571407"/>
    <n v="193.57310390000001"/>
    <n v="129.9533136"/>
    <n v="287.10792029999999"/>
    <n v="476.36608589999997"/>
    <n v="8.7892742730000002"/>
    <n v="112.39171930000001"/>
    <n v="120.34274859999999"/>
    <n v="94.433911789999996"/>
    <x v="0"/>
    <x v="0"/>
    <x v="1"/>
    <x v="1"/>
    <x v="0"/>
    <x v="0"/>
    <x v="1"/>
    <x v="0"/>
    <x v="1"/>
    <x v="3"/>
    <x v="2"/>
    <x v="0"/>
    <x v="1"/>
    <x v="1"/>
    <x v="1"/>
    <x v="1"/>
    <n v="3"/>
    <n v="3"/>
    <x v="8"/>
    <n v="1.02"/>
    <n v="0.99088417299999998"/>
    <x v="3"/>
    <x v="11"/>
    <x v="31"/>
  </r>
  <r>
    <s v="0602"/>
    <d v="1976-05-06T00:00:00"/>
    <x v="583"/>
    <x v="1"/>
    <n v="3"/>
    <n v="24.929372969999999"/>
    <n v="161.88359209999999"/>
    <n v="65.330656169999997"/>
    <n v="60.610542629999998"/>
    <n v="76.660514849999998"/>
    <n v="118.4511361"/>
    <n v="149.0166619"/>
    <n v="119.9944777"/>
    <n v="2.4585930999999999"/>
    <n v="86.457852599999995"/>
    <n v="112.7567904"/>
    <n v="77.707221259999997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6.2799999999999998E-9"/>
    <x v="0"/>
    <x v="15"/>
    <x v="32"/>
  </r>
  <r>
    <s v="0603"/>
    <d v="1979-11-05T00:00:00"/>
    <x v="584"/>
    <x v="1"/>
    <n v="2"/>
    <n v="18.036474890000001"/>
    <n v="167.9642474"/>
    <n v="50.884482050000003"/>
    <n v="66.85989438"/>
    <n v="67.467440429999996"/>
    <n v="122.3272233"/>
    <n v="142.3009619"/>
    <n v="125.1507546"/>
    <n v="2.1283455990000002"/>
    <n v="91.462414989999999"/>
    <n v="100.25151940000001"/>
    <n v="82.99835219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9.2099999999999997E-12"/>
    <x v="0"/>
    <x v="0"/>
    <x v="1"/>
  </r>
  <r>
    <s v="0604"/>
    <d v="1996-01-19T00:00:00"/>
    <x v="585"/>
    <x v="0"/>
    <n v="0"/>
    <n v="22.669855030000001"/>
    <n v="165.46840800000001"/>
    <n v="62.069596179999998"/>
    <n v="65.955139310000007"/>
    <n v="86.913581780000001"/>
    <n v="110.79564910000001"/>
    <n v="148.40883460000001"/>
    <n v="116.9237413"/>
    <n v="2.2501481490000002"/>
    <n v="92.086830809999995"/>
    <n v="109.3657348"/>
    <n v="79.48305791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9.0800000000000006E-8"/>
    <x v="3"/>
    <x v="16"/>
    <x v="44"/>
  </r>
  <r>
    <s v="0605"/>
    <d v="1984-10-06T00:00:00"/>
    <x v="586"/>
    <x v="1"/>
    <n v="2"/>
    <n v="17.61589627"/>
    <n v="163.18508220000001"/>
    <n v="46.910023819999999"/>
    <n v="64.265312910000006"/>
    <n v="100.5779647"/>
    <n v="106.095348"/>
    <n v="142.2486394"/>
    <n v="117.97508120000001"/>
    <n v="2.2134590639999998"/>
    <n v="90.133437860000001"/>
    <n v="109.2171386"/>
    <n v="80.425671370000003"/>
    <x v="0"/>
    <x v="0"/>
    <x v="0"/>
    <x v="1"/>
    <x v="0"/>
    <x v="0"/>
    <x v="0"/>
    <x v="1"/>
    <x v="0"/>
    <x v="1"/>
    <x v="1"/>
    <x v="0"/>
    <x v="0"/>
    <x v="0"/>
    <x v="0"/>
    <x v="0"/>
    <n v="2"/>
    <n v="3"/>
    <x v="4"/>
    <n v="2.19"/>
    <n v="4.58E-8"/>
    <x v="2"/>
    <x v="4"/>
    <x v="13"/>
  </r>
  <r>
    <s v="0606"/>
    <d v="1984-09-05T00:00:00"/>
    <x v="193"/>
    <x v="1"/>
    <n v="0"/>
    <n v="31.975900589999998"/>
    <n v="158.1391414"/>
    <n v="79.965293939999995"/>
    <n v="37.477121390000001"/>
    <n v="200.815369"/>
    <n v="133.67064679999999"/>
    <n v="292.1209379"/>
    <n v="458.85653589999998"/>
    <n v="7.7946471610000003"/>
    <n v="111.6376535"/>
    <n v="125.1116409"/>
    <n v="90.396413089999996"/>
    <x v="1"/>
    <x v="1"/>
    <x v="1"/>
    <x v="1"/>
    <x v="1"/>
    <x v="1"/>
    <x v="1"/>
    <x v="2"/>
    <x v="1"/>
    <x v="2"/>
    <x v="2"/>
    <x v="1"/>
    <x v="1"/>
    <x v="1"/>
    <x v="1"/>
    <x v="1"/>
    <n v="3"/>
    <n v="3"/>
    <x v="9"/>
    <n v="2.19"/>
    <n v="0.99285354199999998"/>
    <x v="3"/>
    <x v="3"/>
    <x v="4"/>
  </r>
  <r>
    <s v="0607"/>
    <d v="1973-01-06T00:00:00"/>
    <x v="194"/>
    <x v="0"/>
    <n v="3"/>
    <n v="24.764008359999998"/>
    <n v="167.23012"/>
    <n v="69.254810430000006"/>
    <n v="66.845758680000003"/>
    <n v="115.23053899999999"/>
    <n v="118.80088139999999"/>
    <n v="144.78233890000001"/>
    <n v="115.3864631"/>
    <n v="2.1659166079999999"/>
    <n v="88.722688210000001"/>
    <n v="116.2399037"/>
    <n v="78.670953440000005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2.6899999999999999E-8"/>
    <x v="1"/>
    <x v="1"/>
    <x v="53"/>
  </r>
  <r>
    <s v="0608"/>
    <d v="1991-07-17T00:00:00"/>
    <x v="587"/>
    <x v="1"/>
    <n v="0"/>
    <n v="29.6841455"/>
    <n v="160.72197610000001"/>
    <n v="76.678759589999999"/>
    <n v="35.863656949999999"/>
    <n v="197.0627964"/>
    <n v="130.63952459999999"/>
    <n v="281.00295679999999"/>
    <n v="478.75132159999998"/>
    <n v="7.8353124210000002"/>
    <n v="109.1407287"/>
    <n v="123.13726"/>
    <n v="95.301888730000002"/>
    <x v="1"/>
    <x v="1"/>
    <x v="0"/>
    <x v="0"/>
    <x v="0"/>
    <x v="0"/>
    <x v="1"/>
    <x v="0"/>
    <x v="2"/>
    <x v="3"/>
    <x v="2"/>
    <x v="1"/>
    <x v="1"/>
    <x v="1"/>
    <x v="1"/>
    <x v="1"/>
    <n v="4"/>
    <n v="3"/>
    <x v="7"/>
    <n v="2.19"/>
    <n v="0.98533284399999999"/>
    <x v="3"/>
    <x v="16"/>
    <x v="44"/>
  </r>
  <r>
    <s v="0609"/>
    <d v="1986-12-09T00:00:00"/>
    <x v="588"/>
    <x v="1"/>
    <n v="0"/>
    <n v="29.95360273"/>
    <n v="156.1465321"/>
    <n v="73.032093799999998"/>
    <n v="45.36730695"/>
    <n v="193.98854499999999"/>
    <n v="137.053237"/>
    <n v="297.39017230000002"/>
    <n v="465.48823959999999"/>
    <n v="6.5551647710000003"/>
    <n v="102.3081502"/>
    <n v="120.9420736"/>
    <n v="90.397643070000001"/>
    <x v="0"/>
    <x v="1"/>
    <x v="1"/>
    <x v="1"/>
    <x v="1"/>
    <x v="1"/>
    <x v="0"/>
    <x v="2"/>
    <x v="2"/>
    <x v="2"/>
    <x v="3"/>
    <x v="1"/>
    <x v="1"/>
    <x v="1"/>
    <x v="1"/>
    <x v="1"/>
    <n v="3"/>
    <n v="3"/>
    <x v="9"/>
    <n v="2.19"/>
    <n v="0.24102804799999999"/>
    <x v="0"/>
    <x v="3"/>
    <x v="50"/>
  </r>
  <r>
    <s v="0610"/>
    <d v="1984-02-22T00:00:00"/>
    <x v="589"/>
    <x v="1"/>
    <n v="1"/>
    <n v="31.16751648"/>
    <n v="164.39018540000001"/>
    <n v="84.227511239999998"/>
    <n v="37.101908000000002"/>
    <n v="201.24442400000001"/>
    <n v="137.113845"/>
    <n v="286.45361370000001"/>
    <n v="459.88890930000002"/>
    <n v="7.7207245980000003"/>
    <n v="112.86919589999999"/>
    <n v="114.1152541"/>
    <n v="96.405187679999997"/>
    <x v="0"/>
    <x v="0"/>
    <x v="1"/>
    <x v="1"/>
    <x v="0"/>
    <x v="1"/>
    <x v="0"/>
    <x v="2"/>
    <x v="1"/>
    <x v="3"/>
    <x v="2"/>
    <x v="1"/>
    <x v="1"/>
    <x v="1"/>
    <x v="1"/>
    <x v="0"/>
    <n v="4"/>
    <n v="3"/>
    <x v="9"/>
    <n v="2.19"/>
    <n v="0.96104441399999996"/>
    <x v="0"/>
    <x v="1"/>
    <x v="29"/>
  </r>
  <r>
    <s v="0611"/>
    <d v="1991-06-05T00:00:00"/>
    <x v="590"/>
    <x v="0"/>
    <n v="0"/>
    <n v="27.435626930000002"/>
    <n v="173.9358225"/>
    <n v="83.002841309999994"/>
    <n v="76.736346179999998"/>
    <n v="87.155893849999998"/>
    <n v="110.9862316"/>
    <n v="152.29964659999999"/>
    <n v="123.18526540000001"/>
    <n v="1.9847132970000001"/>
    <n v="93.588734410000001"/>
    <n v="109.9195299"/>
    <n v="73.73284941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4.5100000000000003E-9"/>
    <x v="0"/>
    <x v="11"/>
    <x v="35"/>
  </r>
  <r>
    <s v="0612"/>
    <d v="1973-05-16T00:00:00"/>
    <x v="591"/>
    <x v="1"/>
    <n v="1"/>
    <n v="23.643319720000001"/>
    <n v="160.99359490000001"/>
    <n v="61.280972820000002"/>
    <n v="69.062987050000004"/>
    <n v="79.499983889999996"/>
    <n v="123.0824241"/>
    <n v="150.12300200000001"/>
    <n v="121.4799854"/>
    <n v="2.1737113969999999"/>
    <n v="87.258922279999993"/>
    <n v="107.956318"/>
    <n v="77.251946989999993"/>
    <x v="0"/>
    <x v="0"/>
    <x v="1"/>
    <x v="1"/>
    <x v="0"/>
    <x v="0"/>
    <x v="1"/>
    <x v="1"/>
    <x v="0"/>
    <x v="1"/>
    <x v="0"/>
    <x v="0"/>
    <x v="0"/>
    <x v="0"/>
    <x v="0"/>
    <x v="0"/>
    <n v="1"/>
    <n v="1"/>
    <x v="5"/>
    <n v="3.36"/>
    <n v="8.2699999999999996E-11"/>
    <x v="0"/>
    <x v="15"/>
    <x v="32"/>
  </r>
  <r>
    <s v="0613"/>
    <d v="1993-11-16T00:00:00"/>
    <x v="592"/>
    <x v="0"/>
    <n v="0"/>
    <n v="25.67733458"/>
    <n v="174.09953780000001"/>
    <n v="77.829667709999995"/>
    <n v="73.702203769999997"/>
    <n v="92.658930710000007"/>
    <n v="115.4668204"/>
    <n v="156.643114"/>
    <n v="120.43066020000001"/>
    <n v="2.125351835"/>
    <n v="88.54704461"/>
    <n v="107.4216361"/>
    <n v="80.012181620000007"/>
    <x v="1"/>
    <x v="0"/>
    <x v="1"/>
    <x v="1"/>
    <x v="0"/>
    <x v="0"/>
    <x v="1"/>
    <x v="0"/>
    <x v="0"/>
    <x v="1"/>
    <x v="0"/>
    <x v="0"/>
    <x v="0"/>
    <x v="0"/>
    <x v="0"/>
    <x v="0"/>
    <n v="2"/>
    <n v="3"/>
    <x v="6"/>
    <n v="1.02"/>
    <n v="7.3300000000000001E-9"/>
    <x v="0"/>
    <x v="6"/>
    <x v="27"/>
  </r>
  <r>
    <s v="0614"/>
    <d v="1992-09-03T00:00:00"/>
    <x v="593"/>
    <x v="0"/>
    <n v="0"/>
    <n v="25.706286590000001"/>
    <n v="172.9814867"/>
    <n v="76.919879620000003"/>
    <n v="72.001520920000004"/>
    <n v="93.703302480000005"/>
    <n v="105.37407450000001"/>
    <n v="157.3109202"/>
    <n v="124.1546975"/>
    <n v="2.1848277399999998"/>
    <n v="91.035370799999995"/>
    <n v="110.5029885"/>
    <n v="84.85492012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0699999999999998E-6"/>
    <x v="1"/>
    <x v="1"/>
    <x v="34"/>
  </r>
  <r>
    <s v="0615"/>
    <d v="1983-06-21T00:00:00"/>
    <x v="594"/>
    <x v="1"/>
    <n v="0"/>
    <n v="28.90437382"/>
    <n v="167.01724250000001"/>
    <n v="80.628054980000002"/>
    <n v="36.41910154"/>
    <n v="203.0340199"/>
    <n v="139.83358799999999"/>
    <n v="295.88670830000001"/>
    <n v="462.33985519999999"/>
    <n v="8.1244922549999998"/>
    <n v="106.84711299999999"/>
    <n v="121.79522729999999"/>
    <n v="89.462135970000006"/>
    <x v="0"/>
    <x v="0"/>
    <x v="1"/>
    <x v="0"/>
    <x v="1"/>
    <x v="0"/>
    <x v="1"/>
    <x v="0"/>
    <x v="2"/>
    <x v="2"/>
    <x v="2"/>
    <x v="1"/>
    <x v="1"/>
    <x v="1"/>
    <x v="1"/>
    <x v="1"/>
    <n v="3"/>
    <n v="3"/>
    <x v="9"/>
    <n v="2.19"/>
    <n v="0.68378512700000005"/>
    <x v="1"/>
    <x v="1"/>
    <x v="8"/>
  </r>
  <r>
    <s v="0616"/>
    <d v="1991-09-24T00:00:00"/>
    <x v="595"/>
    <x v="0"/>
    <n v="0"/>
    <n v="29.9944153"/>
    <n v="167.3815314"/>
    <n v="84.034084770000007"/>
    <n v="74.583122329999995"/>
    <n v="119.16834830000001"/>
    <n v="118.16774169999999"/>
    <n v="173.11774539999999"/>
    <n v="122.9825434"/>
    <n v="2.3211383489999999"/>
    <n v="88.173841170000003"/>
    <n v="109.25169080000001"/>
    <n v="80.518912409999999"/>
    <x v="0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8.78E-7"/>
    <x v="0"/>
    <x v="15"/>
    <x v="39"/>
  </r>
  <r>
    <s v="0617"/>
    <d v="1989-12-21T00:00:00"/>
    <x v="596"/>
    <x v="1"/>
    <n v="0"/>
    <n v="30.10747375"/>
    <n v="158.78827509999999"/>
    <n v="75.912130189999999"/>
    <n v="37.184176989999997"/>
    <n v="201.37997910000001"/>
    <n v="130.95536240000001"/>
    <n v="283.40420890000001"/>
    <n v="479.42740459999999"/>
    <n v="7.6216345729999997"/>
    <n v="109.7511646"/>
    <n v="130.63656760000001"/>
    <n v="89.849232760000007"/>
    <x v="1"/>
    <x v="1"/>
    <x v="1"/>
    <x v="0"/>
    <x v="0"/>
    <x v="0"/>
    <x v="1"/>
    <x v="2"/>
    <x v="2"/>
    <x v="3"/>
    <x v="2"/>
    <x v="1"/>
    <x v="1"/>
    <x v="1"/>
    <x v="1"/>
    <x v="2"/>
    <n v="3"/>
    <n v="3"/>
    <x v="7"/>
    <n v="2.19"/>
    <n v="0.986089675"/>
    <x v="0"/>
    <x v="7"/>
    <x v="10"/>
  </r>
  <r>
    <s v="0618"/>
    <d v="1993-04-01T00:00:00"/>
    <x v="597"/>
    <x v="1"/>
    <n v="0"/>
    <n v="25.977683649999999"/>
    <n v="162.6868968"/>
    <n v="68.755203870000003"/>
    <n v="35.961060570000001"/>
    <n v="208.2445926"/>
    <n v="123.67681159999999"/>
    <n v="281.72304209999999"/>
    <n v="478.36587589999999"/>
    <n v="7.8341138350000001"/>
    <n v="110.2081111"/>
    <n v="122.4575665"/>
    <n v="97.459182269999999"/>
    <x v="0"/>
    <x v="1"/>
    <x v="0"/>
    <x v="0"/>
    <x v="0"/>
    <x v="1"/>
    <x v="0"/>
    <x v="0"/>
    <x v="1"/>
    <x v="3"/>
    <x v="2"/>
    <x v="0"/>
    <x v="1"/>
    <x v="1"/>
    <x v="1"/>
    <x v="1"/>
    <n v="4"/>
    <n v="3"/>
    <x v="7"/>
    <n v="2.19"/>
    <n v="0.99851082300000005"/>
    <x v="0"/>
    <x v="11"/>
    <x v="35"/>
  </r>
  <r>
    <s v="0619"/>
    <d v="1973-05-04T00:00:00"/>
    <x v="598"/>
    <x v="1"/>
    <n v="2"/>
    <n v="21.20948885"/>
    <n v="156.26308019999999"/>
    <n v="51.789648489999998"/>
    <n v="63.837990609999999"/>
    <n v="75.433883109999996"/>
    <n v="122.88502990000001"/>
    <n v="144.36234260000001"/>
    <n v="125.5715318"/>
    <n v="2.2613860680000002"/>
    <n v="92.299977310000003"/>
    <n v="105.6512197"/>
    <n v="80.63514546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7.0700000000000004E-10"/>
    <x v="2"/>
    <x v="4"/>
    <x v="5"/>
  </r>
  <r>
    <s v="0620"/>
    <d v="1985-05-18T00:00:00"/>
    <x v="599"/>
    <x v="0"/>
    <n v="0"/>
    <n v="29.325902450000001"/>
    <n v="174.61866409999999"/>
    <n v="89.419597049999993"/>
    <n v="31.278990310000001"/>
    <n v="195.7594776"/>
    <n v="135.480514"/>
    <n v="297.27470959999999"/>
    <n v="462.8698718"/>
    <n v="9.5039739680000004"/>
    <n v="116.4224067"/>
    <n v="121.5816877"/>
    <n v="85.604010509999995"/>
    <x v="0"/>
    <x v="1"/>
    <x v="1"/>
    <x v="1"/>
    <x v="0"/>
    <x v="0"/>
    <x v="1"/>
    <x v="0"/>
    <x v="1"/>
    <x v="2"/>
    <x v="2"/>
    <x v="1"/>
    <x v="1"/>
    <x v="1"/>
    <x v="1"/>
    <x v="1"/>
    <n v="2"/>
    <n v="3"/>
    <x v="2"/>
    <n v="1.02"/>
    <n v="0.97473609800000005"/>
    <x v="0"/>
    <x v="13"/>
    <x v="25"/>
  </r>
  <r>
    <s v="0621"/>
    <d v="1996-02-07T00:00:00"/>
    <x v="600"/>
    <x v="0"/>
    <n v="0"/>
    <n v="28.385293430000001"/>
    <n v="168.92560409999999"/>
    <n v="80.999875149999994"/>
    <n v="72.662606400000001"/>
    <n v="88.527978540000007"/>
    <n v="106.4384146"/>
    <n v="153.97073990000001"/>
    <n v="116.1031661"/>
    <n v="2.118981792"/>
    <n v="88.814329319999999"/>
    <n v="109.77927510000001"/>
    <n v="79.61575788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2100000000000002E-7"/>
    <x v="0"/>
    <x v="12"/>
    <x v="23"/>
  </r>
  <r>
    <s v="0622"/>
    <d v="1991-09-12T00:00:00"/>
    <x v="601"/>
    <x v="1"/>
    <n v="0"/>
    <n v="23.416048539999998"/>
    <n v="169.5177631"/>
    <n v="67.288993989999994"/>
    <n v="37.080128190000003"/>
    <n v="197.35294490000001"/>
    <n v="136.12899640000001"/>
    <n v="289.42987529999999"/>
    <n v="461.54749839999999"/>
    <n v="7.8055252089999998"/>
    <n v="110.5082793"/>
    <n v="120.8226839"/>
    <n v="92.935743489999993"/>
    <x v="0"/>
    <x v="0"/>
    <x v="1"/>
    <x v="1"/>
    <x v="1"/>
    <x v="0"/>
    <x v="1"/>
    <x v="1"/>
    <x v="1"/>
    <x v="3"/>
    <x v="2"/>
    <x v="1"/>
    <x v="1"/>
    <x v="1"/>
    <x v="1"/>
    <x v="1"/>
    <n v="3"/>
    <n v="3"/>
    <x v="9"/>
    <n v="2.19"/>
    <n v="0.70110357999999995"/>
    <x v="0"/>
    <x v="15"/>
    <x v="32"/>
  </r>
  <r>
    <s v="0623"/>
    <d v="1994-07-23T00:00:00"/>
    <x v="602"/>
    <x v="1"/>
    <n v="0"/>
    <n v="32.180856660000003"/>
    <n v="161.49051489999999"/>
    <n v="83.925055909999998"/>
    <n v="37.525105259999997"/>
    <n v="203.77468999999999"/>
    <n v="130.7648384"/>
    <n v="280.46713160000002"/>
    <n v="479.71483189999998"/>
    <n v="7.474119784"/>
    <n v="111.98526769999999"/>
    <n v="131.95101270000001"/>
    <n v="90.876483289999996"/>
    <x v="0"/>
    <x v="0"/>
    <x v="1"/>
    <x v="1"/>
    <x v="1"/>
    <x v="0"/>
    <x v="0"/>
    <x v="2"/>
    <x v="1"/>
    <x v="3"/>
    <x v="2"/>
    <x v="1"/>
    <x v="1"/>
    <x v="1"/>
    <x v="1"/>
    <x v="2"/>
    <n v="3"/>
    <n v="3"/>
    <x v="7"/>
    <n v="2.19"/>
    <n v="0.99778081100000005"/>
    <x v="0"/>
    <x v="12"/>
    <x v="23"/>
  </r>
  <r>
    <s v="0624"/>
    <d v="1977-01-05T00:00:00"/>
    <x v="603"/>
    <x v="0"/>
    <n v="3"/>
    <n v="26.361267009999999"/>
    <n v="171.96575580000001"/>
    <n v="77.956121870000004"/>
    <n v="68.606799530000004"/>
    <n v="112.9259483"/>
    <n v="121.0597564"/>
    <n v="144.47866569999999"/>
    <n v="124.30272909999999"/>
    <n v="2.105894266"/>
    <n v="86.349358300000006"/>
    <n v="107.5729412"/>
    <n v="84.244492620000003"/>
    <x v="0"/>
    <x v="0"/>
    <x v="1"/>
    <x v="0"/>
    <x v="1"/>
    <x v="1"/>
    <x v="1"/>
    <x v="0"/>
    <x v="0"/>
    <x v="1"/>
    <x v="0"/>
    <x v="0"/>
    <x v="0"/>
    <x v="0"/>
    <x v="0"/>
    <x v="0"/>
    <n v="2"/>
    <n v="3"/>
    <x v="1"/>
    <n v="1.02"/>
    <n v="5.9399999999999998E-9"/>
    <x v="2"/>
    <x v="2"/>
    <x v="3"/>
  </r>
  <r>
    <s v="0625"/>
    <d v="1985-10-11T00:00:00"/>
    <x v="604"/>
    <x v="1"/>
    <n v="0"/>
    <n v="23.67396716"/>
    <n v="164.14347609999999"/>
    <n v="63.784960910000002"/>
    <n v="43.215346519999997"/>
    <n v="196.64239370000001"/>
    <n v="128.78064929999999"/>
    <n v="288.8812418"/>
    <n v="461.91371299999997"/>
    <n v="6.6846910880000001"/>
    <n v="113.66862690000001"/>
    <n v="118.97289499999999"/>
    <n v="95.225067129999999"/>
    <x v="1"/>
    <x v="1"/>
    <x v="1"/>
    <x v="1"/>
    <x v="1"/>
    <x v="1"/>
    <x v="1"/>
    <x v="1"/>
    <x v="1"/>
    <x v="3"/>
    <x v="3"/>
    <x v="0"/>
    <x v="1"/>
    <x v="1"/>
    <x v="1"/>
    <x v="0"/>
    <n v="4"/>
    <n v="3"/>
    <x v="9"/>
    <n v="2.19"/>
    <n v="0.93365852800000004"/>
    <x v="0"/>
    <x v="0"/>
    <x v="1"/>
  </r>
  <r>
    <s v="0626"/>
    <d v="1991-10-11T00:00:00"/>
    <x v="605"/>
    <x v="1"/>
    <n v="0"/>
    <n v="22.035654439999998"/>
    <n v="153.89000279999999"/>
    <n v="52.185129830000001"/>
    <n v="63.788875519999998"/>
    <n v="89.196837970000004"/>
    <n v="104.4649782"/>
    <n v="182.97391630000001"/>
    <n v="115.98819469999999"/>
    <n v="2.8684298770000001"/>
    <n v="89.460248440000001"/>
    <n v="108.68864929999999"/>
    <n v="85.79760369999999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8.2118100000000004E-4"/>
    <x v="0"/>
    <x v="13"/>
    <x v="25"/>
  </r>
  <r>
    <s v="0627"/>
    <d v="1998-05-09T00:00:00"/>
    <x v="606"/>
    <x v="0"/>
    <n v="0"/>
    <n v="31.393965959999999"/>
    <n v="173.59725539999999"/>
    <n v="94.608878090000005"/>
    <n v="36.344072679999996"/>
    <n v="196.0299665"/>
    <n v="129.87291740000001"/>
    <n v="284.4551318"/>
    <n v="486.5734645"/>
    <n v="7.826726914"/>
    <n v="110.1353871"/>
    <n v="121.9063531"/>
    <n v="95.028056320000005"/>
    <x v="0"/>
    <x v="1"/>
    <x v="1"/>
    <x v="1"/>
    <x v="0"/>
    <x v="0"/>
    <x v="0"/>
    <x v="2"/>
    <x v="1"/>
    <x v="3"/>
    <x v="2"/>
    <x v="0"/>
    <x v="1"/>
    <x v="1"/>
    <x v="1"/>
    <x v="1"/>
    <n v="4"/>
    <n v="3"/>
    <x v="8"/>
    <n v="1.02"/>
    <n v="0.99480380199999996"/>
    <x v="3"/>
    <x v="16"/>
    <x v="44"/>
  </r>
  <r>
    <s v="0628"/>
    <d v="1996-09-13T00:00:00"/>
    <x v="607"/>
    <x v="1"/>
    <n v="1"/>
    <n v="31.018839679999999"/>
    <n v="159.53465109999999"/>
    <n v="78.946994660000001"/>
    <n v="39.145021790000001"/>
    <n v="201.5127775"/>
    <n v="126.8708592"/>
    <n v="283.8730271"/>
    <n v="484.27101370000003"/>
    <n v="7.2518295830000001"/>
    <n v="112.07349259999999"/>
    <n v="127.8486199"/>
    <n v="86.939023610000007"/>
    <x v="0"/>
    <x v="1"/>
    <x v="1"/>
    <x v="1"/>
    <x v="1"/>
    <x v="0"/>
    <x v="1"/>
    <x v="2"/>
    <x v="1"/>
    <x v="3"/>
    <x v="2"/>
    <x v="0"/>
    <x v="1"/>
    <x v="1"/>
    <x v="1"/>
    <x v="1"/>
    <n v="2"/>
    <n v="3"/>
    <x v="7"/>
    <n v="2.19"/>
    <n v="0.98023312200000001"/>
    <x v="0"/>
    <x v="13"/>
    <x v="24"/>
  </r>
  <r>
    <s v="0629"/>
    <d v="1977-01-10T00:00:00"/>
    <x v="608"/>
    <x v="1"/>
    <n v="0"/>
    <n v="23.413411499999999"/>
    <n v="163.3837584"/>
    <n v="62.500351879999997"/>
    <n v="69.534189600000005"/>
    <n v="80.910685810000004"/>
    <n v="120.4062581"/>
    <n v="142.47276149999999"/>
    <n v="120.0549135"/>
    <n v="2.0489598330000001"/>
    <n v="90.052332870000001"/>
    <n v="108.84284340000001"/>
    <n v="71.224956090000006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1.35E-11"/>
    <x v="0"/>
    <x v="0"/>
    <x v="49"/>
  </r>
  <r>
    <s v="0630"/>
    <d v="1997-07-06T00:00:00"/>
    <x v="609"/>
    <x v="0"/>
    <n v="0"/>
    <n v="25.719014189999999"/>
    <n v="166.23733809999999"/>
    <n v="71.074116570000001"/>
    <n v="72.223557810000003"/>
    <n v="95.456125569999998"/>
    <n v="115.1404603"/>
    <n v="160.24058120000001"/>
    <n v="119.12530769999999"/>
    <n v="2.2186747100000002"/>
    <n v="92.432340780000004"/>
    <n v="108.45678460000001"/>
    <n v="84.82693317000000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9.8700000000000004E-7"/>
    <x v="0"/>
    <x v="6"/>
    <x v="7"/>
  </r>
  <r>
    <s v="0631"/>
    <d v="1996-03-13T00:00:00"/>
    <x v="610"/>
    <x v="0"/>
    <n v="0"/>
    <n v="22.348435030000001"/>
    <n v="173.3121945"/>
    <n v="67.128255249999995"/>
    <n v="71.251137729999996"/>
    <n v="95.228761280000001"/>
    <n v="108.71695510000001"/>
    <n v="158.63435949999999"/>
    <n v="120.412789"/>
    <n v="2.226411599"/>
    <n v="92.418636169999999"/>
    <n v="109.648263"/>
    <n v="75.709370840000005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1.9300000000000001E-8"/>
    <x v="3"/>
    <x v="3"/>
    <x v="20"/>
  </r>
  <r>
    <s v="0632"/>
    <d v="1999-08-03T00:00:00"/>
    <x v="611"/>
    <x v="0"/>
    <n v="0"/>
    <n v="21.929405559999999"/>
    <n v="170.8417614"/>
    <n v="64.005153019999995"/>
    <n v="72.878994829999996"/>
    <n v="88.464980109999999"/>
    <n v="102.871736"/>
    <n v="149.3632188"/>
    <n v="119.5632236"/>
    <n v="2.0494687009999999"/>
    <n v="90.461588399999997"/>
    <n v="107.0096532"/>
    <n v="79.75262836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81E-8"/>
    <x v="2"/>
    <x v="10"/>
    <x v="18"/>
  </r>
  <r>
    <s v="0633"/>
    <d v="1990-07-18T00:00:00"/>
    <x v="612"/>
    <x v="1"/>
    <n v="1"/>
    <n v="30.894677359999999"/>
    <n v="161.08155410000001"/>
    <n v="80.163244469999995"/>
    <n v="64.967287909999996"/>
    <n v="92.413093630000006"/>
    <n v="112.16284829999999"/>
    <n v="147.11093550000001"/>
    <n v="123.5853388"/>
    <n v="2.2643847419999998"/>
    <n v="88.356395570000004"/>
    <n v="114.3046839"/>
    <n v="74.344629100000006"/>
    <x v="1"/>
    <x v="0"/>
    <x v="0"/>
    <x v="0"/>
    <x v="0"/>
    <x v="0"/>
    <x v="1"/>
    <x v="2"/>
    <x v="0"/>
    <x v="1"/>
    <x v="1"/>
    <x v="0"/>
    <x v="0"/>
    <x v="0"/>
    <x v="0"/>
    <x v="0"/>
    <n v="1"/>
    <n v="1"/>
    <x v="4"/>
    <n v="2.19"/>
    <n v="1.15E-7"/>
    <x v="1"/>
    <x v="1"/>
    <x v="53"/>
  </r>
  <r>
    <s v="0634"/>
    <d v="1983-01-05T00:00:00"/>
    <x v="613"/>
    <x v="0"/>
    <n v="1"/>
    <n v="19.804100380000001"/>
    <n v="169.72936519999999"/>
    <n v="57.051766100000002"/>
    <n v="73.047939720000002"/>
    <n v="111.6418594"/>
    <n v="108.2574608"/>
    <n v="175.96973539999999"/>
    <n v="113.83189950000001"/>
    <n v="2.408962335"/>
    <n v="93.593776590000004"/>
    <n v="105.5218611"/>
    <n v="81.47831141000000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3099999999999998E-7"/>
    <x v="2"/>
    <x v="4"/>
    <x v="9"/>
  </r>
  <r>
    <s v="0635"/>
    <d v="1975-09-23T00:00:00"/>
    <x v="614"/>
    <x v="0"/>
    <n v="0"/>
    <n v="23.961964800000001"/>
    <n v="166.0270055"/>
    <n v="66.051075859999997"/>
    <n v="63.691045070000001"/>
    <n v="118.2289474"/>
    <n v="122.3509131"/>
    <n v="148.27437939999999"/>
    <n v="118.00948459999999"/>
    <n v="2.3280255360000002"/>
    <n v="91.733967820000004"/>
    <n v="110.7494324"/>
    <n v="81.270258569999996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4.66E-8"/>
    <x v="0"/>
    <x v="12"/>
    <x v="57"/>
  </r>
  <r>
    <s v="0636"/>
    <d v="1998-07-05T00:00:00"/>
    <x v="615"/>
    <x v="1"/>
    <n v="0"/>
    <n v="29.08977544"/>
    <n v="161.6680738"/>
    <n v="76.030683819999993"/>
    <n v="64.695205979999997"/>
    <n v="88.850373899999994"/>
    <n v="104.2339515"/>
    <n v="181.9524524"/>
    <n v="118.8444789"/>
    <n v="2.8124564969999999"/>
    <n v="90.514383339999995"/>
    <n v="112.60985789999999"/>
    <n v="80.04266835999999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5.9069799999999996E-4"/>
    <x v="0"/>
    <x v="0"/>
    <x v="56"/>
  </r>
  <r>
    <s v="0637"/>
    <d v="1998-06-15T00:00:00"/>
    <x v="616"/>
    <x v="0"/>
    <n v="0"/>
    <n v="30.115092579999999"/>
    <n v="175.44613419999999"/>
    <n v="92.698308409999996"/>
    <n v="38.833833429999999"/>
    <n v="201.66024110000001"/>
    <n v="138.19079719999999"/>
    <n v="281.90431280000001"/>
    <n v="483.57662959999999"/>
    <n v="7.2592450419999999"/>
    <n v="107.3960041"/>
    <n v="122.64442099999999"/>
    <n v="95.699364889999998"/>
    <x v="1"/>
    <x v="1"/>
    <x v="1"/>
    <x v="1"/>
    <x v="1"/>
    <x v="0"/>
    <x v="1"/>
    <x v="2"/>
    <x v="2"/>
    <x v="3"/>
    <x v="2"/>
    <x v="1"/>
    <x v="1"/>
    <x v="1"/>
    <x v="1"/>
    <x v="1"/>
    <n v="4"/>
    <n v="3"/>
    <x v="8"/>
    <n v="1.02"/>
    <n v="0.90179405700000004"/>
    <x v="4"/>
    <x v="9"/>
    <x v="19"/>
  </r>
  <r>
    <s v="0638"/>
    <d v="1985-08-18T00:00:00"/>
    <x v="617"/>
    <x v="1"/>
    <n v="0"/>
    <n v="25.289890459999999"/>
    <n v="166.054339"/>
    <n v="69.734453920000007"/>
    <n v="60.228044240000003"/>
    <n v="96.052044620000004"/>
    <n v="108.6740846"/>
    <n v="143.91582919999999"/>
    <n v="122.0508786"/>
    <n v="2.389515233"/>
    <n v="95.389037209999998"/>
    <n v="110.857859"/>
    <n v="80.90425252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2.3099999999999999E-6"/>
    <x v="3"/>
    <x v="16"/>
    <x v="44"/>
  </r>
  <r>
    <s v="0639"/>
    <d v="1975-10-01T00:00:00"/>
    <x v="618"/>
    <x v="1"/>
    <n v="0"/>
    <n v="20.33424334"/>
    <n v="164.2407035"/>
    <n v="54.851639040000002"/>
    <n v="62.801408539999997"/>
    <n v="75.096879610000002"/>
    <n v="122.4299571"/>
    <n v="148.02035169999999"/>
    <n v="122.50199240000001"/>
    <n v="2.3569591050000001"/>
    <n v="89.409034050000002"/>
    <n v="109.8243671"/>
    <n v="87.95484349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29E-8"/>
    <x v="2"/>
    <x v="4"/>
    <x v="26"/>
  </r>
  <r>
    <s v="0640"/>
    <d v="1988-05-27T00:00:00"/>
    <x v="619"/>
    <x v="1"/>
    <n v="0"/>
    <n v="24.69343885"/>
    <n v="162.57852969999999"/>
    <n v="65.269150199999999"/>
    <n v="61.89110685"/>
    <n v="94.300026310000007"/>
    <n v="108.9238738"/>
    <n v="140.4583135"/>
    <n v="118.3011869"/>
    <n v="2.2694425840000001"/>
    <n v="88.487896739999996"/>
    <n v="109.07428109999999"/>
    <n v="77.888172330000003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4"/>
    <n v="2.19"/>
    <n v="5.32E-8"/>
    <x v="1"/>
    <x v="1"/>
    <x v="8"/>
  </r>
  <r>
    <s v="0641"/>
    <d v="1973-10-19T00:00:00"/>
    <x v="620"/>
    <x v="1"/>
    <n v="1"/>
    <n v="23.23770197"/>
    <n v="161.3124621"/>
    <n v="60.468475220000002"/>
    <n v="64.386271010000002"/>
    <n v="77.172092579999997"/>
    <n v="117.35058410000001"/>
    <n v="136.0977676"/>
    <n v="120.1438809"/>
    <n v="2.1137699919999999"/>
    <n v="93.56031102"/>
    <n v="111.789017"/>
    <n v="79.044360100000006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3.3999999999999998E-9"/>
    <x v="2"/>
    <x v="2"/>
    <x v="3"/>
  </r>
  <r>
    <s v="0642"/>
    <d v="1995-05-21T00:00:00"/>
    <x v="621"/>
    <x v="1"/>
    <n v="0"/>
    <n v="17.234290319999999"/>
    <n v="156.0762613"/>
    <n v="41.982385389999997"/>
    <n v="63.510432350000002"/>
    <n v="94.139225460000006"/>
    <n v="109.32557970000001"/>
    <n v="182.0258824"/>
    <n v="124.45243019999999"/>
    <n v="2.866078463"/>
    <n v="96.98554378"/>
    <n v="108.8138711"/>
    <n v="82.727367290000004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4682000000000001E-4"/>
    <x v="2"/>
    <x v="14"/>
    <x v="30"/>
  </r>
  <r>
    <s v="0643"/>
    <d v="1988-03-08T00:00:00"/>
    <x v="622"/>
    <x v="1"/>
    <n v="0"/>
    <n v="26.77558342"/>
    <n v="167.1741652"/>
    <n v="74.830262509999997"/>
    <n v="36.586883950000001"/>
    <n v="194.87650009999999"/>
    <n v="136.52766030000001"/>
    <n v="288.00069580000002"/>
    <n v="458.91388469999998"/>
    <n v="7.8716923860000003"/>
    <n v="103.0765802"/>
    <n v="123.383368"/>
    <n v="95.248635739999997"/>
    <x v="0"/>
    <x v="1"/>
    <x v="1"/>
    <x v="1"/>
    <x v="1"/>
    <x v="0"/>
    <x v="0"/>
    <x v="0"/>
    <x v="2"/>
    <x v="3"/>
    <x v="2"/>
    <x v="1"/>
    <x v="1"/>
    <x v="1"/>
    <x v="1"/>
    <x v="1"/>
    <n v="4"/>
    <n v="3"/>
    <x v="9"/>
    <n v="2.19"/>
    <n v="0.85344716300000001"/>
    <x v="0"/>
    <x v="15"/>
    <x v="47"/>
  </r>
  <r>
    <s v="0644"/>
    <d v="1978-05-01T00:00:00"/>
    <x v="623"/>
    <x v="1"/>
    <n v="0"/>
    <n v="20.023735970000001"/>
    <n v="165.41421750000001"/>
    <n v="54.788672740000003"/>
    <n v="64.596011930000003"/>
    <n v="71.169777890000006"/>
    <n v="125.5823103"/>
    <n v="140.82752600000001"/>
    <n v="121.2686087"/>
    <n v="2.1801272530000002"/>
    <n v="87.68815841"/>
    <n v="106.91522879999999"/>
    <n v="85.83858678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2.19"/>
    <n v="1.79E-10"/>
    <x v="2"/>
    <x v="10"/>
    <x v="18"/>
  </r>
  <r>
    <s v="0645"/>
    <d v="1998-03-02T00:00:00"/>
    <x v="624"/>
    <x v="1"/>
    <n v="0"/>
    <n v="25.807300359999999"/>
    <n v="162.67420060000001"/>
    <n v="68.293589389999994"/>
    <n v="64.327122259999996"/>
    <n v="85.419749820000007"/>
    <n v="107.06988699999999"/>
    <n v="181.2388134"/>
    <n v="114.73943079999999"/>
    <n v="2.8174556389999998"/>
    <n v="87.293923190000001"/>
    <n v="107.68721960000001"/>
    <n v="77.47538034999999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3700000000000003E-6"/>
    <x v="2"/>
    <x v="4"/>
    <x v="13"/>
  </r>
  <r>
    <s v="0646"/>
    <d v="1988-09-09T00:00:00"/>
    <x v="625"/>
    <x v="1"/>
    <n v="0"/>
    <n v="21.474902660000001"/>
    <n v="170.24772150000001"/>
    <n v="62.243473459999997"/>
    <n v="70.18101978"/>
    <n v="99.899265310000004"/>
    <n v="109.4777179"/>
    <n v="149.49333770000001"/>
    <n v="118.0331563"/>
    <n v="2.1301106500000002"/>
    <n v="90.434296410000002"/>
    <n v="107.60826059999999"/>
    <n v="82.08030388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7899999999999998E-8"/>
    <x v="4"/>
    <x v="9"/>
    <x v="19"/>
  </r>
  <r>
    <s v="0647"/>
    <d v="1998-02-18T00:00:00"/>
    <x v="626"/>
    <x v="0"/>
    <n v="1"/>
    <n v="30.293924929999999"/>
    <n v="176.60276759999999"/>
    <n v="94.482321499999998"/>
    <n v="30.424450199999999"/>
    <n v="198.10349890000001"/>
    <n v="126.57428520000001"/>
    <n v="285.15322179999998"/>
    <n v="479.45053350000001"/>
    <n v="9.3725020479999994"/>
    <n v="112.62628530000001"/>
    <n v="126.6268669"/>
    <n v="84.71639605"/>
    <x v="0"/>
    <x v="0"/>
    <x v="1"/>
    <x v="1"/>
    <x v="0"/>
    <x v="1"/>
    <x v="0"/>
    <x v="2"/>
    <x v="1"/>
    <x v="3"/>
    <x v="2"/>
    <x v="0"/>
    <x v="1"/>
    <x v="1"/>
    <x v="1"/>
    <x v="1"/>
    <n v="2"/>
    <n v="3"/>
    <x v="8"/>
    <n v="1.02"/>
    <n v="0.99403173"/>
    <x v="0"/>
    <x v="15"/>
    <x v="39"/>
  </r>
  <r>
    <s v="0648"/>
    <d v="1976-01-10T00:00:00"/>
    <x v="627"/>
    <x v="1"/>
    <n v="1"/>
    <n v="24.79125797"/>
    <n v="158.15061639999999"/>
    <n v="62.00694609"/>
    <n v="63.25815274"/>
    <n v="70.278443510000002"/>
    <n v="120.2890939"/>
    <n v="142.60084190000001"/>
    <n v="119.32856820000001"/>
    <n v="2.2542681959999999"/>
    <n v="90.562056560000002"/>
    <n v="109.0397377"/>
    <n v="85.5827041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7800000000000001E-8"/>
    <x v="1"/>
    <x v="1"/>
    <x v="38"/>
  </r>
  <r>
    <s v="0649"/>
    <d v="1975-10-19T00:00:00"/>
    <x v="628"/>
    <x v="1"/>
    <n v="0"/>
    <n v="26.237234730000001"/>
    <n v="168.64022199999999"/>
    <n v="74.617447970000001"/>
    <n v="71.394026719999999"/>
    <n v="72.437045100000006"/>
    <n v="123.2286931"/>
    <n v="145.74894800000001"/>
    <n v="113.7006162"/>
    <n v="2.0414725809999998"/>
    <n v="83.259590309999993"/>
    <n v="101.9564218"/>
    <n v="80.86362905"/>
    <x v="1"/>
    <x v="1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34E-11"/>
    <x v="3"/>
    <x v="11"/>
    <x v="31"/>
  </r>
  <r>
    <s v="0650"/>
    <d v="1998-02-01T00:00:00"/>
    <x v="629"/>
    <x v="0"/>
    <n v="0"/>
    <n v="23.483211600000001"/>
    <n v="174.3069078"/>
    <n v="71.348802539999994"/>
    <n v="77.717629090000003"/>
    <n v="81.666097669999999"/>
    <n v="113.4655448"/>
    <n v="155.59701050000001"/>
    <n v="115.1227087"/>
    <n v="2.0020812819999998"/>
    <n v="92.593637909999998"/>
    <n v="113.7323006"/>
    <n v="79.18924733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6499999999999999E-8"/>
    <x v="0"/>
    <x v="5"/>
    <x v="6"/>
  </r>
  <r>
    <s v="0651"/>
    <d v="1981-08-13T00:00:00"/>
    <x v="630"/>
    <x v="0"/>
    <n v="0"/>
    <n v="27.279334930000001"/>
    <n v="175.91490920000001"/>
    <n v="84.418780650000002"/>
    <n v="78.649160300000005"/>
    <n v="119.98050000000001"/>
    <n v="108.236627"/>
    <n v="170.630336"/>
    <n v="119.2615625"/>
    <n v="2.1695124950000002"/>
    <n v="92.981510740000004"/>
    <n v="109.41330720000001"/>
    <n v="78.501543760000004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8.6899999999999996E-7"/>
    <x v="0"/>
    <x v="15"/>
    <x v="39"/>
  </r>
  <r>
    <s v="0652"/>
    <d v="1991-06-21T00:00:00"/>
    <x v="631"/>
    <x v="1"/>
    <n v="0"/>
    <n v="27.729322119999999"/>
    <n v="164.47192229999999"/>
    <n v="75.010625919999995"/>
    <n v="41.028767770000002"/>
    <n v="205.92930849999999"/>
    <n v="137.2048589"/>
    <n v="291.15212129999998"/>
    <n v="462.38425119999999"/>
    <n v="7.0962921159999999"/>
    <n v="105.8394818"/>
    <n v="113.133461"/>
    <n v="98.380661489999994"/>
    <x v="0"/>
    <x v="1"/>
    <x v="1"/>
    <x v="0"/>
    <x v="1"/>
    <x v="1"/>
    <x v="0"/>
    <x v="0"/>
    <x v="2"/>
    <x v="2"/>
    <x v="3"/>
    <x v="1"/>
    <x v="1"/>
    <x v="1"/>
    <x v="1"/>
    <x v="0"/>
    <n v="4"/>
    <n v="3"/>
    <x v="9"/>
    <n v="2.19"/>
    <n v="0.76955902600000003"/>
    <x v="2"/>
    <x v="2"/>
    <x v="3"/>
  </r>
  <r>
    <s v="0653"/>
    <d v="1997-08-19T00:00:00"/>
    <x v="632"/>
    <x v="1"/>
    <n v="1"/>
    <n v="25.427740140000001"/>
    <n v="158.26257620000001"/>
    <n v="63.68897011"/>
    <n v="63.270296969999997"/>
    <n v="92.331915030000005"/>
    <n v="102.8026959"/>
    <n v="181.1122857"/>
    <n v="118.7803711"/>
    <n v="2.862516764"/>
    <n v="89.45966525"/>
    <n v="108.73136580000001"/>
    <n v="78.78978526999999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9.5500000000000004E-5"/>
    <x v="0"/>
    <x v="15"/>
    <x v="32"/>
  </r>
  <r>
    <s v="0654"/>
    <d v="2000-09-06T00:00:00"/>
    <x v="633"/>
    <x v="1"/>
    <n v="0"/>
    <n v="26.01701714"/>
    <n v="158.487212"/>
    <n v="65.350054529999994"/>
    <n v="64.063685520000007"/>
    <n v="90.083554669999998"/>
    <n v="108.32348829999999"/>
    <n v="180.9643983"/>
    <n v="124.48865139999999"/>
    <n v="2.8247578450000002"/>
    <n v="92.799494080000002"/>
    <n v="108.1161996"/>
    <n v="81.962957009999997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37486E-4"/>
    <x v="2"/>
    <x v="4"/>
    <x v="13"/>
  </r>
  <r>
    <s v="0655"/>
    <d v="1996-01-01T00:00:00"/>
    <x v="634"/>
    <x v="1"/>
    <n v="0"/>
    <n v="29.07943002"/>
    <n v="161.14937950000001"/>
    <n v="75.516728119999996"/>
    <n v="35.541750190000002"/>
    <n v="201.66590170000001"/>
    <n v="132.43085339999999"/>
    <n v="288.28788980000002"/>
    <n v="478.47107190000003"/>
    <n v="8.1112463019999996"/>
    <n v="106.4474101"/>
    <n v="124.93152120000001"/>
    <n v="90.434950909999998"/>
    <x v="0"/>
    <x v="1"/>
    <x v="1"/>
    <x v="0"/>
    <x v="0"/>
    <x v="1"/>
    <x v="0"/>
    <x v="0"/>
    <x v="2"/>
    <x v="3"/>
    <x v="2"/>
    <x v="1"/>
    <x v="1"/>
    <x v="1"/>
    <x v="1"/>
    <x v="1"/>
    <n v="3"/>
    <n v="3"/>
    <x v="7"/>
    <n v="2.19"/>
    <n v="0.95150833400000001"/>
    <x v="0"/>
    <x v="16"/>
    <x v="33"/>
  </r>
  <r>
    <s v="0656"/>
    <d v="1983-07-06T00:00:00"/>
    <x v="635"/>
    <x v="0"/>
    <n v="0"/>
    <n v="30.987184729999999"/>
    <n v="169.29997460000001"/>
    <n v="88.816960559999998"/>
    <n v="75.763789599999996"/>
    <n v="110.52979980000001"/>
    <n v="105.68882000000001"/>
    <n v="174.9175473"/>
    <n v="123.18796140000001"/>
    <n v="2.3087222569999999"/>
    <n v="89.464610350000001"/>
    <n v="107.64723720000001"/>
    <n v="84.673271959999994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4.3300000000000002E-5"/>
    <x v="0"/>
    <x v="0"/>
    <x v="16"/>
  </r>
  <r>
    <s v="0657"/>
    <d v="1997-05-18T00:00:00"/>
    <x v="636"/>
    <x v="1"/>
    <n v="0"/>
    <n v="26.04041745"/>
    <n v="160.6804621"/>
    <n v="67.231698980000004"/>
    <n v="69.360545149999993"/>
    <n v="96.785985310000001"/>
    <n v="109.1982537"/>
    <n v="184.78766759999999"/>
    <n v="119.8439375"/>
    <n v="2.6641611190000001"/>
    <n v="92.091318189999996"/>
    <n v="114.3623937"/>
    <n v="71.917495049999999"/>
    <x v="1"/>
    <x v="0"/>
    <x v="1"/>
    <x v="0"/>
    <x v="0"/>
    <x v="0"/>
    <x v="1"/>
    <x v="0"/>
    <x v="0"/>
    <x v="0"/>
    <x v="0"/>
    <x v="0"/>
    <x v="0"/>
    <x v="0"/>
    <x v="0"/>
    <x v="0"/>
    <n v="1"/>
    <n v="1"/>
    <x v="3"/>
    <n v="2.19"/>
    <n v="5.5500000000000002E-6"/>
    <x v="0"/>
    <x v="0"/>
    <x v="16"/>
  </r>
  <r>
    <s v="0658"/>
    <d v="1985-01-18T00:00:00"/>
    <x v="637"/>
    <x v="1"/>
    <n v="0"/>
    <n v="28.6885376"/>
    <n v="157.99286499999999"/>
    <n v="71.611597130000007"/>
    <n v="63.528233049999997"/>
    <n v="94.4985389"/>
    <n v="102.7164181"/>
    <n v="147.35386639999999"/>
    <n v="118.5420585"/>
    <n v="2.319502044"/>
    <n v="84.071103440000002"/>
    <n v="109.41100350000001"/>
    <n v="80.897995859999995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4"/>
    <n v="2.19"/>
    <n v="1.3400000000000001E-6"/>
    <x v="0"/>
    <x v="12"/>
    <x v="23"/>
  </r>
  <r>
    <s v="0659"/>
    <d v="1975-08-06T00:00:00"/>
    <x v="638"/>
    <x v="1"/>
    <n v="2"/>
    <n v="25.46908887"/>
    <n v="156.69925190000001"/>
    <n v="62.538470410000002"/>
    <n v="60.169000240000003"/>
    <n v="77.267803799999996"/>
    <n v="124.1533271"/>
    <n v="150.028874"/>
    <n v="117.4312283"/>
    <n v="2.4934579829999999"/>
    <n v="86.767909410000001"/>
    <n v="112.4717515"/>
    <n v="77.579313350000007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4.0599999999999996E-9"/>
    <x v="1"/>
    <x v="1"/>
    <x v="54"/>
  </r>
  <r>
    <s v="0660"/>
    <d v="1985-11-04T00:00:00"/>
    <x v="639"/>
    <x v="0"/>
    <n v="0"/>
    <n v="25.703441519999998"/>
    <n v="168.9054951"/>
    <n v="73.329518620000002"/>
    <n v="77.766602000000006"/>
    <n v="115.9362423"/>
    <n v="110.82285210000001"/>
    <n v="176.3533778"/>
    <n v="121.2638307"/>
    <n v="2.2677264180000001"/>
    <n v="93.385192700000005"/>
    <n v="113.1992836"/>
    <n v="78.15457356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7999999999999999E-6"/>
    <x v="3"/>
    <x v="16"/>
    <x v="44"/>
  </r>
  <r>
    <s v="0661"/>
    <d v="1989-09-24T00:00:00"/>
    <x v="640"/>
    <x v="1"/>
    <n v="0"/>
    <n v="32.971940680000003"/>
    <n v="162.28773029999999"/>
    <n v="86.839213770000001"/>
    <n v="37.24599903"/>
    <n v="201.71031249999999"/>
    <n v="134.28233710000001"/>
    <n v="290.85597840000003"/>
    <n v="464.35411069999998"/>
    <n v="7.8090529450000004"/>
    <n v="110.4771223"/>
    <n v="118.3810374"/>
    <n v="95.546222060000005"/>
    <x v="0"/>
    <x v="0"/>
    <x v="1"/>
    <x v="0"/>
    <x v="0"/>
    <x v="1"/>
    <x v="1"/>
    <x v="2"/>
    <x v="1"/>
    <x v="2"/>
    <x v="2"/>
    <x v="1"/>
    <x v="1"/>
    <x v="1"/>
    <x v="1"/>
    <x v="0"/>
    <n v="4"/>
    <n v="3"/>
    <x v="9"/>
    <n v="2.19"/>
    <n v="0.99400977499999998"/>
    <x v="0"/>
    <x v="13"/>
    <x v="24"/>
  </r>
  <r>
    <s v="0662"/>
    <d v="1998-10-10T00:00:00"/>
    <x v="641"/>
    <x v="0"/>
    <n v="1"/>
    <n v="26.421703180000002"/>
    <n v="173.9255575"/>
    <n v="79.925915130000007"/>
    <n v="26.879988149999999"/>
    <n v="202.20057259999999"/>
    <n v="134.59309949999999"/>
    <n v="282.99288380000002"/>
    <n v="479.5091066"/>
    <n v="10.52801371"/>
    <n v="106.2777652"/>
    <n v="123.26301960000001"/>
    <n v="89.819082359999996"/>
    <x v="0"/>
    <x v="0"/>
    <x v="1"/>
    <x v="0"/>
    <x v="0"/>
    <x v="0"/>
    <x v="0"/>
    <x v="0"/>
    <x v="2"/>
    <x v="3"/>
    <x v="2"/>
    <x v="1"/>
    <x v="1"/>
    <x v="1"/>
    <x v="1"/>
    <x v="1"/>
    <n v="3"/>
    <n v="3"/>
    <x v="8"/>
    <n v="1.02"/>
    <n v="0.84298208299999999"/>
    <x v="2"/>
    <x v="10"/>
    <x v="18"/>
  </r>
  <r>
    <s v="0663"/>
    <d v="1988-11-22T00:00:00"/>
    <x v="642"/>
    <x v="1"/>
    <n v="0"/>
    <n v="29.24967543"/>
    <n v="163.7038871"/>
    <n v="78.386095920000002"/>
    <n v="44.493768430000003"/>
    <n v="196.2647498"/>
    <n v="128.68230220000001"/>
    <n v="291.63864760000001"/>
    <n v="460.43168439999999"/>
    <n v="6.5545953490000004"/>
    <n v="106.9519184"/>
    <n v="120.5904357"/>
    <n v="95.929484180000003"/>
    <x v="0"/>
    <x v="1"/>
    <x v="1"/>
    <x v="1"/>
    <x v="1"/>
    <x v="0"/>
    <x v="1"/>
    <x v="0"/>
    <x v="2"/>
    <x v="2"/>
    <x v="3"/>
    <x v="0"/>
    <x v="1"/>
    <x v="1"/>
    <x v="1"/>
    <x v="1"/>
    <n v="4"/>
    <n v="3"/>
    <x v="9"/>
    <n v="2.19"/>
    <n v="0.97666939399999997"/>
    <x v="0"/>
    <x v="12"/>
    <x v="23"/>
  </r>
  <r>
    <s v="0664"/>
    <d v="1992-10-22T00:00:00"/>
    <x v="643"/>
    <x v="1"/>
    <n v="0"/>
    <n v="30.08628367"/>
    <n v="157.8636668"/>
    <n v="74.977838899999995"/>
    <n v="40.204098449999996"/>
    <n v="196.55342060000001"/>
    <n v="136.07205020000001"/>
    <n v="279.89172680000001"/>
    <n v="474.20729089999998"/>
    <n v="6.961771003"/>
    <n v="112.2472393"/>
    <n v="119.2895145"/>
    <n v="89.905661309999999"/>
    <x v="0"/>
    <x v="1"/>
    <x v="1"/>
    <x v="0"/>
    <x v="1"/>
    <x v="0"/>
    <x v="0"/>
    <x v="2"/>
    <x v="1"/>
    <x v="3"/>
    <x v="3"/>
    <x v="1"/>
    <x v="1"/>
    <x v="1"/>
    <x v="1"/>
    <x v="0"/>
    <n v="3"/>
    <n v="3"/>
    <x v="7"/>
    <n v="2.19"/>
    <n v="0.459619793"/>
    <x v="0"/>
    <x v="0"/>
    <x v="1"/>
  </r>
  <r>
    <s v="0665"/>
    <d v="1984-10-25T00:00:00"/>
    <x v="644"/>
    <x v="0"/>
    <n v="1"/>
    <n v="28.8620512"/>
    <n v="172.84085020000001"/>
    <n v="86.222374869999996"/>
    <n v="40.577180920000004"/>
    <n v="204.92934270000001"/>
    <n v="135.0247823"/>
    <n v="294.4501793"/>
    <n v="463.40579609999998"/>
    <n v="7.2565459839999997"/>
    <n v="111.24485319999999"/>
    <n v="128.0337639"/>
    <n v="84.289471660000004"/>
    <x v="0"/>
    <x v="1"/>
    <x v="1"/>
    <x v="1"/>
    <x v="1"/>
    <x v="0"/>
    <x v="0"/>
    <x v="0"/>
    <x v="1"/>
    <x v="2"/>
    <x v="3"/>
    <x v="1"/>
    <x v="1"/>
    <x v="1"/>
    <x v="1"/>
    <x v="1"/>
    <n v="2"/>
    <n v="3"/>
    <x v="2"/>
    <n v="1.02"/>
    <n v="0.82602827300000004"/>
    <x v="0"/>
    <x v="5"/>
    <x v="6"/>
  </r>
  <r>
    <s v="0666"/>
    <d v="1978-06-01T00:00:00"/>
    <x v="645"/>
    <x v="0"/>
    <n v="1"/>
    <n v="29.626380109999999"/>
    <n v="167.3532305"/>
    <n v="82.974910230000006"/>
    <n v="60.515384560000001"/>
    <n v="115.4577747"/>
    <n v="127.331751"/>
    <n v="155.5702929"/>
    <n v="118.50055759999999"/>
    <n v="2.5707560819999999"/>
    <n v="86.106209179999993"/>
    <n v="109.4040186"/>
    <n v="78.66280682"/>
    <x v="0"/>
    <x v="0"/>
    <x v="1"/>
    <x v="1"/>
    <x v="0"/>
    <x v="1"/>
    <x v="1"/>
    <x v="0"/>
    <x v="0"/>
    <x v="1"/>
    <x v="1"/>
    <x v="0"/>
    <x v="0"/>
    <x v="0"/>
    <x v="0"/>
    <x v="0"/>
    <n v="1"/>
    <n v="1"/>
    <x v="1"/>
    <n v="1.02"/>
    <n v="2.85E-8"/>
    <x v="1"/>
    <x v="1"/>
    <x v="53"/>
  </r>
  <r>
    <s v="0667"/>
    <d v="1991-09-12T00:00:00"/>
    <x v="601"/>
    <x v="1"/>
    <n v="0"/>
    <n v="25.407357279999999"/>
    <n v="159.567879"/>
    <n v="64.691979360000005"/>
    <n v="67.088921769999999"/>
    <n v="89.512603780000006"/>
    <n v="110.68383110000001"/>
    <n v="182.84828529999999"/>
    <n v="121.5857287"/>
    <n v="2.7254616789999999"/>
    <n v="97.379072519999994"/>
    <n v="105.1323052"/>
    <n v="80.707554139999999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26E-5"/>
    <x v="3"/>
    <x v="3"/>
    <x v="4"/>
  </r>
  <r>
    <s v="0668"/>
    <d v="1984-04-07T00:00:00"/>
    <x v="646"/>
    <x v="0"/>
    <n v="0"/>
    <n v="25.26473515"/>
    <n v="172.39879089999999"/>
    <n v="75.090186209999999"/>
    <n v="75.587020800000005"/>
    <n v="119.3885401"/>
    <n v="111.40561460000001"/>
    <n v="176.22474879999999"/>
    <n v="122.8095829"/>
    <n v="2.3314154600000001"/>
    <n v="95.697556379999995"/>
    <n v="109.9610208"/>
    <n v="77.865796410000002"/>
    <x v="0"/>
    <x v="1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1.11E-6"/>
    <x v="2"/>
    <x v="10"/>
    <x v="18"/>
  </r>
  <r>
    <s v="0669"/>
    <d v="1978-05-09T00:00:00"/>
    <x v="647"/>
    <x v="0"/>
    <n v="3"/>
    <n v="24.53892888"/>
    <n v="168.2912819"/>
    <n v="69.499045330000001"/>
    <n v="61.655225010000002"/>
    <n v="120.1893096"/>
    <n v="117.6576056"/>
    <n v="147.70139549999999"/>
    <n v="124.7410655"/>
    <n v="2.3956022450000001"/>
    <n v="88.754826300000005"/>
    <n v="108.8075781"/>
    <n v="81.752105420000007"/>
    <x v="0"/>
    <x v="0"/>
    <x v="1"/>
    <x v="1"/>
    <x v="0"/>
    <x v="1"/>
    <x v="0"/>
    <x v="1"/>
    <x v="0"/>
    <x v="1"/>
    <x v="1"/>
    <x v="0"/>
    <x v="0"/>
    <x v="0"/>
    <x v="0"/>
    <x v="0"/>
    <n v="2"/>
    <n v="3"/>
    <x v="1"/>
    <n v="1.02"/>
    <n v="6.5900000000000001E-8"/>
    <x v="0"/>
    <x v="16"/>
    <x v="51"/>
  </r>
  <r>
    <s v="0670"/>
    <d v="1976-05-18T00:00:00"/>
    <x v="648"/>
    <x v="1"/>
    <n v="1"/>
    <n v="25.04316738"/>
    <n v="163.76509379999999"/>
    <n v="67.163285479999999"/>
    <n v="68.297433920000003"/>
    <n v="75.37050413"/>
    <n v="120.0798617"/>
    <n v="142.6447502"/>
    <n v="120.2402627"/>
    <n v="2.0885813999999998"/>
    <n v="91.788674589999999"/>
    <n v="104.6797119"/>
    <n v="82.037792080000003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8.2199999999999995E-10"/>
    <x v="2"/>
    <x v="4"/>
    <x v="9"/>
  </r>
  <r>
    <s v="0671"/>
    <d v="1979-11-10T00:00:00"/>
    <x v="649"/>
    <x v="0"/>
    <n v="1"/>
    <n v="25.93855486"/>
    <n v="173.94793530000001"/>
    <n v="78.484578970000001"/>
    <n v="69.691264579999995"/>
    <n v="109.8305534"/>
    <n v="112.3007082"/>
    <n v="175.1408754"/>
    <n v="123.94765940000001"/>
    <n v="2.5130965330000001"/>
    <n v="90.490176270000006"/>
    <n v="111.55015040000001"/>
    <n v="79.51475859999999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2300000000000001E-6"/>
    <x v="1"/>
    <x v="1"/>
    <x v="53"/>
  </r>
  <r>
    <s v="0672"/>
    <d v="1997-05-27T00:00:00"/>
    <x v="650"/>
    <x v="1"/>
    <n v="0"/>
    <n v="24.642123640000001"/>
    <n v="152.1980945"/>
    <n v="57.0816558"/>
    <n v="64.942583319999997"/>
    <n v="90.730983969999997"/>
    <n v="108.33579140000001"/>
    <n v="183.6348686"/>
    <n v="127.3051837"/>
    <n v="2.8276495829999999"/>
    <n v="84.347417480000004"/>
    <n v="108.4716909"/>
    <n v="76.41605223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6599999999999999E-6"/>
    <x v="0"/>
    <x v="5"/>
    <x v="6"/>
  </r>
  <r>
    <s v="0673"/>
    <d v="1994-02-20T00:00:00"/>
    <x v="651"/>
    <x v="1"/>
    <n v="1"/>
    <n v="31.742687400000001"/>
    <n v="165.23766520000001"/>
    <n v="86.668602059999998"/>
    <n v="35.575539939999999"/>
    <n v="198.99970450000001"/>
    <n v="126.99770049999999"/>
    <n v="286.74525269999998"/>
    <n v="477.12857120000001"/>
    <n v="8.0601799199999995"/>
    <n v="111.19003379999999"/>
    <n v="125.4344521"/>
    <n v="105.78844100000001"/>
    <x v="0"/>
    <x v="1"/>
    <x v="1"/>
    <x v="1"/>
    <x v="0"/>
    <x v="0"/>
    <x v="0"/>
    <x v="2"/>
    <x v="1"/>
    <x v="3"/>
    <x v="2"/>
    <x v="0"/>
    <x v="1"/>
    <x v="1"/>
    <x v="1"/>
    <x v="1"/>
    <n v="4"/>
    <n v="3"/>
    <x v="7"/>
    <n v="2.19"/>
    <n v="0.99999431100000002"/>
    <x v="1"/>
    <x v="1"/>
    <x v="2"/>
  </r>
  <r>
    <s v="0674"/>
    <d v="1988-07-13T00:00:00"/>
    <x v="652"/>
    <x v="1"/>
    <n v="0"/>
    <n v="32.335278250000002"/>
    <n v="165.5244189"/>
    <n v="88.593272889999994"/>
    <n v="39.804907409999998"/>
    <n v="204.18355700000001"/>
    <n v="137.81733929999999"/>
    <n v="291.86878710000002"/>
    <n v="461.14330749999999"/>
    <n v="7.3324825010000003"/>
    <n v="109.60595600000001"/>
    <n v="120.1172897"/>
    <n v="97.951892830000006"/>
    <x v="0"/>
    <x v="1"/>
    <x v="1"/>
    <x v="1"/>
    <x v="0"/>
    <x v="1"/>
    <x v="0"/>
    <x v="2"/>
    <x v="2"/>
    <x v="2"/>
    <x v="2"/>
    <x v="1"/>
    <x v="1"/>
    <x v="1"/>
    <x v="1"/>
    <x v="1"/>
    <n v="4"/>
    <n v="3"/>
    <x v="9"/>
    <n v="2.19"/>
    <n v="0.994907969"/>
    <x v="2"/>
    <x v="4"/>
    <x v="26"/>
  </r>
  <r>
    <s v="0675"/>
    <d v="1986-05-06T00:00:00"/>
    <x v="653"/>
    <x v="1"/>
    <n v="0"/>
    <n v="31.967210089999998"/>
    <n v="156.4739299"/>
    <n v="78.268807269999996"/>
    <n v="39.59323294"/>
    <n v="201.5454397"/>
    <n v="138.6520372"/>
    <n v="292.10972249999998"/>
    <n v="460.22563020000001"/>
    <n v="7.3777688960000001"/>
    <n v="109.8713068"/>
    <n v="116.1670374"/>
    <n v="97.806987149999998"/>
    <x v="1"/>
    <x v="1"/>
    <x v="1"/>
    <x v="0"/>
    <x v="0"/>
    <x v="1"/>
    <x v="0"/>
    <x v="2"/>
    <x v="2"/>
    <x v="2"/>
    <x v="2"/>
    <x v="1"/>
    <x v="1"/>
    <x v="1"/>
    <x v="1"/>
    <x v="0"/>
    <n v="4"/>
    <n v="3"/>
    <x v="9"/>
    <n v="2.19"/>
    <n v="0.97290742699999999"/>
    <x v="2"/>
    <x v="4"/>
    <x v="13"/>
  </r>
  <r>
    <s v="0676"/>
    <d v="1997-10-16T00:00:00"/>
    <x v="654"/>
    <x v="0"/>
    <n v="0"/>
    <n v="29.371671030000002"/>
    <n v="174.1798465"/>
    <n v="89.109593459999999"/>
    <n v="78.647317459999996"/>
    <n v="86.483171260000006"/>
    <n v="113.1961683"/>
    <n v="160.5612228"/>
    <n v="124.6368209"/>
    <n v="2.0415346379999999"/>
    <n v="91.481017739999999"/>
    <n v="110.4874456"/>
    <n v="79.76728525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1.2800000000000001E-7"/>
    <x v="3"/>
    <x v="11"/>
    <x v="31"/>
  </r>
  <r>
    <s v="0677"/>
    <d v="2002-11-01T00:00:00"/>
    <x v="655"/>
    <x v="1"/>
    <n v="0"/>
    <n v="17.400513780000001"/>
    <n v="156.69763599999999"/>
    <n v="42.725481019999997"/>
    <n v="62.938395640000003"/>
    <n v="91.195046140000002"/>
    <n v="104.6551798"/>
    <n v="177.58456240000001"/>
    <n v="121.7437975"/>
    <n v="2.821561633"/>
    <n v="85.388340420000006"/>
    <n v="106.70935679999999"/>
    <n v="80.607690390000002"/>
    <x v="0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6.0000000000000002E-6"/>
    <x v="0"/>
    <x v="15"/>
    <x v="39"/>
  </r>
  <r>
    <s v="0678"/>
    <d v="1970-06-15T00:00:00"/>
    <x v="656"/>
    <x v="1"/>
    <n v="3"/>
    <n v="22.17513727"/>
    <n v="164.92103420000001"/>
    <n v="60.314039489999999"/>
    <n v="78.06400112"/>
    <n v="77.481650029999997"/>
    <n v="124.9001147"/>
    <n v="140.89280890000001"/>
    <n v="120.2420451"/>
    <n v="1.804837145"/>
    <n v="94.268695050000005"/>
    <n v="110.1764075"/>
    <n v="75.84530157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5.0099999999999999E-12"/>
    <x v="0"/>
    <x v="16"/>
    <x v="33"/>
  </r>
  <r>
    <s v="0679"/>
    <d v="1975-03-24T00:00:00"/>
    <x v="657"/>
    <x v="1"/>
    <n v="2"/>
    <n v="25.221274579999999"/>
    <n v="161.95864109999999"/>
    <n v="66.156920069999998"/>
    <n v="58.405596780000003"/>
    <n v="75.542415199999994"/>
    <n v="114.6239996"/>
    <n v="145.86207899999999"/>
    <n v="121.12881659999999"/>
    <n v="2.4973990000000001"/>
    <n v="86.119254179999999"/>
    <n v="111.48674219999999"/>
    <n v="74.707126340000002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3.0600000000000002E-9"/>
    <x v="3"/>
    <x v="3"/>
    <x v="4"/>
  </r>
  <r>
    <s v="0680"/>
    <d v="1984-08-07T00:00:00"/>
    <x v="658"/>
    <x v="0"/>
    <n v="0"/>
    <n v="22.261885809999999"/>
    <n v="170.03207399999999"/>
    <n v="64.361129239999997"/>
    <n v="71.335120680000003"/>
    <n v="114.1989791"/>
    <n v="112.7410194"/>
    <n v="168.5243103"/>
    <n v="116.6509198"/>
    <n v="2.3624311379999998"/>
    <n v="84.131452909999993"/>
    <n v="113.7761967"/>
    <n v="84.836185180000001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8.1299999999999999E-7"/>
    <x v="0"/>
    <x v="16"/>
    <x v="51"/>
  </r>
  <r>
    <s v="0681"/>
    <d v="1971-02-16T00:00:00"/>
    <x v="659"/>
    <x v="1"/>
    <n v="0"/>
    <n v="18.850745710000002"/>
    <n v="163.61619959999999"/>
    <n v="50.463937850000001"/>
    <n v="61.212561460000003"/>
    <n v="75.060034970000004"/>
    <n v="117.4029024"/>
    <n v="138.3557237"/>
    <n v="123.47869679999999"/>
    <n v="2.2602505169999998"/>
    <n v="87.864499080000002"/>
    <n v="105.4206786"/>
    <n v="79.67720613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4000000000000003E-11"/>
    <x v="0"/>
    <x v="0"/>
    <x v="36"/>
  </r>
  <r>
    <s v="0682"/>
    <d v="1977-02-20T00:00:00"/>
    <x v="660"/>
    <x v="0"/>
    <n v="1"/>
    <n v="26.675325950000001"/>
    <n v="168.0494047"/>
    <n v="75.332727480000003"/>
    <n v="68.834143620000006"/>
    <n v="104.85967890000001"/>
    <n v="114.9575548"/>
    <n v="147.93367259999999"/>
    <n v="116.7363939"/>
    <n v="2.1491321729999999"/>
    <n v="92.355756459999995"/>
    <n v="112.29863520000001"/>
    <n v="80.23167951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1.4100000000000001E-7"/>
    <x v="2"/>
    <x v="10"/>
    <x v="18"/>
  </r>
  <r>
    <s v="0683"/>
    <d v="2000-06-22T00:00:00"/>
    <x v="661"/>
    <x v="0"/>
    <n v="0"/>
    <n v="30.512164720000001"/>
    <n v="171.01364609999999"/>
    <n v="89.234861350000003"/>
    <n v="72.741894959999996"/>
    <n v="88.939606019999999"/>
    <n v="110.4533271"/>
    <n v="163.4702733"/>
    <n v="116.36055709999999"/>
    <n v="2.2472644329999998"/>
    <n v="91.297366640000007"/>
    <n v="112.4028742"/>
    <n v="87.158216830000001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6"/>
    <n v="1.02"/>
    <n v="1.2180099999999999E-4"/>
    <x v="1"/>
    <x v="1"/>
    <x v="8"/>
  </r>
  <r>
    <s v="0684"/>
    <d v="1989-06-05T00:00:00"/>
    <x v="662"/>
    <x v="1"/>
    <n v="0"/>
    <n v="24.493807279999999"/>
    <n v="169.3021402"/>
    <n v="70.207125619999999"/>
    <n v="64.497098550000004"/>
    <n v="97.98827885"/>
    <n v="107.7010913"/>
    <n v="145.8262675"/>
    <n v="109.8481433"/>
    <n v="2.2609740710000001"/>
    <n v="87.394256810000002"/>
    <n v="113.77057480000001"/>
    <n v="79.161465789999994"/>
    <x v="1"/>
    <x v="1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3.5999999999999999E-7"/>
    <x v="2"/>
    <x v="4"/>
    <x v="13"/>
  </r>
  <r>
    <s v="0685"/>
    <d v="1986-10-13T00:00:00"/>
    <x v="663"/>
    <x v="1"/>
    <n v="0"/>
    <n v="21.433690590000001"/>
    <n v="167.35622509999999"/>
    <n v="60.03170798"/>
    <n v="60.533733490000003"/>
    <n v="102.1804168"/>
    <n v="107.7764004"/>
    <n v="146.15706979999999"/>
    <n v="114.0580691"/>
    <n v="2.414473079"/>
    <n v="83.452837389999999"/>
    <n v="110.4850849"/>
    <n v="81.515751089999995"/>
    <x v="1"/>
    <x v="0"/>
    <x v="1"/>
    <x v="1"/>
    <x v="1"/>
    <x v="0"/>
    <x v="0"/>
    <x v="1"/>
    <x v="0"/>
    <x v="1"/>
    <x v="1"/>
    <x v="0"/>
    <x v="0"/>
    <x v="0"/>
    <x v="0"/>
    <x v="0"/>
    <n v="2"/>
    <n v="3"/>
    <x v="4"/>
    <n v="2.19"/>
    <n v="1.12E-7"/>
    <x v="1"/>
    <x v="1"/>
    <x v="53"/>
  </r>
  <r>
    <s v="0686"/>
    <d v="1990-07-11T00:00:00"/>
    <x v="664"/>
    <x v="1"/>
    <n v="0"/>
    <n v="31.252069030000001"/>
    <n v="160.63456310000001"/>
    <n v="80.641160279999994"/>
    <n v="36.62667931"/>
    <n v="199.1430297"/>
    <n v="127.8156539"/>
    <n v="285.04048929999999"/>
    <n v="473.78299850000002"/>
    <n v="7.7823186440000001"/>
    <n v="110.29646150000001"/>
    <n v="124.23551190000001"/>
    <n v="93.918976819999997"/>
    <x v="0"/>
    <x v="0"/>
    <x v="1"/>
    <x v="1"/>
    <x v="0"/>
    <x v="0"/>
    <x v="0"/>
    <x v="2"/>
    <x v="1"/>
    <x v="3"/>
    <x v="2"/>
    <x v="0"/>
    <x v="1"/>
    <x v="1"/>
    <x v="1"/>
    <x v="1"/>
    <n v="3"/>
    <n v="3"/>
    <x v="7"/>
    <n v="2.19"/>
    <n v="0.99725566700000001"/>
    <x v="2"/>
    <x v="4"/>
    <x v="5"/>
  </r>
  <r>
    <s v="0687"/>
    <d v="2000-12-15T00:00:00"/>
    <x v="665"/>
    <x v="1"/>
    <n v="1"/>
    <n v="27.160507280000001"/>
    <n v="162.20434700000001"/>
    <n v="71.459974200000005"/>
    <n v="63.999230109999999"/>
    <n v="94.924781600000003"/>
    <n v="117.11818409999999"/>
    <n v="171.5374807"/>
    <n v="117.9087949"/>
    <n v="2.680305379"/>
    <n v="87.480493710000005"/>
    <n v="110.6376647"/>
    <n v="81.634524380000002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4.7899999999999999E-6"/>
    <x v="0"/>
    <x v="0"/>
    <x v="56"/>
  </r>
  <r>
    <s v="0688"/>
    <d v="1985-12-02T00:00:00"/>
    <x v="666"/>
    <x v="0"/>
    <n v="1"/>
    <n v="31.009812050000001"/>
    <n v="170.266122"/>
    <n v="89.899157860000003"/>
    <n v="77.866661699999995"/>
    <n v="121.0537176"/>
    <n v="111.7366464"/>
    <n v="178.29056629999999"/>
    <n v="116.0642562"/>
    <n v="2.2896906370000001"/>
    <n v="81.456824030000007"/>
    <n v="114.9016517"/>
    <n v="82.477942069999997"/>
    <x v="0"/>
    <x v="0"/>
    <x v="1"/>
    <x v="1"/>
    <x v="0"/>
    <x v="0"/>
    <x v="0"/>
    <x v="2"/>
    <x v="0"/>
    <x v="0"/>
    <x v="0"/>
    <x v="0"/>
    <x v="0"/>
    <x v="0"/>
    <x v="0"/>
    <x v="0"/>
    <n v="2"/>
    <n v="3"/>
    <x v="0"/>
    <n v="1.02"/>
    <n v="1.22E-5"/>
    <x v="0"/>
    <x v="7"/>
    <x v="10"/>
  </r>
  <r>
    <s v="0689"/>
    <d v="1978-03-22T00:00:00"/>
    <x v="667"/>
    <x v="1"/>
    <n v="0"/>
    <n v="26.312162359999999"/>
    <n v="167.40062570000001"/>
    <n v="73.734492340000003"/>
    <n v="68.265742720000006"/>
    <n v="75.747714950000002"/>
    <n v="124.0674827"/>
    <n v="146.03442580000001"/>
    <n v="121.9843521"/>
    <n v="2.1392051109999999"/>
    <n v="88.391052020000004"/>
    <n v="111.8695637"/>
    <n v="76.663137919999997"/>
    <x v="0"/>
    <x v="0"/>
    <x v="0"/>
    <x v="0"/>
    <x v="1"/>
    <x v="0"/>
    <x v="0"/>
    <x v="0"/>
    <x v="0"/>
    <x v="1"/>
    <x v="0"/>
    <x v="0"/>
    <x v="0"/>
    <x v="0"/>
    <x v="0"/>
    <x v="0"/>
    <n v="1"/>
    <n v="1"/>
    <x v="5"/>
    <n v="2.19"/>
    <n v="2.0000000000000001E-10"/>
    <x v="2"/>
    <x v="14"/>
    <x v="30"/>
  </r>
  <r>
    <s v="0690"/>
    <d v="1998-07-12T00:00:00"/>
    <x v="668"/>
    <x v="0"/>
    <n v="0"/>
    <n v="25.92846913"/>
    <n v="175.22314130000001"/>
    <n v="79.608565729999995"/>
    <n v="71.358055870000001"/>
    <n v="85.667214869999995"/>
    <n v="115.8300113"/>
    <n v="151.74888659999999"/>
    <n v="118.2377797"/>
    <n v="2.1265838129999999"/>
    <n v="92.29402297"/>
    <n v="107.57450129999999"/>
    <n v="78.536740120000005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9.87E-9"/>
    <x v="1"/>
    <x v="1"/>
    <x v="8"/>
  </r>
  <r>
    <s v="0691"/>
    <d v="1983-09-03T00:00:00"/>
    <x v="669"/>
    <x v="1"/>
    <n v="0"/>
    <n v="24.940185329999998"/>
    <n v="169.4302442"/>
    <n v="71.594811500000006"/>
    <n v="66.723005569999998"/>
    <n v="99.601941150000002"/>
    <n v="114.3981969"/>
    <n v="143.95451610000001"/>
    <n v="118.1696747"/>
    <n v="2.1574944789999999"/>
    <n v="89.772721079999997"/>
    <n v="113.2113394"/>
    <n v="83.620130239999995"/>
    <x v="1"/>
    <x v="0"/>
    <x v="1"/>
    <x v="1"/>
    <x v="0"/>
    <x v="1"/>
    <x v="0"/>
    <x v="0"/>
    <x v="0"/>
    <x v="1"/>
    <x v="0"/>
    <x v="0"/>
    <x v="0"/>
    <x v="0"/>
    <x v="0"/>
    <x v="0"/>
    <n v="2"/>
    <n v="3"/>
    <x v="4"/>
    <n v="2.19"/>
    <n v="2.0200000000000001E-7"/>
    <x v="0"/>
    <x v="0"/>
    <x v="49"/>
  </r>
  <r>
    <s v="0692"/>
    <d v="1994-11-23T00:00:00"/>
    <x v="670"/>
    <x v="1"/>
    <n v="0"/>
    <n v="34.625706559999998"/>
    <n v="170.97440169999999"/>
    <n v="101.21871729999999"/>
    <n v="33.39660653"/>
    <n v="199.6461261"/>
    <n v="126.3592142"/>
    <n v="284.44366969999999"/>
    <n v="474.4364908"/>
    <n v="8.5171428850000002"/>
    <n v="104.6591243"/>
    <n v="125.85587580000001"/>
    <n v="91.469148809999993"/>
    <x v="0"/>
    <x v="1"/>
    <x v="1"/>
    <x v="1"/>
    <x v="1"/>
    <x v="0"/>
    <x v="1"/>
    <x v="2"/>
    <x v="2"/>
    <x v="3"/>
    <x v="2"/>
    <x v="0"/>
    <x v="1"/>
    <x v="1"/>
    <x v="1"/>
    <x v="1"/>
    <n v="3"/>
    <n v="3"/>
    <x v="7"/>
    <n v="2.19"/>
    <n v="0.99887781099999995"/>
    <x v="2"/>
    <x v="14"/>
    <x v="30"/>
  </r>
  <r>
    <s v="0693"/>
    <d v="1985-06-20T00:00:00"/>
    <x v="671"/>
    <x v="1"/>
    <n v="0"/>
    <n v="34.158065219999997"/>
    <n v="160.6927537"/>
    <n v="88.203506279999999"/>
    <n v="41.515495129999998"/>
    <n v="198.3554163"/>
    <n v="135.94055700000001"/>
    <n v="291.97733879999998"/>
    <n v="458.8477504"/>
    <n v="7.0329725789999999"/>
    <n v="107.55942659999999"/>
    <n v="120.559817"/>
    <n v="101.9997944"/>
    <x v="0"/>
    <x v="1"/>
    <x v="1"/>
    <x v="0"/>
    <x v="1"/>
    <x v="0"/>
    <x v="1"/>
    <x v="2"/>
    <x v="2"/>
    <x v="2"/>
    <x v="3"/>
    <x v="1"/>
    <x v="1"/>
    <x v="1"/>
    <x v="1"/>
    <x v="1"/>
    <n v="4"/>
    <n v="3"/>
    <x v="9"/>
    <n v="2.19"/>
    <n v="0.99859463299999995"/>
    <x v="2"/>
    <x v="14"/>
    <x v="30"/>
  </r>
  <r>
    <s v="0694"/>
    <d v="1975-08-18T00:00:00"/>
    <x v="672"/>
    <x v="1"/>
    <n v="0"/>
    <n v="22.752256259999999"/>
    <n v="166.1703698"/>
    <n v="62.82487648"/>
    <n v="62.59705211"/>
    <n v="74.34446878"/>
    <n v="117.4498856"/>
    <n v="137.81581109999999"/>
    <n v="117.7535122"/>
    <n v="2.201634206"/>
    <n v="87.529249190000002"/>
    <n v="108.49072990000001"/>
    <n v="80.54661744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5.7999999999999996E-10"/>
    <x v="0"/>
    <x v="5"/>
    <x v="6"/>
  </r>
  <r>
    <s v="0695"/>
    <d v="1995-06-19T00:00:00"/>
    <x v="673"/>
    <x v="0"/>
    <n v="0"/>
    <n v="23.58463326"/>
    <n v="167.44644170000001"/>
    <n v="66.127327870000002"/>
    <n v="68.908597209999996"/>
    <n v="97.833337959999994"/>
    <n v="116.0801404"/>
    <n v="149.39757829999999"/>
    <n v="117.88709540000001"/>
    <n v="2.1680542690000002"/>
    <n v="87.302229819999994"/>
    <n v="119.6206923"/>
    <n v="83.38984014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6.3399999999999999E-7"/>
    <x v="3"/>
    <x v="3"/>
    <x v="4"/>
  </r>
  <r>
    <s v="0696"/>
    <d v="1985-03-12T00:00:00"/>
    <x v="674"/>
    <x v="0"/>
    <n v="0"/>
    <n v="26.124978710000001"/>
    <n v="168.07102800000001"/>
    <n v="73.797501409999995"/>
    <n v="73.761690189999996"/>
    <n v="106.3524804"/>
    <n v="110.9692366"/>
    <n v="171.0889167"/>
    <n v="124.3900247"/>
    <n v="2.3194820539999998"/>
    <n v="92.993805170000002"/>
    <n v="110.63022290000001"/>
    <n v="80.50326085999999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66E-6"/>
    <x v="0"/>
    <x v="8"/>
    <x v="14"/>
  </r>
  <r>
    <s v="0697"/>
    <d v="1976-05-08T00:00:00"/>
    <x v="675"/>
    <x v="1"/>
    <n v="0"/>
    <n v="19.1922085"/>
    <n v="162.3420314"/>
    <n v="50.580941060000001"/>
    <n v="62.007033010000001"/>
    <n v="76.972280699999999"/>
    <n v="118.3123439"/>
    <n v="147.3627635"/>
    <n v="121.1605005"/>
    <n v="2.3765491810000001"/>
    <n v="91.034684799999994"/>
    <n v="112.2681643"/>
    <n v="78.871879219999997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3.2700000000000001E-9"/>
    <x v="0"/>
    <x v="0"/>
    <x v="49"/>
  </r>
  <r>
    <s v="0698"/>
    <d v="1981-01-06T00:00:00"/>
    <x v="497"/>
    <x v="0"/>
    <n v="2"/>
    <n v="20.121277790000001"/>
    <n v="173.101563"/>
    <n v="60.291700839999997"/>
    <n v="65.744245669999998"/>
    <n v="112.4116247"/>
    <n v="118.98855380000001"/>
    <n v="143.2924131"/>
    <n v="118.58265419999999"/>
    <n v="2.1795430410000001"/>
    <n v="88.029198379999997"/>
    <n v="113.2277229"/>
    <n v="77.731700070000002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1.02"/>
    <n v="6.9999999999999996E-10"/>
    <x v="0"/>
    <x v="6"/>
    <x v="27"/>
  </r>
  <r>
    <s v="0699"/>
    <d v="1989-05-25T00:00:00"/>
    <x v="676"/>
    <x v="1"/>
    <n v="0"/>
    <n v="21.444903350000001"/>
    <n v="159.39241860000001"/>
    <n v="54.482799419999999"/>
    <n v="65.652544410000004"/>
    <n v="97.647334979999997"/>
    <n v="112.2035307"/>
    <n v="139.79276609999999"/>
    <n v="120.686629"/>
    <n v="2.1292817720000001"/>
    <n v="88.67106167"/>
    <n v="116.9808331"/>
    <n v="75.38979041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4299999999999999E-8"/>
    <x v="0"/>
    <x v="0"/>
    <x v="45"/>
  </r>
  <r>
    <s v="0700"/>
    <d v="1973-11-14T00:00:00"/>
    <x v="677"/>
    <x v="1"/>
    <n v="1"/>
    <n v="21.483848850000001"/>
    <n v="162.3832022"/>
    <n v="56.649266490000002"/>
    <n v="68.822884509999994"/>
    <n v="71.39347119"/>
    <n v="119.8710505"/>
    <n v="145.396952"/>
    <n v="121.6551204"/>
    <n v="2.1126250820000001"/>
    <n v="97.751309939999999"/>
    <n v="104.5085289"/>
    <n v="84.29467395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9100000000000001E-9"/>
    <x v="0"/>
    <x v="7"/>
    <x v="10"/>
  </r>
  <r>
    <s v="0701"/>
    <d v="2002-11-21T00:00:00"/>
    <x v="678"/>
    <x v="0"/>
    <n v="0"/>
    <n v="24.455375530000001"/>
    <n v="167.19559820000001"/>
    <n v="68.363456819999996"/>
    <n v="77.227035040000004"/>
    <n v="89.654430079999997"/>
    <n v="113.3618481"/>
    <n v="148.3228148"/>
    <n v="117.0524229"/>
    <n v="1.9206073969999999"/>
    <n v="89.972368029999998"/>
    <n v="108.5171747"/>
    <n v="78.8202194400000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3500000000000001E-9"/>
    <x v="4"/>
    <x v="9"/>
    <x v="17"/>
  </r>
  <r>
    <s v="0702"/>
    <d v="1986-03-13T00:00:00"/>
    <x v="679"/>
    <x v="1"/>
    <n v="0"/>
    <n v="23.306378850000002"/>
    <n v="164.52178459999999"/>
    <n v="63.084348949999999"/>
    <n v="69.361413339999999"/>
    <n v="99.075566469999998"/>
    <n v="108.60761239999999"/>
    <n v="144.3882577"/>
    <n v="113.17473080000001"/>
    <n v="2.0816798670000001"/>
    <n v="87.923136549999995"/>
    <n v="108.5018065"/>
    <n v="81.31064216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4"/>
    <n v="2.19"/>
    <n v="4.6499999999999999E-8"/>
    <x v="0"/>
    <x v="0"/>
    <x v="0"/>
  </r>
  <r>
    <s v="0703"/>
    <d v="1985-08-09T00:00:00"/>
    <x v="680"/>
    <x v="0"/>
    <n v="0"/>
    <n v="30.206995509999999"/>
    <n v="167.03992439999999"/>
    <n v="84.284574849999998"/>
    <n v="33.246301699999997"/>
    <n v="201.56306000000001"/>
    <n v="134.7651817"/>
    <n v="298.21193249999999"/>
    <n v="472.0472082"/>
    <n v="8.9697776089999994"/>
    <n v="113.2936284"/>
    <n v="124.542649"/>
    <n v="82.724688369999996"/>
    <x v="1"/>
    <x v="1"/>
    <x v="1"/>
    <x v="0"/>
    <x v="1"/>
    <x v="1"/>
    <x v="0"/>
    <x v="2"/>
    <x v="1"/>
    <x v="2"/>
    <x v="2"/>
    <x v="1"/>
    <x v="1"/>
    <x v="1"/>
    <x v="1"/>
    <x v="1"/>
    <n v="2"/>
    <n v="3"/>
    <x v="2"/>
    <n v="1.02"/>
    <n v="0.92329614299999996"/>
    <x v="3"/>
    <x v="11"/>
    <x v="31"/>
  </r>
  <r>
    <s v="0704"/>
    <d v="1972-09-16T00:00:00"/>
    <x v="681"/>
    <x v="1"/>
    <n v="0"/>
    <n v="29.44483013"/>
    <n v="160.52159109999999"/>
    <n v="75.871027400000003"/>
    <n v="64.943062249999997"/>
    <n v="68.672740469999994"/>
    <n v="118.31816809999999"/>
    <n v="138.5279792"/>
    <n v="114.7941828"/>
    <n v="2.1330681729999998"/>
    <n v="89.668421179999996"/>
    <n v="114.7872369"/>
    <n v="79.340961559999997"/>
    <x v="0"/>
    <x v="0"/>
    <x v="0"/>
    <x v="0"/>
    <x v="0"/>
    <x v="1"/>
    <x v="0"/>
    <x v="0"/>
    <x v="0"/>
    <x v="1"/>
    <x v="1"/>
    <x v="0"/>
    <x v="0"/>
    <x v="0"/>
    <x v="0"/>
    <x v="0"/>
    <n v="1"/>
    <n v="1"/>
    <x v="5"/>
    <n v="3.36"/>
    <n v="1.28E-8"/>
    <x v="0"/>
    <x v="15"/>
    <x v="39"/>
  </r>
  <r>
    <s v="0705"/>
    <d v="1998-09-20T00:00:00"/>
    <x v="682"/>
    <x v="0"/>
    <n v="1"/>
    <n v="16.11265684"/>
    <n v="163.81044230000001"/>
    <n v="43.23647939"/>
    <n v="76.132091250000002"/>
    <n v="87.078203259999995"/>
    <n v="109.55478069999999"/>
    <n v="155.2032461"/>
    <n v="114.3928007"/>
    <n v="2.0386047930000002"/>
    <n v="87.858906529999999"/>
    <n v="109.8039634"/>
    <n v="81.36378242000000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6.2499999999999997E-9"/>
    <x v="0"/>
    <x v="7"/>
    <x v="10"/>
  </r>
  <r>
    <s v="0706"/>
    <d v="1998-09-21T00:00:00"/>
    <x v="683"/>
    <x v="0"/>
    <n v="0"/>
    <n v="26.072049239999998"/>
    <n v="168.87394649999999"/>
    <n v="74.353338469999997"/>
    <n v="76.411942839999995"/>
    <n v="89.827507080000004"/>
    <n v="111.933691"/>
    <n v="157.28858059999999"/>
    <n v="124.84835390000001"/>
    <n v="2.058429281"/>
    <n v="85.836060209999999"/>
    <n v="105.4941386"/>
    <n v="83.44529708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8200000000000001E-8"/>
    <x v="2"/>
    <x v="4"/>
    <x v="26"/>
  </r>
  <r>
    <s v="0707"/>
    <d v="1989-07-17T00:00:00"/>
    <x v="684"/>
    <x v="1"/>
    <n v="0"/>
    <n v="29.377254390000001"/>
    <n v="158.00932689999999"/>
    <n v="73.346036459999993"/>
    <n v="39.031982720000002"/>
    <n v="196.7667898"/>
    <n v="126.62920560000001"/>
    <n v="281.55350010000001"/>
    <n v="477.2349342"/>
    <n v="7.2134050209999998"/>
    <n v="105.86356859999999"/>
    <n v="123.7271381"/>
    <n v="92.056368759999998"/>
    <x v="0"/>
    <x v="1"/>
    <x v="1"/>
    <x v="1"/>
    <x v="1"/>
    <x v="1"/>
    <x v="0"/>
    <x v="0"/>
    <x v="2"/>
    <x v="3"/>
    <x v="2"/>
    <x v="0"/>
    <x v="1"/>
    <x v="1"/>
    <x v="1"/>
    <x v="1"/>
    <n v="3"/>
    <n v="3"/>
    <x v="7"/>
    <n v="2.19"/>
    <n v="0.92811828100000004"/>
    <x v="0"/>
    <x v="11"/>
    <x v="35"/>
  </r>
  <r>
    <s v="0708"/>
    <d v="1985-12-06T00:00:00"/>
    <x v="685"/>
    <x v="1"/>
    <n v="0"/>
    <n v="25.107375699999999"/>
    <n v="163.8454783"/>
    <n v="67.401605649999993"/>
    <n v="67.734955299999996"/>
    <n v="98.798468209999996"/>
    <n v="112.85504760000001"/>
    <n v="145.34277220000001"/>
    <n v="115.6069746"/>
    <n v="2.1457572620000001"/>
    <n v="87.132071109999998"/>
    <n v="104.79729829999999"/>
    <n v="79.331433559999994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4"/>
    <n v="2.19"/>
    <n v="5.4999999999999996E-9"/>
    <x v="0"/>
    <x v="15"/>
    <x v="47"/>
  </r>
  <r>
    <s v="0709"/>
    <d v="1997-09-10T00:00:00"/>
    <x v="686"/>
    <x v="0"/>
    <n v="1"/>
    <n v="31.977915670000002"/>
    <n v="177.95212950000001"/>
    <n v="101.2643389"/>
    <n v="39.190562389999997"/>
    <n v="204.31707359999999"/>
    <n v="132.82328899999999"/>
    <n v="281.46294269999999"/>
    <n v="479.01950540000001"/>
    <n v="7.1819061919999996"/>
    <n v="110.6542293"/>
    <n v="116.30100160000001"/>
    <n v="91.365081700000005"/>
    <x v="1"/>
    <x v="0"/>
    <x v="1"/>
    <x v="1"/>
    <x v="0"/>
    <x v="1"/>
    <x v="1"/>
    <x v="2"/>
    <x v="1"/>
    <x v="3"/>
    <x v="2"/>
    <x v="1"/>
    <x v="1"/>
    <x v="1"/>
    <x v="1"/>
    <x v="0"/>
    <n v="3"/>
    <n v="3"/>
    <x v="8"/>
    <n v="1.02"/>
    <n v="0.88757004799999994"/>
    <x v="0"/>
    <x v="8"/>
    <x v="14"/>
  </r>
  <r>
    <s v="0710"/>
    <d v="1994-04-05T00:00:00"/>
    <x v="687"/>
    <x v="0"/>
    <n v="0"/>
    <n v="25.499184759999999"/>
    <n v="172.74169000000001"/>
    <n v="76.088780580000005"/>
    <n v="73.88045855"/>
    <n v="87.826022190000003"/>
    <n v="106.38403959999999"/>
    <n v="155.95046110000001"/>
    <n v="118.1713529"/>
    <n v="2.1108485809999999"/>
    <n v="87.672621120000002"/>
    <n v="110.99366790000001"/>
    <n v="75.54315268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7500000000000001E-8"/>
    <x v="0"/>
    <x v="15"/>
    <x v="32"/>
  </r>
  <r>
    <s v="0711"/>
    <d v="1989-03-18T00:00:00"/>
    <x v="688"/>
    <x v="0"/>
    <n v="0"/>
    <n v="33.460622399999998"/>
    <n v="173.7975055"/>
    <n v="101.069727"/>
    <n v="42.717458559999997"/>
    <n v="207.14750100000001"/>
    <n v="133.90756709999999"/>
    <n v="293.50617069999998"/>
    <n v="459.7628234"/>
    <n v="6.8708715500000004"/>
    <n v="116.4737882"/>
    <n v="125.282563"/>
    <n v="81.274923999999999"/>
    <x v="0"/>
    <x v="0"/>
    <x v="1"/>
    <x v="0"/>
    <x v="1"/>
    <x v="0"/>
    <x v="0"/>
    <x v="2"/>
    <x v="1"/>
    <x v="2"/>
    <x v="3"/>
    <x v="1"/>
    <x v="1"/>
    <x v="1"/>
    <x v="1"/>
    <x v="1"/>
    <n v="2"/>
    <n v="3"/>
    <x v="2"/>
    <n v="1.02"/>
    <n v="0.96531699100000001"/>
    <x v="3"/>
    <x v="16"/>
    <x v="44"/>
  </r>
  <r>
    <s v="0712"/>
    <d v="1989-04-01T00:00:00"/>
    <x v="689"/>
    <x v="0"/>
    <n v="1"/>
    <n v="25.23530843"/>
    <n v="172.49563839999999"/>
    <n v="75.087017439999997"/>
    <n v="77.081119330000007"/>
    <n v="121.8657631"/>
    <n v="113.36886560000001"/>
    <n v="176.49921520000001"/>
    <n v="121.5891999"/>
    <n v="2.2897853170000002"/>
    <n v="93.333781740000006"/>
    <n v="114.9341805"/>
    <n v="85.97631040000000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6499999999999999E-5"/>
    <x v="0"/>
    <x v="8"/>
    <x v="14"/>
  </r>
  <r>
    <s v="0713"/>
    <d v="1974-09-05T00:00:00"/>
    <x v="690"/>
    <x v="0"/>
    <n v="0"/>
    <n v="28.11497439"/>
    <n v="170.07495660000001"/>
    <n v="81.323943470000003"/>
    <n v="64.192506170000001"/>
    <n v="113.7879341"/>
    <n v="119.81046550000001"/>
    <n v="149.4021832"/>
    <n v="118.5218416"/>
    <n v="2.3274084799999999"/>
    <n v="90.756564659999995"/>
    <n v="115.1089484"/>
    <n v="76.18721847000000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7.3300000000000001E-8"/>
    <x v="0"/>
    <x v="1"/>
    <x v="29"/>
  </r>
  <r>
    <s v="0714"/>
    <d v="1983-08-01T00:00:00"/>
    <x v="273"/>
    <x v="0"/>
    <n v="0"/>
    <n v="25.048875219999999"/>
    <n v="165.088201"/>
    <n v="68.268490330000006"/>
    <n v="74.244013499999994"/>
    <n v="114.4257798"/>
    <n v="113.65711349999999"/>
    <n v="176.97129000000001"/>
    <n v="126.1115795"/>
    <n v="2.3836439010000001"/>
    <n v="91.100329529999996"/>
    <n v="116.30546529999999"/>
    <n v="71.84835336000000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43E-7"/>
    <x v="2"/>
    <x v="4"/>
    <x v="5"/>
  </r>
  <r>
    <s v="0715"/>
    <d v="1979-03-05T00:00:00"/>
    <x v="691"/>
    <x v="1"/>
    <n v="0"/>
    <n v="22.547308139999998"/>
    <n v="163.3391776"/>
    <n v="60.155512250000001"/>
    <n v="35.689086160000002"/>
    <n v="210.89831559999999"/>
    <n v="138.84396140000001"/>
    <n v="294.78137370000002"/>
    <n v="458.81508309999998"/>
    <n v="8.2597064099999997"/>
    <n v="109.79842379999999"/>
    <n v="117.1819225"/>
    <n v="102.5654818"/>
    <x v="0"/>
    <x v="1"/>
    <x v="1"/>
    <x v="0"/>
    <x v="1"/>
    <x v="0"/>
    <x v="0"/>
    <x v="1"/>
    <x v="2"/>
    <x v="2"/>
    <x v="2"/>
    <x v="1"/>
    <x v="1"/>
    <x v="1"/>
    <x v="1"/>
    <x v="0"/>
    <n v="4"/>
    <n v="3"/>
    <x v="9"/>
    <n v="2.19"/>
    <n v="0.98753186900000001"/>
    <x v="0"/>
    <x v="0"/>
    <x v="36"/>
  </r>
  <r>
    <s v="0716"/>
    <d v="1990-04-09T00:00:00"/>
    <x v="692"/>
    <x v="1"/>
    <n v="0"/>
    <n v="24.608092589999998"/>
    <n v="161.81588099999999"/>
    <n v="64.434763140000001"/>
    <n v="68.48868693"/>
    <n v="90.456746679999995"/>
    <n v="103.9370765"/>
    <n v="180.64959730000001"/>
    <n v="122.62085949999999"/>
    <n v="2.637656019"/>
    <n v="90.320414510000006"/>
    <n v="106.65036910000001"/>
    <n v="82.3742370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0999999999999999E-5"/>
    <x v="0"/>
    <x v="12"/>
    <x v="57"/>
  </r>
  <r>
    <s v="0717"/>
    <d v="1973-10-24T00:00:00"/>
    <x v="693"/>
    <x v="0"/>
    <n v="0"/>
    <n v="20.328504769999999"/>
    <n v="174.33390299999999"/>
    <n v="61.783021300000001"/>
    <n v="65.129567059999999"/>
    <n v="119.7311684"/>
    <n v="117.6844068"/>
    <n v="154.0271745"/>
    <n v="125.1267423"/>
    <n v="2.364934721"/>
    <n v="94.288868640000004"/>
    <n v="118.6122538"/>
    <n v="79.068415349999995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7.4299999999999997E-8"/>
    <x v="0"/>
    <x v="16"/>
    <x v="33"/>
  </r>
  <r>
    <s v="0718"/>
    <d v="1977-04-06T00:00:00"/>
    <x v="694"/>
    <x v="1"/>
    <n v="1"/>
    <n v="23.00366271"/>
    <n v="158.03833789999999"/>
    <n v="57.454215400000002"/>
    <n v="64.588160540000004"/>
    <n v="75.751998749999998"/>
    <n v="116.15296069999999"/>
    <n v="146.57203799999999"/>
    <n v="116.65373959999999"/>
    <n v="2.2693329050000002"/>
    <n v="89.9261822"/>
    <n v="107.0837425"/>
    <n v="85.081604470000002"/>
    <x v="0"/>
    <x v="1"/>
    <x v="1"/>
    <x v="0"/>
    <x v="1"/>
    <x v="0"/>
    <x v="0"/>
    <x v="1"/>
    <x v="0"/>
    <x v="1"/>
    <x v="1"/>
    <x v="0"/>
    <x v="0"/>
    <x v="0"/>
    <x v="0"/>
    <x v="0"/>
    <n v="2"/>
    <n v="3"/>
    <x v="5"/>
    <n v="2.19"/>
    <n v="4.2699999999999999E-8"/>
    <x v="0"/>
    <x v="5"/>
    <x v="42"/>
  </r>
  <r>
    <s v="0719"/>
    <d v="1975-06-14T00:00:00"/>
    <x v="695"/>
    <x v="0"/>
    <n v="0"/>
    <n v="20.503605820000001"/>
    <n v="166.84767009999999"/>
    <n v="57.078235229999997"/>
    <n v="62.481103560000001"/>
    <n v="115.7040363"/>
    <n v="117.6752745"/>
    <n v="146.2225081"/>
    <n v="116.0823848"/>
    <n v="2.3402676929999999"/>
    <n v="90.674575939999997"/>
    <n v="108.6141107"/>
    <n v="79.21830027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1"/>
    <n v="2.15"/>
    <n v="7.2900000000000003E-9"/>
    <x v="0"/>
    <x v="0"/>
    <x v="56"/>
  </r>
  <r>
    <s v="0720"/>
    <d v="1983-09-25T00:00:00"/>
    <x v="325"/>
    <x v="0"/>
    <n v="0"/>
    <n v="26.073769980000002"/>
    <n v="164.44817750000001"/>
    <n v="70.511825680000001"/>
    <n v="72.822067730000001"/>
    <n v="117.00708830000001"/>
    <n v="112.27684240000001"/>
    <n v="173.53818559999999"/>
    <n v="112.7139413"/>
    <n v="2.3830439179999998"/>
    <n v="85.886986149999998"/>
    <n v="109.8273982"/>
    <n v="76.113769169999998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6E-7"/>
    <x v="0"/>
    <x v="15"/>
    <x v="39"/>
  </r>
  <r>
    <s v="0721"/>
    <d v="1972-12-19T00:00:00"/>
    <x v="696"/>
    <x v="1"/>
    <n v="0"/>
    <n v="28.2183113"/>
    <n v="172.11437100000001"/>
    <n v="83.592110160000004"/>
    <n v="64.763007189999996"/>
    <n v="79.967802590000005"/>
    <n v="120.0446288"/>
    <n v="147.88581819999999"/>
    <n v="117.23065459999999"/>
    <n v="2.2834921449999999"/>
    <n v="87.560760610000003"/>
    <n v="106.943928"/>
    <n v="84.401746470000006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5"/>
    <n v="3.36"/>
    <n v="1.31E-8"/>
    <x v="3"/>
    <x v="16"/>
    <x v="44"/>
  </r>
  <r>
    <s v="0722"/>
    <d v="1979-03-11T00:00:00"/>
    <x v="697"/>
    <x v="0"/>
    <n v="0"/>
    <n v="23.47093911"/>
    <n v="173.09057319999999"/>
    <n v="70.31974692"/>
    <n v="58.608344090000003"/>
    <n v="114.91533699999999"/>
    <n v="119.79080449999999"/>
    <n v="147.38776300000001"/>
    <n v="114.68739480000001"/>
    <n v="2.5147914560000002"/>
    <n v="89.522565080000007"/>
    <n v="110.9069916"/>
    <n v="75.269765199999995"/>
    <x v="0"/>
    <x v="0"/>
    <x v="1"/>
    <x v="0"/>
    <x v="0"/>
    <x v="1"/>
    <x v="1"/>
    <x v="1"/>
    <x v="0"/>
    <x v="1"/>
    <x v="1"/>
    <x v="0"/>
    <x v="0"/>
    <x v="0"/>
    <x v="0"/>
    <x v="0"/>
    <n v="1"/>
    <n v="1"/>
    <x v="1"/>
    <n v="1.02"/>
    <n v="6.6599999999999997E-9"/>
    <x v="1"/>
    <x v="1"/>
    <x v="37"/>
  </r>
  <r>
    <s v="0723"/>
    <d v="1992-05-08T00:00:00"/>
    <x v="698"/>
    <x v="1"/>
    <n v="0"/>
    <n v="32.993139720000002"/>
    <n v="163.96186220000001"/>
    <n v="88.697081569999995"/>
    <n v="36.63276458"/>
    <n v="193.2778021"/>
    <n v="130.7105138"/>
    <n v="283.20052989999999"/>
    <n v="483.61438120000003"/>
    <n v="7.7307987310000001"/>
    <n v="109.08340490000001"/>
    <n v="123.7806415"/>
    <n v="98.317256709999995"/>
    <x v="0"/>
    <x v="0"/>
    <x v="1"/>
    <x v="1"/>
    <x v="0"/>
    <x v="0"/>
    <x v="1"/>
    <x v="2"/>
    <x v="2"/>
    <x v="3"/>
    <x v="2"/>
    <x v="1"/>
    <x v="1"/>
    <x v="1"/>
    <x v="1"/>
    <x v="1"/>
    <n v="4"/>
    <n v="3"/>
    <x v="7"/>
    <n v="2.19"/>
    <n v="0.99797696599999997"/>
    <x v="2"/>
    <x v="4"/>
    <x v="26"/>
  </r>
  <r>
    <s v="0724"/>
    <d v="1974-02-06T00:00:00"/>
    <x v="699"/>
    <x v="1"/>
    <n v="1"/>
    <n v="21.438661369999998"/>
    <n v="160.85820079999999"/>
    <n v="55.473309729999997"/>
    <n v="67.276982290000007"/>
    <n v="72.186272990000006"/>
    <n v="122.8915634"/>
    <n v="145.36594959999999"/>
    <n v="116.95319929999999"/>
    <n v="2.1607085320000001"/>
    <n v="90.371070040000006"/>
    <n v="106.65280370000001"/>
    <n v="85.864874619999995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5"/>
    <n v="3.36"/>
    <n v="1.8800000000000001E-9"/>
    <x v="2"/>
    <x v="10"/>
    <x v="18"/>
  </r>
  <r>
    <s v="0725"/>
    <d v="1971-11-15T00:00:00"/>
    <x v="700"/>
    <x v="1"/>
    <n v="3"/>
    <n v="24.04923677"/>
    <n v="165.2148047"/>
    <n v="65.644632400000006"/>
    <n v="64.862480379999994"/>
    <n v="73.161599589999994"/>
    <n v="120.47876909999999"/>
    <n v="141.00606060000001"/>
    <n v="117.9467779"/>
    <n v="2.1739233489999998"/>
    <n v="89.758140109999999"/>
    <n v="113.0345288"/>
    <n v="73.453971289999998"/>
    <x v="0"/>
    <x v="0"/>
    <x v="1"/>
    <x v="1"/>
    <x v="1"/>
    <x v="0"/>
    <x v="0"/>
    <x v="1"/>
    <x v="0"/>
    <x v="1"/>
    <x v="1"/>
    <x v="0"/>
    <x v="0"/>
    <x v="0"/>
    <x v="0"/>
    <x v="0"/>
    <n v="1"/>
    <n v="1"/>
    <x v="5"/>
    <n v="3.36"/>
    <n v="1.05E-10"/>
    <x v="3"/>
    <x v="11"/>
    <x v="31"/>
  </r>
  <r>
    <s v="0726"/>
    <d v="2000-02-06T00:00:00"/>
    <x v="701"/>
    <x v="0"/>
    <n v="0"/>
    <n v="27.14485655"/>
    <n v="180.99537530000001"/>
    <n v="88.924720190000002"/>
    <n v="76.806533470000005"/>
    <n v="92.415245589999998"/>
    <n v="112.7263432"/>
    <n v="154.96231660000001"/>
    <n v="122.81576130000001"/>
    <n v="2.0175668600000001"/>
    <n v="89.081230390000002"/>
    <n v="103.99795349999999"/>
    <n v="75.86061014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25E-9"/>
    <x v="0"/>
    <x v="7"/>
    <x v="10"/>
  </r>
  <r>
    <s v="0727"/>
    <d v="1988-05-05T00:00:00"/>
    <x v="702"/>
    <x v="0"/>
    <n v="1"/>
    <n v="26.585173959999999"/>
    <n v="171.65815749999999"/>
    <n v="78.337264059999995"/>
    <n v="71.724610900000002"/>
    <n v="116.4967054"/>
    <n v="109.97501099999999"/>
    <n v="172.1809015"/>
    <n v="120.555789"/>
    <n v="2.400583277"/>
    <n v="91.621773399999995"/>
    <n v="104.6659877"/>
    <n v="83.145294329999999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8600000000000003E-6"/>
    <x v="0"/>
    <x v="5"/>
    <x v="6"/>
  </r>
  <r>
    <s v="0728"/>
    <d v="1999-12-12T00:00:00"/>
    <x v="703"/>
    <x v="0"/>
    <n v="0"/>
    <n v="28.45132886"/>
    <n v="170.41243460000001"/>
    <n v="82.623791010000005"/>
    <n v="31.88020539"/>
    <n v="201.66381139999999"/>
    <n v="121.8478046"/>
    <n v="282.1274803"/>
    <n v="480.70162929999998"/>
    <n v="8.8496130080000004"/>
    <n v="108.6763936"/>
    <n v="121.89772050000001"/>
    <n v="90.304244460000007"/>
    <x v="1"/>
    <x v="1"/>
    <x v="1"/>
    <x v="1"/>
    <x v="1"/>
    <x v="0"/>
    <x v="1"/>
    <x v="0"/>
    <x v="2"/>
    <x v="3"/>
    <x v="2"/>
    <x v="0"/>
    <x v="1"/>
    <x v="1"/>
    <x v="1"/>
    <x v="1"/>
    <n v="3"/>
    <n v="3"/>
    <x v="8"/>
    <n v="1.02"/>
    <n v="0.99199089600000001"/>
    <x v="1"/>
    <x v="1"/>
    <x v="48"/>
  </r>
  <r>
    <s v="0729"/>
    <d v="1991-11-01T00:00:00"/>
    <x v="554"/>
    <x v="0"/>
    <n v="0"/>
    <n v="31.910447909999998"/>
    <n v="175.9779814"/>
    <n v="98.821072610000002"/>
    <n v="31.971162289999999"/>
    <n v="201.58785929999999"/>
    <n v="134.91730430000001"/>
    <n v="290.27368630000001"/>
    <n v="479.30074680000001"/>
    <n v="9.0792347089999996"/>
    <n v="113.46089240000001"/>
    <n v="118.84324169999999"/>
    <n v="91.045231319999999"/>
    <x v="0"/>
    <x v="1"/>
    <x v="1"/>
    <x v="1"/>
    <x v="1"/>
    <x v="0"/>
    <x v="1"/>
    <x v="2"/>
    <x v="1"/>
    <x v="2"/>
    <x v="2"/>
    <x v="1"/>
    <x v="1"/>
    <x v="1"/>
    <x v="1"/>
    <x v="0"/>
    <n v="3"/>
    <n v="3"/>
    <x v="8"/>
    <n v="1.02"/>
    <n v="0.99046793200000005"/>
    <x v="0"/>
    <x v="1"/>
    <x v="29"/>
  </r>
  <r>
    <s v="0730"/>
    <d v="1975-06-20T00:00:00"/>
    <x v="704"/>
    <x v="1"/>
    <n v="0"/>
    <n v="17.465728859999999"/>
    <n v="163.83263650000001"/>
    <n v="46.879994750000002"/>
    <n v="63.038499829999999"/>
    <n v="75.390834249999997"/>
    <n v="124.7471254"/>
    <n v="143.04692220000001"/>
    <n v="118.9981222"/>
    <n v="2.2691993400000001"/>
    <n v="90.106245119999997"/>
    <n v="117.97074000000001"/>
    <n v="83.204642230000005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3.3900000000000001E-9"/>
    <x v="2"/>
    <x v="10"/>
    <x v="18"/>
  </r>
  <r>
    <s v="0731"/>
    <d v="1991-01-06T00:00:00"/>
    <x v="705"/>
    <x v="1"/>
    <n v="0"/>
    <n v="21.907881039999999"/>
    <n v="165.73753590000001"/>
    <n v="60.178606870000003"/>
    <n v="35.666837610000002"/>
    <n v="202.76027959999999"/>
    <n v="131.98789859999999"/>
    <n v="286.14835799999997"/>
    <n v="479.23119270000001"/>
    <n v="8.0228127090000001"/>
    <n v="109.6014917"/>
    <n v="124.48218559999999"/>
    <n v="101.00470300000001"/>
    <x v="0"/>
    <x v="1"/>
    <x v="1"/>
    <x v="1"/>
    <x v="0"/>
    <x v="1"/>
    <x v="1"/>
    <x v="1"/>
    <x v="2"/>
    <x v="3"/>
    <x v="2"/>
    <x v="1"/>
    <x v="1"/>
    <x v="1"/>
    <x v="1"/>
    <x v="1"/>
    <n v="4"/>
    <n v="3"/>
    <x v="7"/>
    <n v="2.19"/>
    <n v="0.99294072"/>
    <x v="1"/>
    <x v="1"/>
    <x v="48"/>
  </r>
  <r>
    <s v="0732"/>
    <d v="1986-04-02T00:00:00"/>
    <x v="706"/>
    <x v="0"/>
    <n v="0"/>
    <n v="25.766056939999999"/>
    <n v="169.44201659999999"/>
    <n v="73.975887709999995"/>
    <n v="70.370095489999997"/>
    <n v="115.93075159999999"/>
    <n v="107.8167313"/>
    <n v="174.86386289999999"/>
    <n v="125.3361956"/>
    <n v="2.4849172319999999"/>
    <n v="95.447164630000003"/>
    <n v="112.6208682"/>
    <n v="72.352934050000002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64E-6"/>
    <x v="4"/>
    <x v="9"/>
    <x v="19"/>
  </r>
  <r>
    <s v="0733"/>
    <d v="1985-03-11T00:00:00"/>
    <x v="707"/>
    <x v="0"/>
    <n v="0"/>
    <n v="22.473788219999999"/>
    <n v="170.54792660000001"/>
    <n v="65.368598230000003"/>
    <n v="71.172356359999995"/>
    <n v="118.9410565"/>
    <n v="116.8026849"/>
    <n v="172.49016589999999"/>
    <n v="123.1531143"/>
    <n v="2.4235556439999999"/>
    <n v="90.918624769999994"/>
    <n v="112.7010197"/>
    <n v="73.663564039999997"/>
    <x v="0"/>
    <x v="0"/>
    <x v="1"/>
    <x v="0"/>
    <x v="0"/>
    <x v="0"/>
    <x v="1"/>
    <x v="1"/>
    <x v="0"/>
    <x v="0"/>
    <x v="0"/>
    <x v="0"/>
    <x v="0"/>
    <x v="0"/>
    <x v="0"/>
    <x v="0"/>
    <n v="1"/>
    <n v="1"/>
    <x v="0"/>
    <n v="1.02"/>
    <n v="2.1600000000000002E-8"/>
    <x v="0"/>
    <x v="8"/>
    <x v="14"/>
  </r>
  <r>
    <s v="0734"/>
    <d v="1998-06-20T00:00:00"/>
    <x v="708"/>
    <x v="0"/>
    <n v="0"/>
    <n v="30.74949505"/>
    <n v="166.74067629999999"/>
    <n v="85.491139489999995"/>
    <n v="76.130127150000007"/>
    <n v="87.536467099999996"/>
    <n v="111.2646816"/>
    <n v="154.28131540000001"/>
    <n v="123.2240664"/>
    <n v="2.0265474540000001"/>
    <n v="94.539702879999993"/>
    <n v="109.04502290000001"/>
    <n v="77.068264310000004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1.43E-7"/>
    <x v="0"/>
    <x v="0"/>
    <x v="56"/>
  </r>
  <r>
    <s v="0735"/>
    <d v="1983-12-18T00:00:00"/>
    <x v="709"/>
    <x v="0"/>
    <n v="0"/>
    <n v="28.951435490000001"/>
    <n v="169.61832949999999"/>
    <n v="83.294373449999995"/>
    <n v="75.921838359999995"/>
    <n v="114.3641805"/>
    <n v="107.7685446"/>
    <n v="174.6771517"/>
    <n v="116.93841879999999"/>
    <n v="2.3007497649999999"/>
    <n v="91.474883579999997"/>
    <n v="117.04020730000001"/>
    <n v="74.771888000000004"/>
    <x v="1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6.8800000000000002E-6"/>
    <x v="0"/>
    <x v="0"/>
    <x v="1"/>
  </r>
  <r>
    <s v="0736"/>
    <d v="1974-07-27T00:00:00"/>
    <x v="710"/>
    <x v="1"/>
    <n v="0"/>
    <n v="26.90758641"/>
    <n v="166.6780072"/>
    <n v="74.753467479999998"/>
    <n v="61.06045932"/>
    <n v="73.62852015"/>
    <n v="117.0452548"/>
    <n v="143.4007479"/>
    <n v="119.11825640000001"/>
    <n v="2.348504245"/>
    <n v="87.094159970000007"/>
    <n v="108.4228054"/>
    <n v="82.41930256999999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05E-8"/>
    <x v="0"/>
    <x v="16"/>
    <x v="33"/>
  </r>
  <r>
    <s v="0737"/>
    <d v="1983-10-19T00:00:00"/>
    <x v="711"/>
    <x v="0"/>
    <n v="1"/>
    <n v="22.97563435"/>
    <n v="171.66422230000001"/>
    <n v="67.705989849999995"/>
    <n v="72.063855119999999"/>
    <n v="115.2965423"/>
    <n v="108.67905930000001"/>
    <n v="170.9601188"/>
    <n v="120.2452996"/>
    <n v="2.3723421199999999"/>
    <n v="95.994999960000001"/>
    <n v="108.6031042"/>
    <n v="79.15426635999999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0300000000000001E-6"/>
    <x v="0"/>
    <x v="6"/>
    <x v="27"/>
  </r>
  <r>
    <s v="0738"/>
    <d v="1984-05-07T00:00:00"/>
    <x v="712"/>
    <x v="0"/>
    <n v="1"/>
    <n v="20.70447622"/>
    <n v="169.73760100000001"/>
    <n v="59.651362450000001"/>
    <n v="72.295345729999994"/>
    <n v="115.9814645"/>
    <n v="107.67321800000001"/>
    <n v="169.73043150000001"/>
    <n v="120.3628657"/>
    <n v="2.3477366320000002"/>
    <n v="96.429834479999997"/>
    <n v="110.4615404"/>
    <n v="85.95714911000000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6099999999999998E-5"/>
    <x v="0"/>
    <x v="12"/>
    <x v="23"/>
  </r>
  <r>
    <s v="0739"/>
    <d v="1993-03-12T00:00:00"/>
    <x v="440"/>
    <x v="0"/>
    <n v="0"/>
    <n v="25.30811525"/>
    <n v="167.6101807"/>
    <n v="71.098525219999999"/>
    <n v="74.21984732"/>
    <n v="88.424457599999997"/>
    <n v="109.8868792"/>
    <n v="156.18793009999999"/>
    <n v="118.0341634"/>
    <n v="2.1043957350000002"/>
    <n v="87.150143049999997"/>
    <n v="110.1434836"/>
    <n v="85.384441199999998"/>
    <x v="0"/>
    <x v="1"/>
    <x v="1"/>
    <x v="0"/>
    <x v="0"/>
    <x v="0"/>
    <x v="1"/>
    <x v="0"/>
    <x v="0"/>
    <x v="1"/>
    <x v="0"/>
    <x v="0"/>
    <x v="0"/>
    <x v="0"/>
    <x v="0"/>
    <x v="0"/>
    <n v="2"/>
    <n v="3"/>
    <x v="6"/>
    <n v="1.02"/>
    <n v="3.4499999999999998E-7"/>
    <x v="2"/>
    <x v="14"/>
    <x v="30"/>
  </r>
  <r>
    <s v="0740"/>
    <d v="1998-10-14T00:00:00"/>
    <x v="713"/>
    <x v="1"/>
    <n v="0"/>
    <n v="19.426058390000001"/>
    <n v="162.1471856"/>
    <n v="51.07442898"/>
    <n v="67.514102780000002"/>
    <n v="90.477438500000005"/>
    <n v="108.2516639"/>
    <n v="178.4167276"/>
    <n v="116.9060508"/>
    <n v="2.6426586479999998"/>
    <n v="101.5774369"/>
    <n v="106.87071229999999"/>
    <n v="76.878006560000003"/>
    <x v="1"/>
    <x v="0"/>
    <x v="1"/>
    <x v="0"/>
    <x v="0"/>
    <x v="0"/>
    <x v="0"/>
    <x v="1"/>
    <x v="2"/>
    <x v="0"/>
    <x v="0"/>
    <x v="0"/>
    <x v="0"/>
    <x v="0"/>
    <x v="0"/>
    <x v="0"/>
    <n v="1"/>
    <n v="1"/>
    <x v="3"/>
    <n v="2.19"/>
    <n v="6.5699999999999998E-6"/>
    <x v="5"/>
    <x v="1"/>
    <x v="28"/>
  </r>
  <r>
    <s v="0741"/>
    <d v="1983-05-24T00:00:00"/>
    <x v="714"/>
    <x v="1"/>
    <n v="0"/>
    <n v="25.551721820000001"/>
    <n v="164.38163180000001"/>
    <n v="69.044127419999995"/>
    <n v="72.731765089999996"/>
    <n v="93.305348539999997"/>
    <n v="104.69287610000001"/>
    <n v="142.87845849999999"/>
    <n v="114.51109150000001"/>
    <n v="1.9644574589999999"/>
    <n v="95.614831359999997"/>
    <n v="110.95402180000001"/>
    <n v="79.510305799999998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3.41E-7"/>
    <x v="0"/>
    <x v="8"/>
    <x v="14"/>
  </r>
  <r>
    <s v="0742"/>
    <d v="1986-04-07T00:00:00"/>
    <x v="715"/>
    <x v="0"/>
    <n v="0"/>
    <n v="30.529906619999998"/>
    <n v="178.6429794"/>
    <n v="97.431049909999999"/>
    <n v="47.136577379999999"/>
    <n v="196.97875970000001"/>
    <n v="133.38232819999999"/>
    <n v="295.00262789999999"/>
    <n v="458.42435499999999"/>
    <n v="6.2584651740000004"/>
    <n v="116.98230529999999"/>
    <n v="126.546032"/>
    <n v="85.243125109999994"/>
    <x v="0"/>
    <x v="1"/>
    <x v="1"/>
    <x v="1"/>
    <x v="0"/>
    <x v="0"/>
    <x v="0"/>
    <x v="2"/>
    <x v="1"/>
    <x v="2"/>
    <x v="3"/>
    <x v="1"/>
    <x v="1"/>
    <x v="1"/>
    <x v="1"/>
    <x v="1"/>
    <n v="2"/>
    <n v="3"/>
    <x v="2"/>
    <n v="1.02"/>
    <n v="0.95025247499999999"/>
    <x v="3"/>
    <x v="3"/>
    <x v="4"/>
  </r>
  <r>
    <s v="0743"/>
    <d v="1994-07-24T00:00:00"/>
    <x v="716"/>
    <x v="0"/>
    <n v="0"/>
    <n v="21.968821429999998"/>
    <n v="171.70136450000001"/>
    <n v="64.767070219999994"/>
    <n v="40.892201280000002"/>
    <n v="200.3526942"/>
    <n v="128.4837526"/>
    <n v="286.94844210000002"/>
    <n v="483.8278454"/>
    <n v="7.0171923530000004"/>
    <n v="110.5482856"/>
    <n v="119.70348079999999"/>
    <n v="92.230598049999998"/>
    <x v="1"/>
    <x v="1"/>
    <x v="1"/>
    <x v="0"/>
    <x v="1"/>
    <x v="0"/>
    <x v="1"/>
    <x v="1"/>
    <x v="1"/>
    <x v="3"/>
    <x v="3"/>
    <x v="0"/>
    <x v="1"/>
    <x v="1"/>
    <x v="1"/>
    <x v="0"/>
    <n v="3"/>
    <n v="3"/>
    <x v="8"/>
    <n v="1.02"/>
    <n v="0.33042688999999997"/>
    <x v="0"/>
    <x v="0"/>
    <x v="0"/>
  </r>
  <r>
    <s v="0744"/>
    <d v="1975-02-05T00:00:00"/>
    <x v="717"/>
    <x v="0"/>
    <n v="1"/>
    <n v="25.665360150000001"/>
    <n v="169.53502090000001"/>
    <n v="73.767694599999999"/>
    <n v="60.613198699999998"/>
    <n v="115.3875623"/>
    <n v="123.77161220000001"/>
    <n v="148.36970629999999"/>
    <n v="121.3579166"/>
    <n v="2.4478118539999998"/>
    <n v="88.976912479999996"/>
    <n v="113.9371792"/>
    <n v="84.90815980000000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3.39E-7"/>
    <x v="2"/>
    <x v="4"/>
    <x v="5"/>
  </r>
  <r>
    <s v="0745"/>
    <d v="1986-12-15T00:00:00"/>
    <x v="718"/>
    <x v="0"/>
    <n v="1"/>
    <n v="31.281880789999999"/>
    <n v="166.78575559999999"/>
    <n v="87.01833517"/>
    <n v="73.175901089999996"/>
    <n v="111.89744399999999"/>
    <n v="109.98828520000001"/>
    <n v="180.8700456"/>
    <n v="118.2613712"/>
    <n v="2.4717160009999999"/>
    <n v="93.370875940000005"/>
    <n v="106.2644662"/>
    <n v="80.967142789999997"/>
    <x v="0"/>
    <x v="0"/>
    <x v="0"/>
    <x v="0"/>
    <x v="1"/>
    <x v="0"/>
    <x v="0"/>
    <x v="2"/>
    <x v="0"/>
    <x v="0"/>
    <x v="0"/>
    <x v="0"/>
    <x v="0"/>
    <x v="0"/>
    <x v="0"/>
    <x v="0"/>
    <n v="2"/>
    <n v="3"/>
    <x v="0"/>
    <n v="1.02"/>
    <n v="3.8000000000000002E-5"/>
    <x v="0"/>
    <x v="12"/>
    <x v="23"/>
  </r>
  <r>
    <s v="0746"/>
    <d v="1993-01-01T00:00:00"/>
    <x v="719"/>
    <x v="0"/>
    <n v="0"/>
    <n v="35.827577990000002"/>
    <n v="170.2397455"/>
    <n v="103.8339493"/>
    <n v="37.31944644"/>
    <n v="201.73325449999999"/>
    <n v="134.2815756"/>
    <n v="283.7151662"/>
    <n v="484.8286627"/>
    <n v="7.602341225"/>
    <n v="111.5855889"/>
    <n v="126.8018094"/>
    <n v="94.046297690000003"/>
    <x v="0"/>
    <x v="1"/>
    <x v="1"/>
    <x v="0"/>
    <x v="1"/>
    <x v="1"/>
    <x v="0"/>
    <x v="2"/>
    <x v="1"/>
    <x v="3"/>
    <x v="2"/>
    <x v="1"/>
    <x v="1"/>
    <x v="1"/>
    <x v="1"/>
    <x v="1"/>
    <n v="3"/>
    <n v="3"/>
    <x v="8"/>
    <n v="1.02"/>
    <n v="0.99896144200000003"/>
    <x v="0"/>
    <x v="6"/>
    <x v="27"/>
  </r>
  <r>
    <s v="0747"/>
    <d v="2002-11-18T00:00:00"/>
    <x v="720"/>
    <x v="0"/>
    <n v="0"/>
    <n v="30.25747793"/>
    <n v="172.28180409999999"/>
    <n v="89.80728087"/>
    <n v="33.189992420000003"/>
    <n v="197.64678240000001"/>
    <n v="131.84921919999999"/>
    <n v="285.12142010000002"/>
    <n v="485.60145920000002"/>
    <n v="8.5905840680000001"/>
    <n v="114.3740995"/>
    <n v="115.5002398"/>
    <n v="90.718348849999998"/>
    <x v="0"/>
    <x v="1"/>
    <x v="0"/>
    <x v="0"/>
    <x v="1"/>
    <x v="0"/>
    <x v="1"/>
    <x v="2"/>
    <x v="1"/>
    <x v="3"/>
    <x v="2"/>
    <x v="1"/>
    <x v="1"/>
    <x v="1"/>
    <x v="1"/>
    <x v="0"/>
    <n v="3"/>
    <n v="3"/>
    <x v="8"/>
    <n v="1.02"/>
    <n v="0.95019544600000005"/>
    <x v="0"/>
    <x v="13"/>
    <x v="24"/>
  </r>
  <r>
    <s v="0748"/>
    <d v="1993-08-01T00:00:00"/>
    <x v="721"/>
    <x v="1"/>
    <n v="0"/>
    <n v="23.135679039999999"/>
    <n v="160.62073359999999"/>
    <n v="59.68778477"/>
    <n v="75.341788910000005"/>
    <n v="88.750490790000001"/>
    <n v="108.8508722"/>
    <n v="177.1742323"/>
    <n v="113.86541699999999"/>
    <n v="2.3516063909999998"/>
    <n v="87.770036689999998"/>
    <n v="108.99717819999999"/>
    <n v="79.96783025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5.3000000000000001E-7"/>
    <x v="1"/>
    <x v="1"/>
    <x v="38"/>
  </r>
  <r>
    <s v="0749"/>
    <d v="1986-01-27T00:00:00"/>
    <x v="722"/>
    <x v="1"/>
    <n v="0"/>
    <n v="27.814123389999999"/>
    <n v="163.46738909999999"/>
    <n v="74.323752619999993"/>
    <n v="62.269845459999999"/>
    <n v="96.172360710000007"/>
    <n v="109.6881575"/>
    <n v="142.16994740000001"/>
    <n v="120.8092316"/>
    <n v="2.2831267099999999"/>
    <n v="81.244106889999998"/>
    <n v="114.1892947"/>
    <n v="79.892172700000003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4499999999999999E-7"/>
    <x v="3"/>
    <x v="3"/>
    <x v="4"/>
  </r>
  <r>
    <s v="0750"/>
    <d v="1989-12-08T00:00:00"/>
    <x v="723"/>
    <x v="0"/>
    <n v="0"/>
    <n v="24.48958828"/>
    <n v="165.48138059999999"/>
    <n v="67.062502409999993"/>
    <n v="70.354709920000005"/>
    <n v="117.6339858"/>
    <n v="103.8478437"/>
    <n v="175.39781009999999"/>
    <n v="114.87085570000001"/>
    <n v="2.493050008"/>
    <n v="85.853133439999993"/>
    <n v="108.7886101"/>
    <n v="75.53214380999999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1000000000000001E-6"/>
    <x v="1"/>
    <x v="1"/>
    <x v="8"/>
  </r>
  <r>
    <s v="0751"/>
    <d v="1996-07-17T00:00:00"/>
    <x v="724"/>
    <x v="0"/>
    <n v="0"/>
    <n v="18.77764221"/>
    <n v="169.25884679999999"/>
    <n v="53.795235720000001"/>
    <n v="80.306315040000001"/>
    <n v="93.266566679999997"/>
    <n v="109.396792"/>
    <n v="151.6827969"/>
    <n v="123.6827035"/>
    <n v="1.888802852"/>
    <n v="91.223361330000003"/>
    <n v="117.5061965"/>
    <n v="83.99929717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5500000000000001E-8"/>
    <x v="0"/>
    <x v="0"/>
    <x v="56"/>
  </r>
  <r>
    <s v="0752"/>
    <d v="1985-10-22T00:00:00"/>
    <x v="725"/>
    <x v="0"/>
    <n v="0"/>
    <n v="19.105726440000002"/>
    <n v="169.95808640000001"/>
    <n v="55.188325900000002"/>
    <n v="69.24776138"/>
    <n v="115.32209880000001"/>
    <n v="115.730501"/>
    <n v="166.66128839999999"/>
    <n v="112.65815619999999"/>
    <n v="2.406739006"/>
    <n v="94.147504240000004"/>
    <n v="112.2969109"/>
    <n v="79.596588609999998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8400000000000001E-7"/>
    <x v="0"/>
    <x v="17"/>
    <x v="46"/>
  </r>
  <r>
    <s v="0753"/>
    <d v="1975-09-22T00:00:00"/>
    <x v="726"/>
    <x v="0"/>
    <n v="1"/>
    <n v="32.111060639999998"/>
    <n v="165.42511099999999"/>
    <n v="87.87341816"/>
    <n v="66.302247609999995"/>
    <n v="108.07489080000001"/>
    <n v="116.872439"/>
    <n v="140.5186941"/>
    <n v="122.7420503"/>
    <n v="2.11936547"/>
    <n v="90.856949729999997"/>
    <n v="112.0940082"/>
    <n v="83.52717586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7.7899999999999997E-7"/>
    <x v="0"/>
    <x v="16"/>
    <x v="51"/>
  </r>
  <r>
    <s v="0754"/>
    <d v="1983-01-17T00:00:00"/>
    <x v="727"/>
    <x v="0"/>
    <n v="0"/>
    <n v="28.274893550000002"/>
    <n v="177.0289555"/>
    <n v="88.611398870000002"/>
    <n v="38.210013490000001"/>
    <n v="200.3369768"/>
    <n v="131.761008"/>
    <n v="295.56916960000001"/>
    <n v="464.99503199999998"/>
    <n v="7.7353851159999998"/>
    <n v="111.08675030000001"/>
    <n v="122.7909619"/>
    <n v="90.149450430000002"/>
    <x v="1"/>
    <x v="1"/>
    <x v="0"/>
    <x v="0"/>
    <x v="1"/>
    <x v="1"/>
    <x v="0"/>
    <x v="0"/>
    <x v="1"/>
    <x v="2"/>
    <x v="2"/>
    <x v="1"/>
    <x v="1"/>
    <x v="1"/>
    <x v="1"/>
    <x v="1"/>
    <n v="3"/>
    <n v="3"/>
    <x v="2"/>
    <n v="1.02"/>
    <n v="0.96261561299999998"/>
    <x v="2"/>
    <x v="14"/>
    <x v="30"/>
  </r>
  <r>
    <s v="0755"/>
    <d v="1989-05-09T00:00:00"/>
    <x v="728"/>
    <x v="0"/>
    <n v="1"/>
    <n v="22.05820671"/>
    <n v="168.23638829999999"/>
    <n v="62.432406450000002"/>
    <n v="72.071297549999997"/>
    <n v="110.8412089"/>
    <n v="112.9827885"/>
    <n v="173.94555130000001"/>
    <n v="116.2579848"/>
    <n v="2.4135204620000001"/>
    <n v="94.074315580000004"/>
    <n v="107.2083902"/>
    <n v="80.53321748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5.6400000000000002E-7"/>
    <x v="2"/>
    <x v="2"/>
    <x v="3"/>
  </r>
  <r>
    <s v="0756"/>
    <d v="1989-06-22T00:00:00"/>
    <x v="729"/>
    <x v="1"/>
    <n v="0"/>
    <n v="27.65017126"/>
    <n v="153.7336454"/>
    <n v="65.34850797"/>
    <n v="69.466204250000004"/>
    <n v="94.853086559999994"/>
    <n v="111.86890289999999"/>
    <n v="140.50934989999999"/>
    <n v="121.0193562"/>
    <n v="2.0227008419999999"/>
    <n v="91.307811360000002"/>
    <n v="112.4371744"/>
    <n v="80.496404130000002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7700000000000001E-7"/>
    <x v="0"/>
    <x v="17"/>
    <x v="46"/>
  </r>
  <r>
    <s v="0757"/>
    <d v="1996-02-27T00:00:00"/>
    <x v="730"/>
    <x v="1"/>
    <n v="0"/>
    <n v="20.40324013"/>
    <n v="159.91142579999999"/>
    <n v="52.174480350000003"/>
    <n v="67.213091169999998"/>
    <n v="87.939187290000007"/>
    <n v="112.3919315"/>
    <n v="181.3618726"/>
    <n v="118.6375779"/>
    <n v="2.6983117349999999"/>
    <n v="87.986515690000004"/>
    <n v="105.028149"/>
    <n v="83.264149680000003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3"/>
    <n v="2.19"/>
    <n v="1.48E-6"/>
    <x v="0"/>
    <x v="12"/>
    <x v="41"/>
  </r>
  <r>
    <s v="0758"/>
    <d v="1974-02-09T00:00:00"/>
    <x v="731"/>
    <x v="0"/>
    <n v="0"/>
    <n v="25.01457688"/>
    <n v="170.81797349999999"/>
    <n v="72.989483730000003"/>
    <n v="62.651992300000003"/>
    <n v="114.5763597"/>
    <n v="117.6049721"/>
    <n v="148.7890654"/>
    <n v="118.3483166"/>
    <n v="2.3748497039999998"/>
    <n v="88.928975960000002"/>
    <n v="110.8669668"/>
    <n v="82.913593559999995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1.43E-7"/>
    <x v="0"/>
    <x v="7"/>
    <x v="40"/>
  </r>
  <r>
    <s v="0759"/>
    <d v="1999-09-11T00:00:00"/>
    <x v="170"/>
    <x v="1"/>
    <n v="0"/>
    <n v="20.275559940000001"/>
    <n v="159.77800189999999"/>
    <n v="51.76149702"/>
    <n v="63.260752580000002"/>
    <n v="88.132328900000005"/>
    <n v="110.5544609"/>
    <n v="181.12690409999999"/>
    <n v="119.4983991"/>
    <n v="2.863179723"/>
    <n v="95.030778499999997"/>
    <n v="114.0357016"/>
    <n v="75.36921726999999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45E-5"/>
    <x v="0"/>
    <x v="11"/>
    <x v="35"/>
  </r>
  <r>
    <s v="0760"/>
    <d v="1993-06-11T00:00:00"/>
    <x v="732"/>
    <x v="0"/>
    <n v="0"/>
    <n v="24.898965530000002"/>
    <n v="168.3541227"/>
    <n v="70.571413480000004"/>
    <n v="78.115292409999995"/>
    <n v="84.517300259999999"/>
    <n v="109.2680131"/>
    <n v="153.74198029999999"/>
    <n v="115.4960353"/>
    <n v="1.968141903"/>
    <n v="92.121436410000001"/>
    <n v="113.9558279"/>
    <n v="84.869645980000001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7.6599999999999995E-7"/>
    <x v="2"/>
    <x v="2"/>
    <x v="3"/>
  </r>
  <r>
    <s v="0761"/>
    <d v="1980-04-20T00:00:00"/>
    <x v="733"/>
    <x v="1"/>
    <n v="0"/>
    <n v="24.090020110000001"/>
    <n v="168.1439646"/>
    <n v="68.108251179999996"/>
    <n v="73.774771580000007"/>
    <n v="95.05430054"/>
    <n v="110.6493121"/>
    <n v="144.79672819999999"/>
    <n v="120.5645995"/>
    <n v="1.9626862279999999"/>
    <n v="88.833413519999993"/>
    <n v="109.7463865"/>
    <n v="81.49289856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7.9400000000000003E-9"/>
    <x v="0"/>
    <x v="0"/>
    <x v="1"/>
  </r>
  <r>
    <s v="0762"/>
    <d v="1998-03-21T00:00:00"/>
    <x v="734"/>
    <x v="1"/>
    <n v="0"/>
    <n v="21.027052640000001"/>
    <n v="163.36497080000001"/>
    <n v="56.117237119999999"/>
    <n v="65.191770250000005"/>
    <n v="83.564543360000002"/>
    <n v="107.9126754"/>
    <n v="174.6719702"/>
    <n v="124.0739109"/>
    <n v="2.6793561440000002"/>
    <n v="92.425546420000003"/>
    <n v="103.5359488"/>
    <n v="79.486513250000002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0100000000000005E-7"/>
    <x v="5"/>
    <x v="1"/>
    <x v="28"/>
  </r>
  <r>
    <s v="0763"/>
    <d v="1994-01-06T00:00:00"/>
    <x v="735"/>
    <x v="0"/>
    <n v="0"/>
    <n v="26.74616945"/>
    <n v="173.5590545"/>
    <n v="80.566805310000007"/>
    <n v="82.263624649999997"/>
    <n v="92.804499730000003"/>
    <n v="112.8937701"/>
    <n v="155.31567250000001"/>
    <n v="116.3280604"/>
    <n v="1.8880236939999999"/>
    <n v="88.443417999999994"/>
    <n v="114.1697506"/>
    <n v="81.51839108999999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4.6700000000000001E-8"/>
    <x v="0"/>
    <x v="11"/>
    <x v="35"/>
  </r>
  <r>
    <s v="0764"/>
    <d v="1977-07-21T00:00:00"/>
    <x v="736"/>
    <x v="1"/>
    <n v="1"/>
    <n v="22.40239979"/>
    <n v="167.11742390000001"/>
    <n v="62.565944940000001"/>
    <n v="67.719276190000002"/>
    <n v="73.627128639999995"/>
    <n v="126.63170150000001"/>
    <n v="149.2282319"/>
    <n v="116.34039079999999"/>
    <n v="2.203630048"/>
    <n v="88.838431830000005"/>
    <n v="111.2537226"/>
    <n v="83.89658588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9.5099999999999992E-10"/>
    <x v="0"/>
    <x v="0"/>
    <x v="15"/>
  </r>
  <r>
    <s v="0765"/>
    <d v="1999-08-14T00:00:00"/>
    <x v="737"/>
    <x v="0"/>
    <n v="0"/>
    <n v="31.35424424"/>
    <n v="168.03238239999999"/>
    <n v="88.52833717"/>
    <n v="39.978794989999997"/>
    <n v="202.24113410000001"/>
    <n v="135.6956783"/>
    <n v="280.56850050000003"/>
    <n v="482.01940439999998"/>
    <n v="7.0179328969999997"/>
    <n v="111.0777387"/>
    <n v="113.488843"/>
    <n v="85.107079310000003"/>
    <x v="0"/>
    <x v="0"/>
    <x v="1"/>
    <x v="0"/>
    <x v="0"/>
    <x v="1"/>
    <x v="0"/>
    <x v="2"/>
    <x v="1"/>
    <x v="3"/>
    <x v="2"/>
    <x v="1"/>
    <x v="1"/>
    <x v="1"/>
    <x v="1"/>
    <x v="0"/>
    <n v="2"/>
    <n v="3"/>
    <x v="8"/>
    <n v="1.02"/>
    <n v="4.9119655999999998E-2"/>
    <x v="0"/>
    <x v="11"/>
    <x v="22"/>
  </r>
  <r>
    <s v="0766"/>
    <d v="1984-10-13T00:00:00"/>
    <x v="738"/>
    <x v="0"/>
    <n v="0"/>
    <n v="28.745983070000001"/>
    <n v="174.65041239999999"/>
    <n v="87.683201069999996"/>
    <n v="66.347832359999998"/>
    <n v="111.7539927"/>
    <n v="109.4724422"/>
    <n v="176.63871779999999"/>
    <n v="118.0968656"/>
    <n v="2.66231332"/>
    <n v="88.034557219999996"/>
    <n v="107.47331200000001"/>
    <n v="83.50801289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9700000000000003E-5"/>
    <x v="0"/>
    <x v="12"/>
    <x v="57"/>
  </r>
  <r>
    <s v="0767"/>
    <d v="1985-02-22T00:00:00"/>
    <x v="517"/>
    <x v="0"/>
    <n v="0"/>
    <n v="34.926160359999997"/>
    <n v="171.1909799"/>
    <n v="102.3558336"/>
    <n v="41.806716059999999"/>
    <n v="198.95249939999999"/>
    <n v="140.82513359999999"/>
    <n v="296.44698779999999"/>
    <n v="467.38166849999999"/>
    <n v="7.0908938969999999"/>
    <n v="108.5075439"/>
    <n v="125.5121536"/>
    <n v="81.592239109999994"/>
    <x v="0"/>
    <x v="1"/>
    <x v="0"/>
    <x v="0"/>
    <x v="0"/>
    <x v="0"/>
    <x v="1"/>
    <x v="2"/>
    <x v="2"/>
    <x v="2"/>
    <x v="3"/>
    <x v="1"/>
    <x v="1"/>
    <x v="1"/>
    <x v="1"/>
    <x v="1"/>
    <n v="2"/>
    <n v="3"/>
    <x v="2"/>
    <n v="1.02"/>
    <n v="0.45672744399999998"/>
    <x v="3"/>
    <x v="3"/>
    <x v="20"/>
  </r>
  <r>
    <s v="0768"/>
    <d v="2000-06-25T00:00:00"/>
    <x v="739"/>
    <x v="1"/>
    <n v="0"/>
    <n v="24.97056813"/>
    <n v="163.89319950000001"/>
    <n v="67.073395189999999"/>
    <n v="70.017948809999993"/>
    <n v="87.442563100000001"/>
    <n v="112.5978569"/>
    <n v="182.1900158"/>
    <n v="120.9916959"/>
    <n v="2.6020473160000002"/>
    <n v="89.969253379999998"/>
    <n v="110.74482089999999"/>
    <n v="83.12577867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3699999999999999E-5"/>
    <x v="1"/>
    <x v="1"/>
    <x v="48"/>
  </r>
  <r>
    <s v="0769"/>
    <d v="1985-09-19T00:00:00"/>
    <x v="740"/>
    <x v="1"/>
    <n v="0"/>
    <n v="31.055698759999999"/>
    <n v="161.7377999"/>
    <n v="81.238962409999999"/>
    <n v="41.387790299999999"/>
    <n v="206.67267699999999"/>
    <n v="135.67067499999999"/>
    <n v="291.75964579999999"/>
    <n v="462.30392080000001"/>
    <n v="7.0494134539999997"/>
    <n v="105.864862"/>
    <n v="123.6409451"/>
    <n v="94.830789940000003"/>
    <x v="0"/>
    <x v="1"/>
    <x v="1"/>
    <x v="1"/>
    <x v="1"/>
    <x v="0"/>
    <x v="0"/>
    <x v="2"/>
    <x v="2"/>
    <x v="2"/>
    <x v="3"/>
    <x v="1"/>
    <x v="1"/>
    <x v="1"/>
    <x v="1"/>
    <x v="1"/>
    <n v="3"/>
    <n v="3"/>
    <x v="9"/>
    <n v="2.19"/>
    <n v="0.97445991899999995"/>
    <x v="0"/>
    <x v="11"/>
    <x v="35"/>
  </r>
  <r>
    <s v="0770"/>
    <d v="1998-03-10T00:00:00"/>
    <x v="741"/>
    <x v="0"/>
    <n v="0"/>
    <n v="23.72372597"/>
    <n v="169.6867005"/>
    <n v="68.309091429999995"/>
    <n v="75.430891290000005"/>
    <n v="90.825124090000003"/>
    <n v="106.9280298"/>
    <n v="154.49346739999999"/>
    <n v="123.4676396"/>
    <n v="2.0481458560000001"/>
    <n v="91.481478019999997"/>
    <n v="109.7526088"/>
    <n v="84.32462560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9400000000000001E-7"/>
    <x v="0"/>
    <x v="0"/>
    <x v="1"/>
  </r>
  <r>
    <s v="0771"/>
    <d v="1989-07-11T00:00:00"/>
    <x v="742"/>
    <x v="1"/>
    <n v="0"/>
    <n v="27.071848339999999"/>
    <n v="163.19010990000001"/>
    <n v="72.095071689999997"/>
    <n v="64.377255950000006"/>
    <n v="95.627226280000002"/>
    <n v="106.59471929999999"/>
    <n v="143.5749313"/>
    <n v="121.9490864"/>
    <n v="2.2302120400000001"/>
    <n v="79.178451129999999"/>
    <n v="112.73477800000001"/>
    <n v="75.181782089999999"/>
    <x v="1"/>
    <x v="0"/>
    <x v="0"/>
    <x v="0"/>
    <x v="0"/>
    <x v="1"/>
    <x v="0"/>
    <x v="0"/>
    <x v="0"/>
    <x v="1"/>
    <x v="1"/>
    <x v="0"/>
    <x v="0"/>
    <x v="0"/>
    <x v="0"/>
    <x v="0"/>
    <n v="1"/>
    <n v="1"/>
    <x v="4"/>
    <n v="2.19"/>
    <n v="1.28E-8"/>
    <x v="0"/>
    <x v="0"/>
    <x v="15"/>
  </r>
  <r>
    <s v="0772"/>
    <d v="1987-10-25T00:00:00"/>
    <x v="743"/>
    <x v="1"/>
    <n v="0"/>
    <n v="26.431403249999999"/>
    <n v="164.91410519999999"/>
    <n v="71.884594309999997"/>
    <n v="67.052341889999994"/>
    <n v="100.1995074"/>
    <n v="110.2338365"/>
    <n v="143.3451087"/>
    <n v="120.6814978"/>
    <n v="2.1378091299999999"/>
    <n v="95.127690110000003"/>
    <n v="108.7313967"/>
    <n v="76.881451459999994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4"/>
    <n v="2.19"/>
    <n v="9.0699999999999998E-8"/>
    <x v="0"/>
    <x v="0"/>
    <x v="0"/>
  </r>
  <r>
    <s v="0773"/>
    <d v="1974-06-01T00:00:00"/>
    <x v="744"/>
    <x v="0"/>
    <n v="0"/>
    <n v="26.384528799999998"/>
    <n v="169.35724830000001"/>
    <n v="75.675782400000003"/>
    <n v="65.36359324"/>
    <n v="111.4896423"/>
    <n v="111.6249603"/>
    <n v="143.50538589999999"/>
    <n v="126.95765470000001"/>
    <n v="2.1954941400000001"/>
    <n v="89.853626879999993"/>
    <n v="111.0854214"/>
    <n v="83.10572630999999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2.6600000000000003E-7"/>
    <x v="0"/>
    <x v="0"/>
    <x v="0"/>
  </r>
  <r>
    <s v="0774"/>
    <d v="1983-11-10T00:00:00"/>
    <x v="745"/>
    <x v="1"/>
    <n v="0"/>
    <n v="25.089796549999999"/>
    <n v="170.03892669999999"/>
    <n v="72.542722350000005"/>
    <n v="60.298201560000003"/>
    <n v="93.233098549999994"/>
    <n v="107.52127590000001"/>
    <n v="154.63393160000001"/>
    <n v="115.89254630000001"/>
    <n v="2.5644866290000001"/>
    <n v="89.601345100000003"/>
    <n v="120.377529"/>
    <n v="78.986839259999996"/>
    <x v="1"/>
    <x v="0"/>
    <x v="1"/>
    <x v="0"/>
    <x v="0"/>
    <x v="0"/>
    <x v="1"/>
    <x v="0"/>
    <x v="0"/>
    <x v="1"/>
    <x v="1"/>
    <x v="0"/>
    <x v="0"/>
    <x v="0"/>
    <x v="0"/>
    <x v="1"/>
    <n v="1"/>
    <n v="2"/>
    <x v="4"/>
    <n v="2.19"/>
    <n v="1.1600000000000001E-5"/>
    <x v="0"/>
    <x v="15"/>
    <x v="32"/>
  </r>
  <r>
    <s v="0775"/>
    <d v="1993-12-19T00:00:00"/>
    <x v="746"/>
    <x v="1"/>
    <n v="3"/>
    <n v="32.401433130000001"/>
    <n v="164.33539819999999"/>
    <n v="87.503709119999996"/>
    <n v="31.354501259999999"/>
    <n v="204.06626120000001"/>
    <n v="130.0565675"/>
    <n v="288.40466149999997"/>
    <n v="480.69892929999997"/>
    <n v="9.1981900499999991"/>
    <n v="111.132229"/>
    <n v="124.088696"/>
    <n v="99.633844949999997"/>
    <x v="1"/>
    <x v="1"/>
    <x v="1"/>
    <x v="1"/>
    <x v="1"/>
    <x v="0"/>
    <x v="1"/>
    <x v="2"/>
    <x v="1"/>
    <x v="3"/>
    <x v="2"/>
    <x v="1"/>
    <x v="1"/>
    <x v="1"/>
    <x v="1"/>
    <x v="1"/>
    <n v="4"/>
    <n v="3"/>
    <x v="7"/>
    <n v="2.19"/>
    <n v="0.99994453100000003"/>
    <x v="0"/>
    <x v="12"/>
    <x v="43"/>
  </r>
  <r>
    <s v="0776"/>
    <d v="1998-05-08T00:00:00"/>
    <x v="747"/>
    <x v="0"/>
    <n v="0"/>
    <n v="25.888157400000001"/>
    <n v="171.8618252"/>
    <n v="76.464522360000004"/>
    <n v="74.209666139999996"/>
    <n v="91.390858589999993"/>
    <n v="109.1676817"/>
    <n v="157.9981621"/>
    <n v="127.98223590000001"/>
    <n v="2.129077927"/>
    <n v="94.995223690000003"/>
    <n v="105.5385275"/>
    <n v="78.232160989999997"/>
    <x v="1"/>
    <x v="0"/>
    <x v="1"/>
    <x v="0"/>
    <x v="0"/>
    <x v="1"/>
    <x v="1"/>
    <x v="0"/>
    <x v="0"/>
    <x v="1"/>
    <x v="0"/>
    <x v="0"/>
    <x v="0"/>
    <x v="0"/>
    <x v="0"/>
    <x v="0"/>
    <n v="1"/>
    <n v="1"/>
    <x v="6"/>
    <n v="1.02"/>
    <n v="4.9000000000000002E-8"/>
    <x v="0"/>
    <x v="15"/>
    <x v="47"/>
  </r>
  <r>
    <s v="0777"/>
    <d v="1986-07-04T00:00:00"/>
    <x v="748"/>
    <x v="1"/>
    <n v="1"/>
    <n v="33.071273660000003"/>
    <n v="163.9746499"/>
    <n v="88.921001540000006"/>
    <n v="35.910880419999998"/>
    <n v="200.18321320000001"/>
    <n v="133.27246700000001"/>
    <n v="294.22644480000002"/>
    <n v="459.84400260000001"/>
    <n v="8.1932395240000009"/>
    <n v="113.0553547"/>
    <n v="123.63981339999999"/>
    <n v="97.113562130000005"/>
    <x v="0"/>
    <x v="1"/>
    <x v="1"/>
    <x v="0"/>
    <x v="1"/>
    <x v="1"/>
    <x v="0"/>
    <x v="2"/>
    <x v="1"/>
    <x v="2"/>
    <x v="2"/>
    <x v="1"/>
    <x v="1"/>
    <x v="1"/>
    <x v="1"/>
    <x v="1"/>
    <n v="4"/>
    <n v="3"/>
    <x v="9"/>
    <n v="2.19"/>
    <n v="0.99984656299999997"/>
    <x v="2"/>
    <x v="10"/>
    <x v="18"/>
  </r>
  <r>
    <s v="0778"/>
    <d v="1984-07-12T00:00:00"/>
    <x v="749"/>
    <x v="0"/>
    <n v="2"/>
    <n v="25.885290829999999"/>
    <n v="168.241951"/>
    <n v="73.26923223"/>
    <n v="73.899836899999997"/>
    <n v="115.4793076"/>
    <n v="105.896871"/>
    <n v="179.561905"/>
    <n v="124.9931217"/>
    <n v="2.4298011009999998"/>
    <n v="91.068922409999999"/>
    <n v="109.32729639999999"/>
    <n v="80.31199270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8599999999999993E-6"/>
    <x v="2"/>
    <x v="4"/>
    <x v="26"/>
  </r>
  <r>
    <s v="0779"/>
    <d v="1981-01-24T00:00:00"/>
    <x v="750"/>
    <x v="0"/>
    <n v="0"/>
    <n v="35.91149274"/>
    <n v="169.59118050000001"/>
    <n v="103.2856494"/>
    <n v="70.548353849999998"/>
    <n v="114.57632510000001"/>
    <n v="109.28465"/>
    <n v="176.76214959999999"/>
    <n v="119.3528515"/>
    <n v="2.5055460539999999"/>
    <n v="88.678193640000003"/>
    <n v="116.9483449"/>
    <n v="80.238177579999999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9.9672600000000008E-4"/>
    <x v="0"/>
    <x v="1"/>
    <x v="29"/>
  </r>
  <r>
    <s v="0780"/>
    <d v="1976-06-03T00:00:00"/>
    <x v="751"/>
    <x v="1"/>
    <n v="1"/>
    <n v="26.112037730000001"/>
    <n v="156.24293660000001"/>
    <n v="63.74432848"/>
    <n v="60.949576790000002"/>
    <n v="78.80402144"/>
    <n v="121.115025"/>
    <n v="148.74190580000001"/>
    <n v="116.99341219999999"/>
    <n v="2.4404091659999998"/>
    <n v="95.02392992"/>
    <n v="109.6514712"/>
    <n v="69.44087184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5"/>
    <n v="3.36"/>
    <n v="1.08E-9"/>
    <x v="0"/>
    <x v="0"/>
    <x v="0"/>
  </r>
  <r>
    <s v="0781"/>
    <d v="1973-05-21T00:00:00"/>
    <x v="752"/>
    <x v="0"/>
    <n v="2"/>
    <n v="29.50267577"/>
    <n v="175.17545039999999"/>
    <n v="90.533204370000007"/>
    <n v="58.891177450000001"/>
    <n v="118.2487897"/>
    <n v="117.6539946"/>
    <n v="140.41363720000001"/>
    <n v="120.7965313"/>
    <n v="2.3842898589999999"/>
    <n v="91.816728589999997"/>
    <n v="114.9497245"/>
    <n v="82.780163209999998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4.4700000000000004E-6"/>
    <x v="3"/>
    <x v="3"/>
    <x v="20"/>
  </r>
  <r>
    <s v="0782"/>
    <d v="1999-06-07T00:00:00"/>
    <x v="753"/>
    <x v="1"/>
    <n v="0"/>
    <n v="21.905773780000001"/>
    <n v="159.40101010000001"/>
    <n v="55.659684050000003"/>
    <n v="61.929061820000001"/>
    <n v="89.581860250000005"/>
    <n v="103.60543130000001"/>
    <n v="175.12194909999999"/>
    <n v="119.1893695"/>
    <n v="2.8277830150000001"/>
    <n v="89.107368339999994"/>
    <n v="109.0842105"/>
    <n v="77.10435300000000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04E-5"/>
    <x v="5"/>
    <x v="1"/>
    <x v="28"/>
  </r>
  <r>
    <s v="0783"/>
    <d v="1989-11-04T00:00:00"/>
    <x v="261"/>
    <x v="0"/>
    <n v="0"/>
    <n v="34.805461899999997"/>
    <n v="173.2176418"/>
    <n v="104.4315311"/>
    <n v="42.289271769999999"/>
    <n v="204.73462380000001"/>
    <n v="141.62030350000001"/>
    <n v="296.41608100000002"/>
    <n v="462.28853650000002"/>
    <n v="7.0092500680000001"/>
    <n v="111.3213037"/>
    <n v="123.53830480000001"/>
    <n v="86.027325149999996"/>
    <x v="1"/>
    <x v="0"/>
    <x v="1"/>
    <x v="1"/>
    <x v="1"/>
    <x v="1"/>
    <x v="0"/>
    <x v="2"/>
    <x v="1"/>
    <x v="2"/>
    <x v="3"/>
    <x v="1"/>
    <x v="1"/>
    <x v="1"/>
    <x v="1"/>
    <x v="1"/>
    <n v="2"/>
    <n v="3"/>
    <x v="2"/>
    <n v="1.02"/>
    <n v="0.91990327999999999"/>
    <x v="2"/>
    <x v="4"/>
    <x v="13"/>
  </r>
  <r>
    <s v="0784"/>
    <d v="1987-09-01T00:00:00"/>
    <x v="754"/>
    <x v="1"/>
    <n v="0"/>
    <n v="28.777732539999999"/>
    <n v="165.48030639999999"/>
    <n v="78.804170940000006"/>
    <n v="66.728797819999997"/>
    <n v="98.143114049999994"/>
    <n v="109.6058302"/>
    <n v="145.6696847"/>
    <n v="124.6593158"/>
    <n v="2.1830107760000002"/>
    <n v="85.521736660000002"/>
    <n v="108.8290882"/>
    <n v="77.72562198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3.03E-8"/>
    <x v="0"/>
    <x v="15"/>
    <x v="39"/>
  </r>
  <r>
    <s v="0785"/>
    <d v="1996-01-20T00:00:00"/>
    <x v="755"/>
    <x v="1"/>
    <n v="0"/>
    <n v="20.46953529"/>
    <n v="160.93451350000001"/>
    <n v="53.015927840000003"/>
    <n v="63.734166449999996"/>
    <n v="86.8965891"/>
    <n v="106.9528294"/>
    <n v="182.29584220000001"/>
    <n v="127.54389620000001"/>
    <n v="2.8602530220000002"/>
    <n v="88.346214810000006"/>
    <n v="106.8325176"/>
    <n v="82.26997140000000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5299999999999999E-6"/>
    <x v="2"/>
    <x v="4"/>
    <x v="5"/>
  </r>
  <r>
    <s v="0786"/>
    <d v="1999-07-26T00:00:00"/>
    <x v="756"/>
    <x v="0"/>
    <n v="0"/>
    <n v="25.41162645"/>
    <n v="169.22429220000001"/>
    <n v="72.770921619999996"/>
    <n v="72.193685630000004"/>
    <n v="83.147521409999996"/>
    <n v="109.80609800000001"/>
    <n v="154.14183080000001"/>
    <n v="119.3697098"/>
    <n v="2.1351151349999999"/>
    <n v="95.732173470000006"/>
    <n v="115.49513640000001"/>
    <n v="78.58716225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8.7499999999999999E-7"/>
    <x v="0"/>
    <x v="15"/>
    <x v="52"/>
  </r>
  <r>
    <s v="0787"/>
    <d v="1994-05-18T00:00:00"/>
    <x v="757"/>
    <x v="0"/>
    <n v="3"/>
    <n v="33.301919650000002"/>
    <n v="166.9855206"/>
    <n v="92.859619249999994"/>
    <n v="33.592160739999997"/>
    <n v="203.12809970000001"/>
    <n v="129.42204480000001"/>
    <n v="282.50468549999999"/>
    <n v="475.00845429999998"/>
    <n v="8.4098396569999991"/>
    <n v="114.07623220000001"/>
    <n v="116.68696300000001"/>
    <n v="91.16429368"/>
    <x v="0"/>
    <x v="1"/>
    <x v="1"/>
    <x v="1"/>
    <x v="0"/>
    <x v="1"/>
    <x v="0"/>
    <x v="2"/>
    <x v="1"/>
    <x v="3"/>
    <x v="2"/>
    <x v="0"/>
    <x v="1"/>
    <x v="1"/>
    <x v="1"/>
    <x v="0"/>
    <n v="3"/>
    <n v="3"/>
    <x v="8"/>
    <n v="1.02"/>
    <n v="0.99231901199999994"/>
    <x v="1"/>
    <x v="1"/>
    <x v="2"/>
  </r>
  <r>
    <s v="0788"/>
    <d v="1988-06-17T00:00:00"/>
    <x v="758"/>
    <x v="0"/>
    <n v="0"/>
    <n v="19.913770499999998"/>
    <n v="164.3168278"/>
    <n v="53.767219939999997"/>
    <n v="74.434415880000003"/>
    <n v="114.27963769999999"/>
    <n v="108.615639"/>
    <n v="178.68285449999999"/>
    <n v="119.4731038"/>
    <n v="2.4005408300000002"/>
    <n v="91.211342049999999"/>
    <n v="110.6921505"/>
    <n v="83.11966429000000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9699999999999998E-6"/>
    <x v="3"/>
    <x v="11"/>
    <x v="31"/>
  </r>
  <r>
    <s v="0789"/>
    <d v="1975-09-14T00:00:00"/>
    <x v="759"/>
    <x v="0"/>
    <n v="1"/>
    <n v="26.185269810000001"/>
    <n v="164.7961784"/>
    <n v="71.113380759999998"/>
    <n v="63.621449269999999"/>
    <n v="116.4482665"/>
    <n v="115.3910123"/>
    <n v="140.56138780000001"/>
    <n v="127.50116920000001"/>
    <n v="2.2093396090000001"/>
    <n v="90.836898610000006"/>
    <n v="111.76417120000001"/>
    <n v="79.169015479999999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5.5799999999999997E-8"/>
    <x v="2"/>
    <x v="14"/>
    <x v="30"/>
  </r>
  <r>
    <s v="0790"/>
    <d v="1997-01-23T00:00:00"/>
    <x v="760"/>
    <x v="0"/>
    <n v="1"/>
    <n v="26.193618610000001"/>
    <n v="168.44111989999999"/>
    <n v="74.317610979999998"/>
    <n v="72.050692999999995"/>
    <n v="89.626603320000001"/>
    <n v="112.7689936"/>
    <n v="152.2691911"/>
    <n v="118.87989109999999"/>
    <n v="2.1133619220000002"/>
    <n v="89.008837080000006"/>
    <n v="110.07002730000001"/>
    <n v="84.64053653000000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3200000000000001E-7"/>
    <x v="3"/>
    <x v="11"/>
    <x v="31"/>
  </r>
  <r>
    <s v="0791"/>
    <d v="1993-12-02T00:00:00"/>
    <x v="761"/>
    <x v="0"/>
    <n v="1"/>
    <n v="29.075351999999999"/>
    <n v="165.2046699"/>
    <n v="79.354145680000002"/>
    <n v="79.214037759999997"/>
    <n v="112.9359079"/>
    <n v="107.0233886"/>
    <n v="169.69717900000001"/>
    <n v="120.7887047"/>
    <n v="2.1422614449999999"/>
    <n v="95.789487359999995"/>
    <n v="110.93379969999999"/>
    <n v="83.16184680000000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5999999999999999E-5"/>
    <x v="0"/>
    <x v="0"/>
    <x v="16"/>
  </r>
  <r>
    <s v="0792"/>
    <d v="1995-12-18T00:00:00"/>
    <x v="762"/>
    <x v="0"/>
    <n v="0"/>
    <n v="22.281353970000001"/>
    <n v="170.1916358"/>
    <n v="64.538371530000006"/>
    <n v="73.409317560000005"/>
    <n v="91.23877444"/>
    <n v="115.07292169999999"/>
    <n v="155.74287319999999"/>
    <n v="127.6009079"/>
    <n v="2.1215681929999999"/>
    <n v="88.285965059999995"/>
    <n v="110.2404939"/>
    <n v="77.24215574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1200000000000001E-9"/>
    <x v="0"/>
    <x v="0"/>
    <x v="16"/>
  </r>
  <r>
    <s v="0793"/>
    <d v="1992-02-02T00:00:00"/>
    <x v="763"/>
    <x v="0"/>
    <n v="0"/>
    <n v="31.681721710000001"/>
    <n v="168.04356089999999"/>
    <n v="89.464868139999993"/>
    <n v="40.22615648"/>
    <n v="202.4253033"/>
    <n v="127.4731694"/>
    <n v="283.97075619999998"/>
    <n v="479.95692330000003"/>
    <n v="7.0593559289999996"/>
    <n v="114.10780939999999"/>
    <n v="119.2189266"/>
    <n v="86.587104359999998"/>
    <x v="1"/>
    <x v="1"/>
    <x v="1"/>
    <x v="1"/>
    <x v="1"/>
    <x v="1"/>
    <x v="0"/>
    <x v="2"/>
    <x v="1"/>
    <x v="3"/>
    <x v="3"/>
    <x v="0"/>
    <x v="1"/>
    <x v="1"/>
    <x v="1"/>
    <x v="0"/>
    <n v="2"/>
    <n v="3"/>
    <x v="8"/>
    <n v="1.02"/>
    <n v="0.88037523100000004"/>
    <x v="2"/>
    <x v="14"/>
    <x v="30"/>
  </r>
  <r>
    <s v="0794"/>
    <d v="1990-02-27T00:00:00"/>
    <x v="764"/>
    <x v="0"/>
    <n v="0"/>
    <n v="31.44880594"/>
    <n v="173.32247939999999"/>
    <n v="94.474357380000001"/>
    <n v="34.495468070000001"/>
    <n v="201.17076729999999"/>
    <n v="135.7252044"/>
    <n v="294.9096634"/>
    <n v="466.62863700000003"/>
    <n v="8.5492292160000005"/>
    <n v="112.19817569999999"/>
    <n v="125.9034956"/>
    <n v="85.208918909999994"/>
    <x v="0"/>
    <x v="1"/>
    <x v="1"/>
    <x v="1"/>
    <x v="1"/>
    <x v="0"/>
    <x v="1"/>
    <x v="2"/>
    <x v="1"/>
    <x v="2"/>
    <x v="2"/>
    <x v="1"/>
    <x v="1"/>
    <x v="1"/>
    <x v="1"/>
    <x v="1"/>
    <n v="2"/>
    <n v="3"/>
    <x v="2"/>
    <n v="1.02"/>
    <n v="0.98050237600000001"/>
    <x v="0"/>
    <x v="15"/>
    <x v="39"/>
  </r>
  <r>
    <s v="0795"/>
    <d v="1972-07-08T00:00:00"/>
    <x v="765"/>
    <x v="0"/>
    <n v="0"/>
    <n v="20.472595049999999"/>
    <n v="166.67580770000001"/>
    <n v="56.874557760000002"/>
    <n v="61.026549520000003"/>
    <n v="120.81108500000001"/>
    <n v="122.22471830000001"/>
    <n v="144.40718580000001"/>
    <n v="123.31263439999999"/>
    <n v="2.366301011"/>
    <n v="91.694119439999994"/>
    <n v="108.64031610000001"/>
    <n v="84.681403259999996"/>
    <x v="0"/>
    <x v="0"/>
    <x v="1"/>
    <x v="1"/>
    <x v="0"/>
    <x v="1"/>
    <x v="0"/>
    <x v="1"/>
    <x v="0"/>
    <x v="1"/>
    <x v="1"/>
    <x v="0"/>
    <x v="0"/>
    <x v="0"/>
    <x v="0"/>
    <x v="0"/>
    <n v="2"/>
    <n v="3"/>
    <x v="1"/>
    <n v="2.15"/>
    <n v="2.44E-8"/>
    <x v="1"/>
    <x v="1"/>
    <x v="38"/>
  </r>
  <r>
    <s v="0796"/>
    <d v="1986-05-05T00:00:00"/>
    <x v="766"/>
    <x v="1"/>
    <n v="0"/>
    <n v="22.336729550000001"/>
    <n v="164.06666150000001"/>
    <n v="60.125716939999997"/>
    <n v="57.551951180000003"/>
    <n v="95.495973329999998"/>
    <n v="109.633179"/>
    <n v="145.57583450000001"/>
    <n v="118.0091934"/>
    <n v="2.5294682719999999"/>
    <n v="90.634217179999993"/>
    <n v="111.7700638"/>
    <n v="84.37997317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4"/>
    <n v="2.19"/>
    <n v="3.8999999999999999E-6"/>
    <x v="0"/>
    <x v="0"/>
    <x v="0"/>
  </r>
  <r>
    <s v="0797"/>
    <d v="1996-04-05T00:00:00"/>
    <x v="767"/>
    <x v="0"/>
    <n v="0"/>
    <n v="21.837889950000001"/>
    <n v="179.76337150000001"/>
    <n v="70.568856909999994"/>
    <n v="72.351370130000006"/>
    <n v="87.290733729999999"/>
    <n v="106.53301810000001"/>
    <n v="158.2579614"/>
    <n v="127.0357092"/>
    <n v="2.187352653"/>
    <n v="87.192493920000004"/>
    <n v="110.2466344"/>
    <n v="84.840978079999999"/>
    <x v="1"/>
    <x v="1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5.9200000000000001E-8"/>
    <x v="2"/>
    <x v="14"/>
    <x v="30"/>
  </r>
  <r>
    <s v="0798"/>
    <d v="1971-09-04T00:00:00"/>
    <x v="768"/>
    <x v="1"/>
    <n v="1"/>
    <n v="26.559321700000002"/>
    <n v="166.0694211"/>
    <n v="73.248093089999998"/>
    <n v="70.552346799999995"/>
    <n v="74.712623170000001"/>
    <n v="118.7790846"/>
    <n v="139.1364375"/>
    <n v="116.67813700000001"/>
    <n v="1.972102188"/>
    <n v="95.468659509999995"/>
    <n v="110.567217"/>
    <n v="78.551274230000004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5"/>
    <n v="3.36"/>
    <n v="1.49E-9"/>
    <x v="0"/>
    <x v="13"/>
    <x v="25"/>
  </r>
  <r>
    <s v="0799"/>
    <d v="1997-06-18T00:00:00"/>
    <x v="769"/>
    <x v="1"/>
    <n v="1"/>
    <n v="23.67094706"/>
    <n v="157.5396801"/>
    <n v="58.74833366"/>
    <n v="62.635878089999999"/>
    <n v="85.451919410000002"/>
    <n v="113.40626229999999"/>
    <n v="181.13261320000001"/>
    <n v="116.726499"/>
    <n v="2.8918348190000001"/>
    <n v="91.455630290000002"/>
    <n v="104.7197348"/>
    <n v="78.76531696000000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0699999999999998E-6"/>
    <x v="2"/>
    <x v="4"/>
    <x v="13"/>
  </r>
  <r>
    <s v="0800"/>
    <d v="1997-11-18T00:00:00"/>
    <x v="770"/>
    <x v="1"/>
    <n v="0"/>
    <n v="21.02089307"/>
    <n v="161.4658799"/>
    <n v="54.80405459"/>
    <n v="70.776048130000007"/>
    <n v="85.142088810000004"/>
    <n v="109.3247392"/>
    <n v="179.19105250000001"/>
    <n v="114.4178825"/>
    <n v="2.5318035870000002"/>
    <n v="90.931731850000006"/>
    <n v="108.97143010000001"/>
    <n v="77.506972660000002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8299999999999996E-7"/>
    <x v="0"/>
    <x v="12"/>
    <x v="43"/>
  </r>
  <r>
    <s v="0801"/>
    <d v="2000-09-21T00:00:00"/>
    <x v="771"/>
    <x v="1"/>
    <n v="0"/>
    <n v="23.7421939"/>
    <n v="163.8217258"/>
    <n v="63.718250210000001"/>
    <n v="60.797610280000001"/>
    <n v="82.426668710000001"/>
    <n v="106.6899495"/>
    <n v="186.8830098"/>
    <n v="112.60567260000001"/>
    <n v="3.0738545309999998"/>
    <n v="89.229251379999994"/>
    <n v="111.44509789999999"/>
    <n v="83.73286659"/>
    <x v="1"/>
    <x v="0"/>
    <x v="1"/>
    <x v="1"/>
    <x v="0"/>
    <x v="0"/>
    <x v="0"/>
    <x v="1"/>
    <x v="0"/>
    <x v="0"/>
    <x v="1"/>
    <x v="0"/>
    <x v="0"/>
    <x v="0"/>
    <x v="0"/>
    <x v="0"/>
    <n v="2"/>
    <n v="3"/>
    <x v="3"/>
    <n v="2.19"/>
    <n v="7.17966E-4"/>
    <x v="3"/>
    <x v="16"/>
    <x v="44"/>
  </r>
  <r>
    <s v="0802"/>
    <d v="1974-05-02T00:00:00"/>
    <x v="476"/>
    <x v="0"/>
    <n v="2"/>
    <n v="25.046202950000001"/>
    <n v="175.10864190000001"/>
    <n v="76.79926347"/>
    <n v="64.731593380000007"/>
    <n v="117.8485053"/>
    <n v="116.7928273"/>
    <n v="144.04473290000001"/>
    <n v="116.4627449"/>
    <n v="2.2252616600000001"/>
    <n v="95.082730589999997"/>
    <n v="112.2078334"/>
    <n v="76.307018880000001"/>
    <x v="1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8600000000000001E-8"/>
    <x v="2"/>
    <x v="4"/>
    <x v="26"/>
  </r>
  <r>
    <s v="0803"/>
    <d v="1974-01-27T00:00:00"/>
    <x v="157"/>
    <x v="0"/>
    <n v="0"/>
    <n v="26.494596250000001"/>
    <n v="169.8788629"/>
    <n v="76.460299809999995"/>
    <n v="64.114916199999996"/>
    <n v="116.660714"/>
    <n v="122.77385649999999"/>
    <n v="146.871532"/>
    <n v="123.4342303"/>
    <n v="2.2907544880000001"/>
    <n v="85.351869219999998"/>
    <n v="115.5305623"/>
    <n v="80.49112221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3400000000000001E-8"/>
    <x v="2"/>
    <x v="4"/>
    <x v="9"/>
  </r>
  <r>
    <s v="0804"/>
    <d v="1994-11-15T00:00:00"/>
    <x v="772"/>
    <x v="0"/>
    <n v="0"/>
    <n v="28.14642924"/>
    <n v="172.05782880000001"/>
    <n v="83.324397630000007"/>
    <n v="77.273791099999997"/>
    <n v="94.097670769999993"/>
    <n v="111.2073348"/>
    <n v="157.6526977"/>
    <n v="122.7006469"/>
    <n v="2.0401832940000002"/>
    <n v="91.923928619999998"/>
    <n v="111.0439902"/>
    <n v="83.98049602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02E-6"/>
    <x v="0"/>
    <x v="3"/>
    <x v="50"/>
  </r>
  <r>
    <s v="0805"/>
    <d v="1971-12-19T00:00:00"/>
    <x v="773"/>
    <x v="1"/>
    <n v="0"/>
    <n v="19.778333610000001"/>
    <n v="164.0736631"/>
    <n v="53.243604230000003"/>
    <n v="67.452502109999998"/>
    <n v="74.231903889999998"/>
    <n v="119.4108489"/>
    <n v="146.5233054"/>
    <n v="111.4471566"/>
    <n v="2.1722441830000001"/>
    <n v="87.448771829999998"/>
    <n v="109.2702846"/>
    <n v="77.880000440000003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8.52E-11"/>
    <x v="0"/>
    <x v="0"/>
    <x v="1"/>
  </r>
  <r>
    <s v="0806"/>
    <d v="1993-02-24T00:00:00"/>
    <x v="774"/>
    <x v="0"/>
    <n v="0"/>
    <n v="21.28876631"/>
    <n v="165.0877883"/>
    <n v="58.02035652"/>
    <n v="73.222681929999993"/>
    <n v="91.054835299999993"/>
    <n v="113.63323099999999"/>
    <n v="156.0771646"/>
    <n v="117.1270835"/>
    <n v="2.1315412180000002"/>
    <n v="89.198249020000006"/>
    <n v="108.0172857"/>
    <n v="78.97976783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9300000000000001E-9"/>
    <x v="0"/>
    <x v="6"/>
    <x v="27"/>
  </r>
  <r>
    <s v="0807"/>
    <d v="1986-11-02T00:00:00"/>
    <x v="775"/>
    <x v="0"/>
    <n v="1"/>
    <n v="23.731068919999998"/>
    <n v="168.35375930000001"/>
    <n v="67.260940829999996"/>
    <n v="77.465099620000004"/>
    <n v="114.964831"/>
    <n v="107.4446449"/>
    <n v="175.1666831"/>
    <n v="120.5945232"/>
    <n v="2.2612335610000001"/>
    <n v="93.586996470000003"/>
    <n v="111.30835620000001"/>
    <n v="79.31447867999999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9099999999999999E-6"/>
    <x v="2"/>
    <x v="4"/>
    <x v="9"/>
  </r>
  <r>
    <s v="0808"/>
    <d v="1983-07-27T00:00:00"/>
    <x v="776"/>
    <x v="1"/>
    <n v="0"/>
    <n v="22.91275796"/>
    <n v="163.4166913"/>
    <n v="61.188554490000001"/>
    <n v="70.452683719999996"/>
    <n v="95.840983730000005"/>
    <n v="107.58786430000001"/>
    <n v="142.02504200000001"/>
    <n v="123.41614199999999"/>
    <n v="2.0158925760000002"/>
    <n v="89.288251270000004"/>
    <n v="110.3066903"/>
    <n v="80.721827200000007"/>
    <x v="1"/>
    <x v="0"/>
    <x v="0"/>
    <x v="0"/>
    <x v="0"/>
    <x v="1"/>
    <x v="1"/>
    <x v="1"/>
    <x v="0"/>
    <x v="1"/>
    <x v="0"/>
    <x v="0"/>
    <x v="0"/>
    <x v="0"/>
    <x v="0"/>
    <x v="0"/>
    <n v="2"/>
    <n v="3"/>
    <x v="4"/>
    <n v="2.19"/>
    <n v="2.66E-8"/>
    <x v="2"/>
    <x v="4"/>
    <x v="5"/>
  </r>
  <r>
    <s v="0809"/>
    <d v="2001-02-20T00:00:00"/>
    <x v="777"/>
    <x v="1"/>
    <n v="0"/>
    <n v="20.477223420000001"/>
    <n v="152.59597529999999"/>
    <n v="47.682303449999999"/>
    <n v="67.782472189999993"/>
    <n v="88.685834940000007"/>
    <n v="114.9110838"/>
    <n v="177.41165100000001"/>
    <n v="116.1591104"/>
    <n v="2.6173676659999998"/>
    <n v="87.907900850000004"/>
    <n v="116.4165395"/>
    <n v="79.53599694000000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2099999999999999E-5"/>
    <x v="0"/>
    <x v="8"/>
    <x v="14"/>
  </r>
  <r>
    <s v="0810"/>
    <d v="1994-09-03T00:00:00"/>
    <x v="778"/>
    <x v="1"/>
    <n v="0"/>
    <n v="24.994010169999999"/>
    <n v="160.91758400000001"/>
    <n v="64.720661750000005"/>
    <n v="32.919422779999998"/>
    <n v="197.77537319999999"/>
    <n v="134.98591870000001"/>
    <n v="283.38400669999999"/>
    <n v="479.68641070000001"/>
    <n v="8.6084135970000002"/>
    <n v="106.3730619"/>
    <n v="123.5961519"/>
    <n v="90.527407650000001"/>
    <x v="1"/>
    <x v="0"/>
    <x v="1"/>
    <x v="1"/>
    <x v="1"/>
    <x v="1"/>
    <x v="0"/>
    <x v="0"/>
    <x v="2"/>
    <x v="3"/>
    <x v="2"/>
    <x v="1"/>
    <x v="1"/>
    <x v="1"/>
    <x v="1"/>
    <x v="1"/>
    <n v="3"/>
    <n v="3"/>
    <x v="7"/>
    <n v="2.19"/>
    <n v="0.64555781300000004"/>
    <x v="0"/>
    <x v="0"/>
    <x v="21"/>
  </r>
  <r>
    <s v="0811"/>
    <d v="1993-03-18T00:00:00"/>
    <x v="779"/>
    <x v="1"/>
    <n v="0"/>
    <n v="28.051523499999998"/>
    <n v="162.32628829999999"/>
    <n v="73.915270399999997"/>
    <n v="35.68981668"/>
    <n v="205.97689320000001"/>
    <n v="130.29372609999999"/>
    <n v="280.41804459999997"/>
    <n v="481.70846139999998"/>
    <n v="7.8570883980000001"/>
    <n v="108.21170410000001"/>
    <n v="127.6422166"/>
    <n v="89.744504849999998"/>
    <x v="0"/>
    <x v="0"/>
    <x v="1"/>
    <x v="0"/>
    <x v="0"/>
    <x v="1"/>
    <x v="1"/>
    <x v="0"/>
    <x v="2"/>
    <x v="3"/>
    <x v="2"/>
    <x v="1"/>
    <x v="1"/>
    <x v="1"/>
    <x v="1"/>
    <x v="1"/>
    <n v="3"/>
    <n v="3"/>
    <x v="7"/>
    <n v="2.19"/>
    <n v="0.95067804199999995"/>
    <x v="1"/>
    <x v="1"/>
    <x v="37"/>
  </r>
  <r>
    <s v="0812"/>
    <d v="1975-12-17T00:00:00"/>
    <x v="780"/>
    <x v="1"/>
    <n v="0"/>
    <n v="24.561476809999998"/>
    <n v="167.651715"/>
    <n v="69.035182489999997"/>
    <n v="62.663517489999997"/>
    <n v="78.916849799999994"/>
    <n v="119.7833194"/>
    <n v="145.597735"/>
    <n v="115.9677104"/>
    <n v="2.323484873"/>
    <n v="98.309754040000001"/>
    <n v="107.83453419999999"/>
    <n v="81.958366459999993"/>
    <x v="1"/>
    <x v="0"/>
    <x v="0"/>
    <x v="0"/>
    <x v="1"/>
    <x v="0"/>
    <x v="0"/>
    <x v="1"/>
    <x v="0"/>
    <x v="1"/>
    <x v="1"/>
    <x v="0"/>
    <x v="0"/>
    <x v="0"/>
    <x v="0"/>
    <x v="0"/>
    <n v="2"/>
    <n v="3"/>
    <x v="5"/>
    <n v="3.36"/>
    <n v="3.8000000000000003E-8"/>
    <x v="0"/>
    <x v="12"/>
    <x v="57"/>
  </r>
  <r>
    <s v="0813"/>
    <d v="1975-11-19T00:00:00"/>
    <x v="781"/>
    <x v="1"/>
    <n v="2"/>
    <n v="33.480932760000002"/>
    <n v="164.05921079999999"/>
    <n v="90.115352310000006"/>
    <n v="61.368877519999998"/>
    <n v="76.962941990000004"/>
    <n v="120.52628230000001"/>
    <n v="146.6719473"/>
    <n v="128.7118285"/>
    <n v="2.390005377"/>
    <n v="88.564910459999993"/>
    <n v="115.94174580000001"/>
    <n v="78.729243530000005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5"/>
    <n v="3.36"/>
    <n v="9.9E-8"/>
    <x v="0"/>
    <x v="0"/>
    <x v="56"/>
  </r>
  <r>
    <s v="0814"/>
    <d v="1989-09-26T00:00:00"/>
    <x v="782"/>
    <x v="0"/>
    <n v="1"/>
    <n v="23.03708602"/>
    <n v="167.4742814"/>
    <n v="64.61357787"/>
    <n v="77.606836670000007"/>
    <n v="116.9982656"/>
    <n v="108.6238455"/>
    <n v="180.41682549999999"/>
    <n v="121.494259"/>
    <n v="2.3247542769999998"/>
    <n v="90.992046779999995"/>
    <n v="108.995481"/>
    <n v="80.629814949999997"/>
    <x v="0"/>
    <x v="0"/>
    <x v="0"/>
    <x v="1"/>
    <x v="0"/>
    <x v="0"/>
    <x v="0"/>
    <x v="1"/>
    <x v="0"/>
    <x v="0"/>
    <x v="0"/>
    <x v="0"/>
    <x v="0"/>
    <x v="0"/>
    <x v="0"/>
    <x v="0"/>
    <n v="2"/>
    <n v="3"/>
    <x v="0"/>
    <n v="1.02"/>
    <n v="1.4300000000000001E-6"/>
    <x v="0"/>
    <x v="7"/>
    <x v="10"/>
  </r>
  <r>
    <s v="0815"/>
    <d v="1992-10-18T00:00:00"/>
    <x v="783"/>
    <x v="1"/>
    <n v="0"/>
    <n v="28.491423510000001"/>
    <n v="153.93161180000001"/>
    <n v="67.51026023"/>
    <n v="36.267141100000003"/>
    <n v="199.86810449999999"/>
    <n v="127.1883569"/>
    <n v="287.95933459999998"/>
    <n v="478.88043019999998"/>
    <n v="7.9399513129999999"/>
    <n v="109.48401339999999"/>
    <n v="111.24087660000001"/>
    <n v="85.617459569999994"/>
    <x v="0"/>
    <x v="0"/>
    <x v="0"/>
    <x v="0"/>
    <x v="1"/>
    <x v="0"/>
    <x v="0"/>
    <x v="0"/>
    <x v="2"/>
    <x v="3"/>
    <x v="2"/>
    <x v="0"/>
    <x v="1"/>
    <x v="1"/>
    <x v="1"/>
    <x v="0"/>
    <n v="2"/>
    <n v="3"/>
    <x v="7"/>
    <n v="2.19"/>
    <n v="0.263725971"/>
    <x v="0"/>
    <x v="0"/>
    <x v="56"/>
  </r>
  <r>
    <s v="0816"/>
    <d v="1987-07-02T00:00:00"/>
    <x v="784"/>
    <x v="1"/>
    <n v="0"/>
    <n v="31.388255959999999"/>
    <n v="160.3785718"/>
    <n v="80.734631789999995"/>
    <n v="36.419605230000002"/>
    <n v="203.94216729999999"/>
    <n v="135.24177929999999"/>
    <n v="288.31151590000002"/>
    <n v="462.78305440000003"/>
    <n v="7.9163822369999997"/>
    <n v="112.5247079"/>
    <n v="117.7376896"/>
    <n v="96.406103580000007"/>
    <x v="0"/>
    <x v="1"/>
    <x v="1"/>
    <x v="0"/>
    <x v="1"/>
    <x v="0"/>
    <x v="0"/>
    <x v="2"/>
    <x v="1"/>
    <x v="3"/>
    <x v="2"/>
    <x v="1"/>
    <x v="1"/>
    <x v="1"/>
    <x v="1"/>
    <x v="0"/>
    <n v="4"/>
    <n v="3"/>
    <x v="9"/>
    <n v="2.19"/>
    <n v="0.99353838900000002"/>
    <x v="0"/>
    <x v="0"/>
    <x v="56"/>
  </r>
  <r>
    <s v="0817"/>
    <d v="1973-01-03T00:00:00"/>
    <x v="785"/>
    <x v="1"/>
    <n v="1"/>
    <n v="20.993639250000001"/>
    <n v="163.8147917"/>
    <n v="56.3370313"/>
    <n v="63.871005510000003"/>
    <n v="76.50354274"/>
    <n v="125.6663696"/>
    <n v="148.28860299999999"/>
    <n v="118.707615"/>
    <n v="2.3216888770000002"/>
    <n v="88.59283155"/>
    <n v="106.3395256"/>
    <n v="80.268690989999996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1.06E-10"/>
    <x v="0"/>
    <x v="5"/>
    <x v="6"/>
  </r>
  <r>
    <s v="0818"/>
    <d v="2001-06-11T00:00:00"/>
    <x v="786"/>
    <x v="0"/>
    <n v="1"/>
    <n v="33.640887929999998"/>
    <n v="168.1549608"/>
    <n v="95.12328033"/>
    <n v="32.383285149999999"/>
    <n v="193.16699969999999"/>
    <n v="124.482422"/>
    <n v="281.17248180000001"/>
    <n v="480.10432409999999"/>
    <n v="8.6826423130000006"/>
    <n v="108.3105127"/>
    <n v="119.7054838"/>
    <n v="92.093040709999997"/>
    <x v="0"/>
    <x v="1"/>
    <x v="1"/>
    <x v="1"/>
    <x v="1"/>
    <x v="0"/>
    <x v="1"/>
    <x v="2"/>
    <x v="2"/>
    <x v="3"/>
    <x v="2"/>
    <x v="0"/>
    <x v="1"/>
    <x v="1"/>
    <x v="1"/>
    <x v="0"/>
    <n v="3"/>
    <n v="3"/>
    <x v="8"/>
    <n v="1.02"/>
    <n v="0.99678341699999995"/>
    <x v="3"/>
    <x v="3"/>
    <x v="4"/>
  </r>
  <r>
    <s v="0819"/>
    <d v="1982-12-12T00:00:00"/>
    <x v="787"/>
    <x v="0"/>
    <n v="0"/>
    <n v="26.323201910000002"/>
    <n v="163.95205799999999"/>
    <n v="70.75749673"/>
    <n v="77.029835539999993"/>
    <n v="113.5666449"/>
    <n v="108.8099825"/>
    <n v="168.4518257"/>
    <n v="121.1378437"/>
    <n v="2.1868387039999999"/>
    <n v="90.046187639999999"/>
    <n v="106.742209"/>
    <n v="80.767705210000003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77E-7"/>
    <x v="0"/>
    <x v="6"/>
    <x v="27"/>
  </r>
  <r>
    <s v="0820"/>
    <d v="1977-12-25T00:00:00"/>
    <x v="788"/>
    <x v="0"/>
    <n v="0"/>
    <n v="22.630801479999999"/>
    <n v="172.6678545"/>
    <n v="67.471896920000006"/>
    <n v="73.810724129999997"/>
    <n v="117.01093590000001"/>
    <n v="118.7124298"/>
    <n v="145.87403839999999"/>
    <n v="117.90834270000001"/>
    <n v="1.976325799"/>
    <n v="92.172854819999998"/>
    <n v="102.6559197"/>
    <n v="72.807744499999998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1.39E-11"/>
    <x v="0"/>
    <x v="7"/>
    <x v="10"/>
  </r>
  <r>
    <s v="0821"/>
    <d v="1988-08-09T00:00:00"/>
    <x v="789"/>
    <x v="1"/>
    <n v="0"/>
    <n v="26.52081703"/>
    <n v="158.81785249999999"/>
    <n v="66.893749290000002"/>
    <n v="63.261254659999999"/>
    <n v="98.554565640000007"/>
    <n v="111.1695033"/>
    <n v="145.26002109999999"/>
    <n v="121.40291689999999"/>
    <n v="2.296192542"/>
    <n v="89.900813170000006"/>
    <n v="115.1931472"/>
    <n v="83.657662830000007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7.1999999999999997E-6"/>
    <x v="0"/>
    <x v="16"/>
    <x v="51"/>
  </r>
  <r>
    <s v="0822"/>
    <d v="1989-05-17T00:00:00"/>
    <x v="790"/>
    <x v="1"/>
    <n v="0"/>
    <n v="28.114306800000001"/>
    <n v="163.44762399999999"/>
    <n v="75.107724239999996"/>
    <n v="38.076377069999999"/>
    <n v="201.3970751"/>
    <n v="135.35648080000001"/>
    <n v="292.64254690000001"/>
    <n v="460.25663530000003"/>
    <n v="7.6856720469999997"/>
    <n v="102.7221559"/>
    <n v="118.4990219"/>
    <n v="93.71725945"/>
    <x v="0"/>
    <x v="1"/>
    <x v="1"/>
    <x v="0"/>
    <x v="1"/>
    <x v="0"/>
    <x v="1"/>
    <x v="0"/>
    <x v="2"/>
    <x v="2"/>
    <x v="2"/>
    <x v="1"/>
    <x v="1"/>
    <x v="1"/>
    <x v="1"/>
    <x v="0"/>
    <n v="3"/>
    <n v="3"/>
    <x v="9"/>
    <n v="2.19"/>
    <n v="0.76139904899999999"/>
    <x v="3"/>
    <x v="3"/>
    <x v="20"/>
  </r>
  <r>
    <s v="0823"/>
    <d v="1985-07-01T00:00:00"/>
    <x v="791"/>
    <x v="0"/>
    <n v="1"/>
    <n v="31.611877119999999"/>
    <n v="172.2430051"/>
    <n v="93.785019460000001"/>
    <n v="79.122088509999998"/>
    <n v="113.0823139"/>
    <n v="109.7209496"/>
    <n v="178.48938029999999"/>
    <n v="123.71587460000001"/>
    <n v="2.2558729629999998"/>
    <n v="92.330212750000001"/>
    <n v="104.3202809"/>
    <n v="76.152022540000004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6.0200000000000002E-7"/>
    <x v="1"/>
    <x v="1"/>
    <x v="8"/>
  </r>
  <r>
    <s v="0824"/>
    <d v="1973-04-13T00:00:00"/>
    <x v="792"/>
    <x v="1"/>
    <n v="0"/>
    <n v="22.28365724"/>
    <n v="160.9716081"/>
    <n v="57.741097609999997"/>
    <n v="71.109646359999999"/>
    <n v="76.196384969999997"/>
    <n v="121.8987326"/>
    <n v="145.0312658"/>
    <n v="117.965479"/>
    <n v="2.0395441860000001"/>
    <n v="89.562115469999995"/>
    <n v="106.2519562"/>
    <n v="81.3743580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6200000000000001E-10"/>
    <x v="0"/>
    <x v="1"/>
    <x v="29"/>
  </r>
  <r>
    <s v="0825"/>
    <d v="2000-10-05T00:00:00"/>
    <x v="793"/>
    <x v="0"/>
    <n v="0"/>
    <n v="27.793661029999999"/>
    <n v="164.7758772"/>
    <n v="75.462818400000003"/>
    <n v="74.623116300000007"/>
    <n v="90.295360959999996"/>
    <n v="111.80877839999999"/>
    <n v="151.77822979999999"/>
    <n v="117.60280710000001"/>
    <n v="2.0339304669999998"/>
    <n v="87.631155519999993"/>
    <n v="103.5948301"/>
    <n v="79.256276499999998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9.5000000000000007E-9"/>
    <x v="2"/>
    <x v="2"/>
    <x v="3"/>
  </r>
  <r>
    <s v="0826"/>
    <d v="1991-04-07T00:00:00"/>
    <x v="413"/>
    <x v="1"/>
    <n v="0"/>
    <n v="22.350534750000001"/>
    <n v="165.3575998"/>
    <n v="61.113370670000002"/>
    <n v="62.801497060000003"/>
    <n v="95.169855920000003"/>
    <n v="108.4957404"/>
    <n v="144.43996540000001"/>
    <n v="118.20336519999999"/>
    <n v="2.2999446219999999"/>
    <n v="89.135085309999994"/>
    <n v="113.18119350000001"/>
    <n v="82.55950932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8.23E-7"/>
    <x v="3"/>
    <x v="3"/>
    <x v="20"/>
  </r>
  <r>
    <s v="0827"/>
    <d v="1981-06-25T00:00:00"/>
    <x v="794"/>
    <x v="0"/>
    <n v="0"/>
    <n v="25.239945380000002"/>
    <n v="171.28294500000001"/>
    <n v="74.048566190000003"/>
    <n v="76.126732779999998"/>
    <n v="114.7585854"/>
    <n v="107.49516149999999"/>
    <n v="168.5870851"/>
    <n v="124.0149839"/>
    <n v="2.2145582629999998"/>
    <n v="88.042499340000006"/>
    <n v="115.9421056"/>
    <n v="79.192793440000003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8.6099999999999999E-7"/>
    <x v="0"/>
    <x v="5"/>
    <x v="6"/>
  </r>
  <r>
    <s v="0828"/>
    <d v="1995-10-07T00:00:00"/>
    <x v="795"/>
    <x v="0"/>
    <n v="0"/>
    <n v="28.692841340000001"/>
    <n v="173.55095009999999"/>
    <n v="86.422643800000003"/>
    <n v="77.434832240000006"/>
    <n v="86.085642960000001"/>
    <n v="110.4027892"/>
    <n v="157.54993859999999"/>
    <n v="122.37818369999999"/>
    <n v="2.034613287"/>
    <n v="91.894055730000005"/>
    <n v="109.2524679"/>
    <n v="79.391747269999996"/>
    <x v="1"/>
    <x v="1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03E-7"/>
    <x v="2"/>
    <x v="4"/>
    <x v="5"/>
  </r>
  <r>
    <s v="0829"/>
    <d v="1996-01-17T00:00:00"/>
    <x v="796"/>
    <x v="0"/>
    <n v="0"/>
    <n v="22.646104260000001"/>
    <n v="171.4958106"/>
    <n v="66.604033900000005"/>
    <n v="78.676018260000006"/>
    <n v="91.435175819999998"/>
    <n v="111.15594470000001"/>
    <n v="154.10727120000001"/>
    <n v="124.28716350000001"/>
    <n v="1.9587578859999999"/>
    <n v="90.475035340000005"/>
    <n v="109.0967335"/>
    <n v="83.06132325999999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28E-8"/>
    <x v="2"/>
    <x v="4"/>
    <x v="5"/>
  </r>
  <r>
    <s v="0830"/>
    <d v="1973-03-02T00:00:00"/>
    <x v="797"/>
    <x v="0"/>
    <n v="0"/>
    <n v="22.13735166"/>
    <n v="167.01840530000001"/>
    <n v="61.752469419999997"/>
    <n v="69.274906049999998"/>
    <n v="113.3055138"/>
    <n v="124.9062337"/>
    <n v="142.12135069999999"/>
    <n v="121.35687179999999"/>
    <n v="2.0515560220000002"/>
    <n v="93.373769379999999"/>
    <n v="115.3182734"/>
    <n v="76.911772810000002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1"/>
    <n v="2.15"/>
    <n v="9.1900000000000003E-10"/>
    <x v="1"/>
    <x v="1"/>
    <x v="11"/>
  </r>
  <r>
    <s v="0831"/>
    <d v="1972-09-21T00:00:00"/>
    <x v="798"/>
    <x v="1"/>
    <n v="3"/>
    <n v="26.179331699999999"/>
    <n v="163.96615700000001"/>
    <n v="70.382873160000003"/>
    <n v="59.898287719999999"/>
    <n v="76.883173540000001"/>
    <n v="118.9081971"/>
    <n v="142.14874599999999"/>
    <n v="115.51172750000001"/>
    <n v="2.3731687739999998"/>
    <n v="87.827129639999995"/>
    <n v="107.0867976"/>
    <n v="80.286693439999993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5"/>
    <n v="3.36"/>
    <n v="3.1E-9"/>
    <x v="0"/>
    <x v="15"/>
    <x v="32"/>
  </r>
  <r>
    <s v="0832"/>
    <d v="1972-10-27T00:00:00"/>
    <x v="799"/>
    <x v="0"/>
    <n v="0"/>
    <n v="25.349112300000002"/>
    <n v="168.4775367"/>
    <n v="71.952644989999996"/>
    <n v="69.86109433"/>
    <n v="113.8866829"/>
    <n v="121.6259372"/>
    <n v="137.3167053"/>
    <n v="124.0974757"/>
    <n v="1.965567625"/>
    <n v="93.038820819999998"/>
    <n v="111.0531739"/>
    <n v="79.289472169999996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7599999999999999E-9"/>
    <x v="1"/>
    <x v="1"/>
    <x v="8"/>
  </r>
  <r>
    <s v="0833"/>
    <d v="1997-12-22T00:00:00"/>
    <x v="800"/>
    <x v="1"/>
    <n v="0"/>
    <n v="21.546411280000001"/>
    <n v="156.58209239999999"/>
    <n v="52.827387010000002"/>
    <n v="66.8543193"/>
    <n v="93.636251830000006"/>
    <n v="107.7170386"/>
    <n v="175.36682450000001"/>
    <n v="117.608638"/>
    <n v="2.6231188400000001"/>
    <n v="87.426738169999993"/>
    <n v="105.6171681"/>
    <n v="70.30662531000000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1600000000000002E-8"/>
    <x v="0"/>
    <x v="16"/>
    <x v="33"/>
  </r>
  <r>
    <s v="0834"/>
    <d v="1989-11-14T00:00:00"/>
    <x v="801"/>
    <x v="1"/>
    <n v="0"/>
    <n v="31.346970330000001"/>
    <n v="158.78947830000001"/>
    <n v="79.038559480000004"/>
    <n v="42.732109940000001"/>
    <n v="202.95197920000001"/>
    <n v="137.75175820000001"/>
    <n v="291.97224920000002"/>
    <n v="458.34372089999999"/>
    <n v="6.8326195370000002"/>
    <n v="107.9377326"/>
    <n v="124.168531"/>
    <n v="96.087344259999995"/>
    <x v="0"/>
    <x v="0"/>
    <x v="1"/>
    <x v="0"/>
    <x v="1"/>
    <x v="0"/>
    <x v="0"/>
    <x v="2"/>
    <x v="2"/>
    <x v="2"/>
    <x v="3"/>
    <x v="1"/>
    <x v="1"/>
    <x v="1"/>
    <x v="1"/>
    <x v="1"/>
    <n v="4"/>
    <n v="3"/>
    <x v="9"/>
    <n v="2.19"/>
    <n v="0.98752304400000002"/>
    <x v="2"/>
    <x v="4"/>
    <x v="5"/>
  </r>
  <r>
    <s v="0835"/>
    <d v="1991-09-12T00:00:00"/>
    <x v="601"/>
    <x v="0"/>
    <n v="0"/>
    <n v="22.177772780000002"/>
    <n v="169.81254770000001"/>
    <n v="63.952493949999997"/>
    <n v="76.683980099999999"/>
    <n v="116.0892599"/>
    <n v="117.4617497"/>
    <n v="175.77838"/>
    <n v="119.6000016"/>
    <n v="2.2922438270000001"/>
    <n v="90.814853690000007"/>
    <n v="110.6755435"/>
    <n v="77.967948190000001"/>
    <x v="0"/>
    <x v="1"/>
    <x v="0"/>
    <x v="0"/>
    <x v="0"/>
    <x v="0"/>
    <x v="1"/>
    <x v="1"/>
    <x v="0"/>
    <x v="0"/>
    <x v="0"/>
    <x v="0"/>
    <x v="0"/>
    <x v="0"/>
    <x v="0"/>
    <x v="0"/>
    <n v="1"/>
    <n v="1"/>
    <x v="0"/>
    <n v="1.02"/>
    <n v="4.3000000000000001E-8"/>
    <x v="2"/>
    <x v="4"/>
    <x v="26"/>
  </r>
  <r>
    <s v="0836"/>
    <d v="1972-03-15T00:00:00"/>
    <x v="802"/>
    <x v="0"/>
    <n v="0"/>
    <n v="25.846580970000002"/>
    <n v="176.84813209999999"/>
    <n v="80.835858740000006"/>
    <n v="63.992047280000001"/>
    <n v="110.50453589999999"/>
    <n v="118.41655369999999"/>
    <n v="147.57869890000001"/>
    <n v="118.9170185"/>
    <n v="2.3062037420000001"/>
    <n v="87.985860650000006"/>
    <n v="109.2913715"/>
    <n v="77.95707418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1899999999999998E-9"/>
    <x v="2"/>
    <x v="10"/>
    <x v="18"/>
  </r>
  <r>
    <s v="0837"/>
    <d v="1977-06-06T00:00:00"/>
    <x v="803"/>
    <x v="1"/>
    <n v="2"/>
    <n v="25.972728369999999"/>
    <n v="162.27099960000001"/>
    <n v="68.391069709999996"/>
    <n v="66.603720339999995"/>
    <n v="71.607141720000001"/>
    <n v="118.905367"/>
    <n v="146.915615"/>
    <n v="124.3719076"/>
    <n v="2.2058169460000001"/>
    <n v="82.549279060000003"/>
    <n v="112.1225096"/>
    <n v="78.06862252000000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2.19"/>
    <n v="4.0100000000000001E-10"/>
    <x v="0"/>
    <x v="16"/>
    <x v="33"/>
  </r>
  <r>
    <s v="0838"/>
    <d v="1993-10-09T00:00:00"/>
    <x v="804"/>
    <x v="0"/>
    <n v="0"/>
    <n v="22.90931273"/>
    <n v="169.61261049999999"/>
    <n v="65.906513489999995"/>
    <n v="73.116285210000001"/>
    <n v="87.16574267"/>
    <n v="113.2431741"/>
    <n v="154.80595410000001"/>
    <n v="124.106599"/>
    <n v="2.117256829"/>
    <n v="92.666002070000005"/>
    <n v="113.01611219999999"/>
    <n v="79.51399127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9999999999999997E-8"/>
    <x v="2"/>
    <x v="4"/>
    <x v="13"/>
  </r>
  <r>
    <s v="0839"/>
    <d v="1993-09-05T00:00:00"/>
    <x v="805"/>
    <x v="1"/>
    <n v="0"/>
    <n v="30.069025180000001"/>
    <n v="163.12177510000001"/>
    <n v="80.009807640000005"/>
    <n v="37.289575059999997"/>
    <n v="201.2356709"/>
    <n v="135.1505214"/>
    <n v="286.57463480000001"/>
    <n v="475.63373569999999"/>
    <n v="7.6851139850000001"/>
    <n v="112.6647177"/>
    <n v="127.8118863"/>
    <n v="96.465608639999999"/>
    <x v="1"/>
    <x v="0"/>
    <x v="1"/>
    <x v="0"/>
    <x v="0"/>
    <x v="1"/>
    <x v="1"/>
    <x v="2"/>
    <x v="1"/>
    <x v="3"/>
    <x v="2"/>
    <x v="1"/>
    <x v="1"/>
    <x v="1"/>
    <x v="1"/>
    <x v="1"/>
    <n v="4"/>
    <n v="3"/>
    <x v="7"/>
    <n v="2.19"/>
    <n v="0.99867739799999999"/>
    <x v="3"/>
    <x v="3"/>
    <x v="4"/>
  </r>
  <r>
    <s v="0840"/>
    <d v="1988-09-21T00:00:00"/>
    <x v="806"/>
    <x v="0"/>
    <n v="0"/>
    <n v="26.21698108"/>
    <n v="168.2573051"/>
    <n v="74.221638569999996"/>
    <n v="71.663390070000005"/>
    <n v="114.5039606"/>
    <n v="111.1816585"/>
    <n v="175.36463910000001"/>
    <n v="123.0361487"/>
    <n v="2.4470603309999999"/>
    <n v="95.149645430000007"/>
    <n v="114.4745693"/>
    <n v="79.355923930000003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2799999999999999E-5"/>
    <x v="0"/>
    <x v="16"/>
    <x v="51"/>
  </r>
  <r>
    <s v="0841"/>
    <d v="1980-02-21T00:00:00"/>
    <x v="807"/>
    <x v="0"/>
    <n v="2"/>
    <n v="22.799855090000001"/>
    <n v="164.59207989999999"/>
    <n v="61.766067759999999"/>
    <n v="68.457525360000005"/>
    <n v="120.77154470000001"/>
    <n v="106.4034849"/>
    <n v="174.02132349999999"/>
    <n v="120.0542871"/>
    <n v="2.54203351"/>
    <n v="95.593847909999994"/>
    <n v="111.92985299999999"/>
    <n v="77.265855689999995"/>
    <x v="0"/>
    <x v="0"/>
    <x v="0"/>
    <x v="0"/>
    <x v="1"/>
    <x v="0"/>
    <x v="0"/>
    <x v="1"/>
    <x v="0"/>
    <x v="0"/>
    <x v="0"/>
    <x v="0"/>
    <x v="0"/>
    <x v="0"/>
    <x v="0"/>
    <x v="0"/>
    <n v="1"/>
    <n v="1"/>
    <x v="0"/>
    <n v="1.02"/>
    <n v="1.2500000000000001E-5"/>
    <x v="2"/>
    <x v="4"/>
    <x v="5"/>
  </r>
  <r>
    <s v="0842"/>
    <d v="1998-07-10T00:00:00"/>
    <x v="808"/>
    <x v="1"/>
    <n v="1"/>
    <n v="20.579142040000001"/>
    <n v="161.02934329999999"/>
    <n v="53.362640159999998"/>
    <n v="59.78209605"/>
    <n v="91.816575749999998"/>
    <n v="107.2778014"/>
    <n v="181.9687146"/>
    <n v="121.198296"/>
    <n v="3.0438664179999999"/>
    <n v="82.594536250000004"/>
    <n v="109.18814"/>
    <n v="80.919688530000002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8.49E-6"/>
    <x v="0"/>
    <x v="0"/>
    <x v="49"/>
  </r>
  <r>
    <s v="0843"/>
    <d v="1995-05-05T00:00:00"/>
    <x v="809"/>
    <x v="0"/>
    <n v="0"/>
    <n v="26.468886730000001"/>
    <n v="165.3172696"/>
    <n v="72.338937060000006"/>
    <n v="72.495465269999997"/>
    <n v="89.630556490000004"/>
    <n v="112.5362044"/>
    <n v="149.96120239999999"/>
    <n v="116.4708754"/>
    <n v="2.0685597630000001"/>
    <n v="87.499053349999997"/>
    <n v="115.44787959999999"/>
    <n v="80.43593968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68E-7"/>
    <x v="3"/>
    <x v="3"/>
    <x v="4"/>
  </r>
  <r>
    <s v="0844"/>
    <d v="1969-05-26T00:00:00"/>
    <x v="810"/>
    <x v="1"/>
    <n v="1"/>
    <n v="21.616696650000002"/>
    <n v="161.18060009999999"/>
    <n v="56.158417999999998"/>
    <n v="69.135690299999993"/>
    <n v="72.527270430000002"/>
    <n v="121.9831545"/>
    <n v="146.92748420000001"/>
    <n v="123.07962499999999"/>
    <n v="2.1252045590000002"/>
    <n v="88.801826329999997"/>
    <n v="111.8337696"/>
    <n v="79.59161075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24E-10"/>
    <x v="3"/>
    <x v="3"/>
    <x v="4"/>
  </r>
  <r>
    <s v="0845"/>
    <d v="1988-11-11T00:00:00"/>
    <x v="811"/>
    <x v="1"/>
    <n v="0"/>
    <n v="24.57425984"/>
    <n v="164.2034592"/>
    <n v="66.259026410000004"/>
    <n v="64.896496110000001"/>
    <n v="95.397293570000002"/>
    <n v="118.43077289999999"/>
    <n v="146.0329275"/>
    <n v="122.93665110000001"/>
    <n v="2.2502436389999998"/>
    <n v="90.838917969999997"/>
    <n v="112.0388779"/>
    <n v="80.29977784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4.2499999999999997E-8"/>
    <x v="0"/>
    <x v="15"/>
    <x v="32"/>
  </r>
  <r>
    <s v="0846"/>
    <d v="1991-03-03T00:00:00"/>
    <x v="812"/>
    <x v="1"/>
    <n v="0"/>
    <n v="25.09804827"/>
    <n v="164.81716520000001"/>
    <n v="68.178089990000004"/>
    <n v="62.498756610000001"/>
    <n v="94.846310840000001"/>
    <n v="108.9883899"/>
    <n v="148.75659959999999"/>
    <n v="123.1656662"/>
    <n v="2.3801529449999999"/>
    <n v="89.356414700000002"/>
    <n v="108.7377211"/>
    <n v="77.615912719999997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4"/>
    <n v="2.19"/>
    <n v="1.1300000000000001E-7"/>
    <x v="0"/>
    <x v="0"/>
    <x v="56"/>
  </r>
  <r>
    <s v="0847"/>
    <d v="1969-02-21T00:00:00"/>
    <x v="813"/>
    <x v="1"/>
    <n v="0"/>
    <n v="18.01611042"/>
    <n v="161.26792459999999"/>
    <n v="46.855117219999997"/>
    <n v="61.446604909999998"/>
    <n v="73.512282260000006"/>
    <n v="114.3421237"/>
    <n v="141.1950156"/>
    <n v="116.87859159999999"/>
    <n v="2.297848933"/>
    <n v="89.837822540000005"/>
    <n v="112.689943"/>
    <n v="81.259098390000005"/>
    <x v="1"/>
    <x v="0"/>
    <x v="1"/>
    <x v="1"/>
    <x v="1"/>
    <x v="0"/>
    <x v="0"/>
    <x v="1"/>
    <x v="0"/>
    <x v="1"/>
    <x v="1"/>
    <x v="0"/>
    <x v="0"/>
    <x v="0"/>
    <x v="0"/>
    <x v="0"/>
    <n v="2"/>
    <n v="3"/>
    <x v="5"/>
    <n v="3.36"/>
    <n v="6.24E-9"/>
    <x v="0"/>
    <x v="6"/>
    <x v="7"/>
  </r>
  <r>
    <s v="0848"/>
    <d v="1993-06-20T00:00:00"/>
    <x v="814"/>
    <x v="1"/>
    <n v="0"/>
    <n v="20.639073639999999"/>
    <n v="162.3787423"/>
    <n v="54.418748190000002"/>
    <n v="65.162532279999994"/>
    <n v="88.415446939999995"/>
    <n v="111.4408421"/>
    <n v="175.6329791"/>
    <n v="120.5266574"/>
    <n v="2.6953062280000002"/>
    <n v="88.175194509999997"/>
    <n v="112.8551349"/>
    <n v="79.41415698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44E-6"/>
    <x v="0"/>
    <x v="13"/>
    <x v="25"/>
  </r>
  <r>
    <s v="0849"/>
    <d v="1985-12-03T00:00:00"/>
    <x v="815"/>
    <x v="1"/>
    <n v="0"/>
    <n v="27.11618824"/>
    <n v="166.37990529999999"/>
    <n v="75.063772220000004"/>
    <n v="67.999736060000004"/>
    <n v="95.580450040000002"/>
    <n v="113.3557644"/>
    <n v="143.74309220000001"/>
    <n v="118.1410176"/>
    <n v="2.1138772069999998"/>
    <n v="84.516968730000002"/>
    <n v="114.3637506"/>
    <n v="85.140443869999999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4"/>
    <n v="2.19"/>
    <n v="3.2800000000000003E-7"/>
    <x v="3"/>
    <x v="11"/>
    <x v="31"/>
  </r>
  <r>
    <s v="0850"/>
    <d v="1997-12-17T00:00:00"/>
    <x v="816"/>
    <x v="0"/>
    <n v="0"/>
    <n v="27.205522720000001"/>
    <n v="163.83916690000001"/>
    <n v="73.02852627"/>
    <n v="78.378763039999995"/>
    <n v="93.439149580000006"/>
    <n v="115.4470865"/>
    <n v="156.96518159999999"/>
    <n v="118.2333096"/>
    <n v="2.0026493849999998"/>
    <n v="88.130471380000003"/>
    <n v="107.57229340000001"/>
    <n v="84.433115000000001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6"/>
    <n v="1.02"/>
    <n v="7.0000000000000005E-8"/>
    <x v="0"/>
    <x v="0"/>
    <x v="12"/>
  </r>
  <r>
    <s v="0851"/>
    <d v="1972-01-01T00:00:00"/>
    <x v="817"/>
    <x v="1"/>
    <n v="2"/>
    <n v="23.0554092"/>
    <n v="156.73022259999999"/>
    <n v="56.634143309999999"/>
    <n v="64.334322810000003"/>
    <n v="72.013763539999999"/>
    <n v="122.60383090000001"/>
    <n v="148.41610829999999"/>
    <n v="119.7408623"/>
    <n v="2.3069506569999998"/>
    <n v="87.625530810000001"/>
    <n v="110.71763919999999"/>
    <n v="84.12277052000000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7.8299999999999996E-9"/>
    <x v="2"/>
    <x v="4"/>
    <x v="9"/>
  </r>
  <r>
    <s v="0852"/>
    <d v="1986-05-12T00:00:00"/>
    <x v="818"/>
    <x v="1"/>
    <n v="0"/>
    <n v="24.079428620000002"/>
    <n v="164.61321670000001"/>
    <n v="65.249258470000001"/>
    <n v="68.251248799999999"/>
    <n v="94.941159519999999"/>
    <n v="112.4558226"/>
    <n v="145.9983057"/>
    <n v="120.2997457"/>
    <n v="2.1391301729999999"/>
    <n v="86.055945289999997"/>
    <n v="116.1876565"/>
    <n v="81.71251943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1600000000000001E-7"/>
    <x v="0"/>
    <x v="7"/>
    <x v="40"/>
  </r>
  <r>
    <s v="0853"/>
    <d v="1978-01-17T00:00:00"/>
    <x v="819"/>
    <x v="1"/>
    <n v="3"/>
    <n v="21.937713859999999"/>
    <n v="160.98563139999999"/>
    <n v="56.854598670000001"/>
    <n v="63.457187580000003"/>
    <n v="72.815661590000005"/>
    <n v="119.65612520000001"/>
    <n v="142.0754665"/>
    <n v="121.4268931"/>
    <n v="2.238918425"/>
    <n v="92.154913460000003"/>
    <n v="107.47388189999999"/>
    <n v="80.343162890000002"/>
    <x v="1"/>
    <x v="0"/>
    <x v="1"/>
    <x v="1"/>
    <x v="0"/>
    <x v="1"/>
    <x v="0"/>
    <x v="1"/>
    <x v="0"/>
    <x v="1"/>
    <x v="1"/>
    <x v="0"/>
    <x v="0"/>
    <x v="0"/>
    <x v="0"/>
    <x v="0"/>
    <n v="2"/>
    <n v="3"/>
    <x v="5"/>
    <n v="2.19"/>
    <n v="1.4700000000000001E-9"/>
    <x v="2"/>
    <x v="2"/>
    <x v="3"/>
  </r>
  <r>
    <s v="0854"/>
    <d v="1974-04-05T00:00:00"/>
    <x v="820"/>
    <x v="1"/>
    <n v="2"/>
    <n v="26.720526700000001"/>
    <n v="162.1098987"/>
    <n v="70.22052678"/>
    <n v="64.150827179999993"/>
    <n v="78.977514659999997"/>
    <n v="127.2865407"/>
    <n v="148.48477209999999"/>
    <n v="120.51850520000001"/>
    <n v="2.3146197590000002"/>
    <n v="88.082665539999994"/>
    <n v="115.2287877"/>
    <n v="78.68865040999999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2.4399999999999998E-9"/>
    <x v="0"/>
    <x v="13"/>
    <x v="25"/>
  </r>
  <r>
    <s v="0855"/>
    <d v="1983-01-22T00:00:00"/>
    <x v="821"/>
    <x v="1"/>
    <n v="0"/>
    <n v="25.390480069999999"/>
    <n v="165.0645677"/>
    <n v="69.179692959999997"/>
    <n v="62.37355745"/>
    <n v="97.500555790000007"/>
    <n v="114.00652030000001"/>
    <n v="147.55746310000001"/>
    <n v="119.0366126"/>
    <n v="2.3657054230000001"/>
    <n v="94.362862340000007"/>
    <n v="109.1575007"/>
    <n v="82.716319440000007"/>
    <x v="1"/>
    <x v="1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8.5700000000000001E-7"/>
    <x v="3"/>
    <x v="3"/>
    <x v="20"/>
  </r>
  <r>
    <s v="0856"/>
    <d v="1985-02-27T00:00:00"/>
    <x v="822"/>
    <x v="0"/>
    <n v="0"/>
    <n v="30.499043589999999"/>
    <n v="171.00777600000001"/>
    <n v="89.190364470000006"/>
    <n v="35.329756160000002"/>
    <n v="199.24875299999999"/>
    <n v="134.2981193"/>
    <n v="288.37175389999999"/>
    <n v="472.76537180000003"/>
    <n v="8.1622910879999999"/>
    <n v="115.2838637"/>
    <n v="126.2219194"/>
    <n v="86.587795240000005"/>
    <x v="0"/>
    <x v="1"/>
    <x v="0"/>
    <x v="0"/>
    <x v="1"/>
    <x v="1"/>
    <x v="0"/>
    <x v="2"/>
    <x v="1"/>
    <x v="3"/>
    <x v="2"/>
    <x v="1"/>
    <x v="1"/>
    <x v="1"/>
    <x v="1"/>
    <x v="1"/>
    <n v="2"/>
    <n v="3"/>
    <x v="2"/>
    <n v="1.02"/>
    <n v="0.97064460500000005"/>
    <x v="0"/>
    <x v="7"/>
    <x v="10"/>
  </r>
  <r>
    <s v="0857"/>
    <d v="1985-02-18T00:00:00"/>
    <x v="208"/>
    <x v="1"/>
    <n v="0"/>
    <n v="25.463497700000001"/>
    <n v="158.53476190000001"/>
    <n v="63.998098159999998"/>
    <n v="29.64673797"/>
    <n v="199.69680170000001"/>
    <n v="127.7623672"/>
    <n v="285.10887480000002"/>
    <n v="479.50093779999997"/>
    <n v="9.6168716809999992"/>
    <n v="109.7691227"/>
    <n v="123.3654501"/>
    <n v="99.173922270000006"/>
    <x v="1"/>
    <x v="0"/>
    <x v="1"/>
    <x v="0"/>
    <x v="1"/>
    <x v="1"/>
    <x v="1"/>
    <x v="0"/>
    <x v="2"/>
    <x v="3"/>
    <x v="2"/>
    <x v="0"/>
    <x v="1"/>
    <x v="1"/>
    <x v="1"/>
    <x v="1"/>
    <n v="4"/>
    <n v="3"/>
    <x v="7"/>
    <n v="2.19"/>
    <n v="0.999340593"/>
    <x v="0"/>
    <x v="16"/>
    <x v="33"/>
  </r>
  <r>
    <s v="0858"/>
    <d v="1994-11-20T00:00:00"/>
    <x v="185"/>
    <x v="0"/>
    <n v="0"/>
    <n v="26.290389680000001"/>
    <n v="178.13375189999999"/>
    <n v="83.423701140000006"/>
    <n v="75.600538880000002"/>
    <n v="86.824807980000003"/>
    <n v="114.03911189999999"/>
    <n v="153.57440740000001"/>
    <n v="116.8644676"/>
    <n v="2.0313930249999999"/>
    <n v="87.514493470000005"/>
    <n v="107.97947600000001"/>
    <n v="83.040919979999998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6"/>
    <n v="1.02"/>
    <n v="1.6199999999999999E-8"/>
    <x v="0"/>
    <x v="15"/>
    <x v="47"/>
  </r>
  <r>
    <s v="0859"/>
    <d v="1974-10-20T00:00:00"/>
    <x v="823"/>
    <x v="0"/>
    <n v="0"/>
    <n v="23.890381959999999"/>
    <n v="167.53792010000001"/>
    <n v="67.057804790000006"/>
    <n v="65.906330760000003"/>
    <n v="117.900553"/>
    <n v="115.5825717"/>
    <n v="147.90609280000001"/>
    <n v="120.51726119999999"/>
    <n v="2.244186424"/>
    <n v="92.229222890000003"/>
    <n v="110.8068482"/>
    <n v="76.96602860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8600000000000001E-8"/>
    <x v="0"/>
    <x v="6"/>
    <x v="27"/>
  </r>
  <r>
    <s v="0860"/>
    <d v="1985-03-01T00:00:00"/>
    <x v="824"/>
    <x v="1"/>
    <n v="0"/>
    <n v="22.911167509999999"/>
    <n v="160.0938294"/>
    <n v="58.721400750000001"/>
    <n v="60.841544630000001"/>
    <n v="96.291703889999994"/>
    <n v="113.396062"/>
    <n v="145.2465392"/>
    <n v="118.164339"/>
    <n v="2.3872921059999999"/>
    <n v="89.607928779999995"/>
    <n v="111.0311935"/>
    <n v="76.58438845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4.0800000000000001E-8"/>
    <x v="0"/>
    <x v="15"/>
    <x v="32"/>
  </r>
  <r>
    <s v="0861"/>
    <d v="1995-03-19T00:00:00"/>
    <x v="825"/>
    <x v="0"/>
    <n v="0"/>
    <n v="20.672276589999999"/>
    <n v="171.4591829"/>
    <n v="60.772878429999999"/>
    <n v="68.469260969999993"/>
    <n v="90.125600050000003"/>
    <n v="111.19781860000001"/>
    <n v="151.52683930000001"/>
    <n v="115.1032574"/>
    <n v="2.2130637480000002"/>
    <n v="86.054394090000002"/>
    <n v="107.0650254"/>
    <n v="77.05824248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8.68E-10"/>
    <x v="0"/>
    <x v="13"/>
    <x v="25"/>
  </r>
  <r>
    <s v="0862"/>
    <d v="1974-08-04T00:00:00"/>
    <x v="826"/>
    <x v="0"/>
    <n v="0"/>
    <n v="24.314945290000001"/>
    <n v="171.6707601"/>
    <n v="71.658210220000001"/>
    <n v="69.029918080000002"/>
    <n v="111.01362279999999"/>
    <n v="120.33568339999999"/>
    <n v="149.16443430000001"/>
    <n v="125.05988859999999"/>
    <n v="2.1608664549999999"/>
    <n v="87.568829089999994"/>
    <n v="117.209316"/>
    <n v="77.18394958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3.4400000000000001E-9"/>
    <x v="0"/>
    <x v="8"/>
    <x v="14"/>
  </r>
  <r>
    <s v="0863"/>
    <d v="1991-07-27T00:00:00"/>
    <x v="827"/>
    <x v="1"/>
    <n v="0"/>
    <n v="31.76851662"/>
    <n v="154.49680309999999"/>
    <n v="75.829105209999994"/>
    <n v="39.297808959999998"/>
    <n v="202.40404960000001"/>
    <n v="135.200063"/>
    <n v="282.78184720000002"/>
    <n v="475.55127640000001"/>
    <n v="7.1958680319999999"/>
    <n v="107.5271901"/>
    <n v="126.44300699999999"/>
    <n v="94.699799929999998"/>
    <x v="0"/>
    <x v="1"/>
    <x v="1"/>
    <x v="1"/>
    <x v="0"/>
    <x v="1"/>
    <x v="1"/>
    <x v="2"/>
    <x v="2"/>
    <x v="3"/>
    <x v="2"/>
    <x v="1"/>
    <x v="1"/>
    <x v="1"/>
    <x v="1"/>
    <x v="1"/>
    <n v="3"/>
    <n v="3"/>
    <x v="7"/>
    <n v="2.19"/>
    <n v="0.97775321999999998"/>
    <x v="0"/>
    <x v="15"/>
    <x v="47"/>
  </r>
  <r>
    <s v="0864"/>
    <d v="1972-08-18T00:00:00"/>
    <x v="287"/>
    <x v="1"/>
    <n v="1"/>
    <n v="22.922447479999999"/>
    <n v="156.8775363"/>
    <n v="56.413430150000003"/>
    <n v="63.050635900000003"/>
    <n v="70.756696210000001"/>
    <n v="125.8357894"/>
    <n v="148.7121161"/>
    <n v="124.2875995"/>
    <n v="2.358614056"/>
    <n v="91.993049150000004"/>
    <n v="109.0584853"/>
    <n v="75.02546218000000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72E-10"/>
    <x v="1"/>
    <x v="1"/>
    <x v="11"/>
  </r>
  <r>
    <s v="0865"/>
    <d v="1997-10-16T00:00:00"/>
    <x v="654"/>
    <x v="0"/>
    <n v="0"/>
    <n v="28.29392558"/>
    <n v="175.0257689"/>
    <n v="86.675667610000005"/>
    <n v="33.810894339999997"/>
    <n v="200.8917434"/>
    <n v="131.26563730000001"/>
    <n v="285.06754799999999"/>
    <n v="478.2785015"/>
    <n v="8.4312335889999996"/>
    <n v="115.39567289999999"/>
    <n v="114.4024848"/>
    <n v="86.619988050000003"/>
    <x v="0"/>
    <x v="1"/>
    <x v="1"/>
    <x v="0"/>
    <x v="1"/>
    <x v="1"/>
    <x v="1"/>
    <x v="0"/>
    <x v="1"/>
    <x v="3"/>
    <x v="2"/>
    <x v="1"/>
    <x v="1"/>
    <x v="1"/>
    <x v="1"/>
    <x v="0"/>
    <n v="2"/>
    <n v="3"/>
    <x v="8"/>
    <n v="1.02"/>
    <n v="0.64403032100000002"/>
    <x v="3"/>
    <x v="16"/>
    <x v="44"/>
  </r>
  <r>
    <s v="0866"/>
    <d v="1985-12-24T00:00:00"/>
    <x v="828"/>
    <x v="1"/>
    <n v="0"/>
    <n v="31.547894419999999"/>
    <n v="163.88113820000001"/>
    <n v="84.728266640000001"/>
    <n v="65.455081469999996"/>
    <n v="92.445849710000005"/>
    <n v="112.6773836"/>
    <n v="145.00875930000001"/>
    <n v="127.0238621"/>
    <n v="2.2153934579999999"/>
    <n v="83.913865419999993"/>
    <n v="115.92603339999999"/>
    <n v="77.679868080000006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1.14E-7"/>
    <x v="0"/>
    <x v="0"/>
    <x v="15"/>
  </r>
  <r>
    <s v="0867"/>
    <d v="1995-12-02T00:00:00"/>
    <x v="42"/>
    <x v="0"/>
    <n v="0"/>
    <n v="27.471449499999999"/>
    <n v="171.27452729999999"/>
    <n v="80.587397379999999"/>
    <n v="73.791411409999995"/>
    <n v="86.329411469999997"/>
    <n v="107.6704355"/>
    <n v="152.3996185"/>
    <n v="123.1322461"/>
    <n v="2.0652758310000001"/>
    <n v="86.102414490000001"/>
    <n v="107.47346469999999"/>
    <n v="79.697423079999993"/>
    <x v="1"/>
    <x v="1"/>
    <x v="0"/>
    <x v="1"/>
    <x v="0"/>
    <x v="0"/>
    <x v="0"/>
    <x v="0"/>
    <x v="0"/>
    <x v="1"/>
    <x v="0"/>
    <x v="0"/>
    <x v="0"/>
    <x v="0"/>
    <x v="0"/>
    <x v="0"/>
    <n v="1"/>
    <n v="1"/>
    <x v="6"/>
    <n v="1.02"/>
    <n v="2.3400000000000001E-8"/>
    <x v="3"/>
    <x v="3"/>
    <x v="20"/>
  </r>
  <r>
    <s v="0868"/>
    <d v="1986-06-15T00:00:00"/>
    <x v="829"/>
    <x v="1"/>
    <n v="0"/>
    <n v="25.097705560000001"/>
    <n v="162.48187419999999"/>
    <n v="66.258844809999999"/>
    <n v="59.875851840000003"/>
    <n v="97.839591659999996"/>
    <n v="108.2283006"/>
    <n v="143.89705380000001"/>
    <n v="119.8315197"/>
    <n v="2.4032568959999998"/>
    <n v="97.566877460000001"/>
    <n v="107.27309870000001"/>
    <n v="78.470770540000004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0899999999999999E-6"/>
    <x v="0"/>
    <x v="0"/>
    <x v="56"/>
  </r>
  <r>
    <s v="0869"/>
    <d v="1973-05-27T00:00:00"/>
    <x v="830"/>
    <x v="0"/>
    <n v="3"/>
    <n v="30.47617778"/>
    <n v="172.0701023"/>
    <n v="90.234233169999996"/>
    <n v="63.513135599999998"/>
    <n v="116.376149"/>
    <n v="125.5807382"/>
    <n v="143.57836420000001"/>
    <n v="119.8664986"/>
    <n v="2.260608972"/>
    <n v="86.961968319999997"/>
    <n v="112.0559805"/>
    <n v="80.252951640000006"/>
    <x v="1"/>
    <x v="1"/>
    <x v="1"/>
    <x v="0"/>
    <x v="0"/>
    <x v="0"/>
    <x v="1"/>
    <x v="2"/>
    <x v="0"/>
    <x v="1"/>
    <x v="1"/>
    <x v="0"/>
    <x v="0"/>
    <x v="0"/>
    <x v="0"/>
    <x v="0"/>
    <n v="2"/>
    <n v="3"/>
    <x v="1"/>
    <n v="2.15"/>
    <n v="2.7100000000000001E-8"/>
    <x v="0"/>
    <x v="0"/>
    <x v="16"/>
  </r>
  <r>
    <s v="0870"/>
    <d v="1976-07-17T00:00:00"/>
    <x v="831"/>
    <x v="0"/>
    <n v="0"/>
    <n v="23.242555790000001"/>
    <n v="163.8540275"/>
    <n v="62.401944579999999"/>
    <n v="64.897178139999994"/>
    <n v="114.5499258"/>
    <n v="114.7669023"/>
    <n v="142.83914859999999"/>
    <n v="117.34894269999999"/>
    <n v="2.2010070810000002"/>
    <n v="88.812521579999995"/>
    <n v="110.5166332"/>
    <n v="81.859091879999994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1"/>
    <n v="2.15"/>
    <n v="6.1399999999999994E-8"/>
    <x v="2"/>
    <x v="4"/>
    <x v="5"/>
  </r>
  <r>
    <s v="0871"/>
    <d v="1996-12-23T00:00:00"/>
    <x v="832"/>
    <x v="1"/>
    <n v="0"/>
    <n v="16.457947870000002"/>
    <n v="163.89621500000001"/>
    <n v="44.209289040000002"/>
    <n v="67.638846349999994"/>
    <n v="98.022417779999998"/>
    <n v="105.7027322"/>
    <n v="181.102451"/>
    <n v="121.07611470000001"/>
    <n v="2.6774917189999998"/>
    <n v="83.303807980000002"/>
    <n v="108.2224877"/>
    <n v="80.312728100000001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3.4200000000000002E-7"/>
    <x v="1"/>
    <x v="1"/>
    <x v="8"/>
  </r>
  <r>
    <s v="0872"/>
    <d v="1970-12-13T00:00:00"/>
    <x v="833"/>
    <x v="1"/>
    <n v="0"/>
    <n v="23.425890469999999"/>
    <n v="159.83066779999999"/>
    <n v="59.843410509999998"/>
    <n v="66.725146580000001"/>
    <n v="72.642525699999993"/>
    <n v="121.8804892"/>
    <n v="149.45703990000001"/>
    <n v="120.3527218"/>
    <n v="2.2398907690000001"/>
    <n v="89.24864771"/>
    <n v="114.45405169999999"/>
    <n v="80.12024474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3799999999999999E-9"/>
    <x v="0"/>
    <x v="12"/>
    <x v="43"/>
  </r>
  <r>
    <s v="0873"/>
    <d v="1996-12-13T00:00:00"/>
    <x v="834"/>
    <x v="0"/>
    <n v="0"/>
    <n v="23.322580349999999"/>
    <n v="168.9718316"/>
    <n v="66.589418390000006"/>
    <n v="73.260024329999993"/>
    <n v="88.598116509999997"/>
    <n v="110.597217"/>
    <n v="152.51397969999999"/>
    <n v="119.4386525"/>
    <n v="2.0818172129999999"/>
    <n v="83.269877440000002"/>
    <n v="109.5820488"/>
    <n v="80.122115050000005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6"/>
    <n v="1.02"/>
    <n v="4.42E-9"/>
    <x v="0"/>
    <x v="0"/>
    <x v="36"/>
  </r>
  <r>
    <s v="0874"/>
    <d v="1997-03-09T00:00:00"/>
    <x v="835"/>
    <x v="1"/>
    <n v="1"/>
    <n v="20.925931760000001"/>
    <n v="159.4607847"/>
    <n v="53.2099191"/>
    <n v="69.301407900000001"/>
    <n v="90.435390810000001"/>
    <n v="110.5901963"/>
    <n v="177.71433139999999"/>
    <n v="120.615506"/>
    <n v="2.564368268"/>
    <n v="89.895245459999998"/>
    <n v="112.76951939999999"/>
    <n v="84.7004337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8200000000000001E-5"/>
    <x v="0"/>
    <x v="0"/>
    <x v="15"/>
  </r>
  <r>
    <s v="0875"/>
    <d v="1995-05-27T00:00:00"/>
    <x v="836"/>
    <x v="1"/>
    <n v="0"/>
    <n v="26.291368200000001"/>
    <n v="154.7439091"/>
    <n v="62.95646215"/>
    <n v="68.877453259999996"/>
    <n v="88.992480580000006"/>
    <n v="111.9480119"/>
    <n v="175.98167319999999"/>
    <n v="117.21210689999999"/>
    <n v="2.5549968070000002"/>
    <n v="87.517027380000002"/>
    <n v="111.5177434"/>
    <n v="79.0735116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8099999999999999E-6"/>
    <x v="0"/>
    <x v="12"/>
    <x v="41"/>
  </r>
  <r>
    <s v="0876"/>
    <d v="1996-11-22T00:00:00"/>
    <x v="837"/>
    <x v="0"/>
    <n v="0"/>
    <n v="25.539375979999999"/>
    <n v="171.21247199999999"/>
    <n v="74.865387549999994"/>
    <n v="81.11107844"/>
    <n v="86.764276710000004"/>
    <n v="108.1846421"/>
    <n v="156.9941413"/>
    <n v="118.83257860000001"/>
    <n v="1.9355449870000001"/>
    <n v="94.172613010000006"/>
    <n v="108.1556724"/>
    <n v="75.33099423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6.8100000000000003E-9"/>
    <x v="0"/>
    <x v="15"/>
    <x v="47"/>
  </r>
  <r>
    <s v="0877"/>
    <d v="1989-04-20T00:00:00"/>
    <x v="545"/>
    <x v="0"/>
    <n v="1"/>
    <n v="31.74275913"/>
    <n v="174.332751"/>
    <n v="96.472301729999998"/>
    <n v="39.480637829999999"/>
    <n v="204.50404739999999"/>
    <n v="138.09130909999999"/>
    <n v="293.3715972"/>
    <n v="466.67689780000001"/>
    <n v="7.4307714679999997"/>
    <n v="112.4462388"/>
    <n v="126.2482699"/>
    <n v="85.076604059999994"/>
    <x v="1"/>
    <x v="1"/>
    <x v="1"/>
    <x v="1"/>
    <x v="1"/>
    <x v="1"/>
    <x v="1"/>
    <x v="2"/>
    <x v="1"/>
    <x v="2"/>
    <x v="2"/>
    <x v="1"/>
    <x v="1"/>
    <x v="1"/>
    <x v="1"/>
    <x v="1"/>
    <n v="2"/>
    <n v="3"/>
    <x v="2"/>
    <n v="1.02"/>
    <n v="0.92660811099999996"/>
    <x v="0"/>
    <x v="17"/>
    <x v="46"/>
  </r>
  <r>
    <s v="0878"/>
    <d v="1969-09-06T00:00:00"/>
    <x v="838"/>
    <x v="0"/>
    <n v="1"/>
    <n v="25.747704150000001"/>
    <n v="164.88047169999999"/>
    <n v="69.996601220000002"/>
    <n v="65.796629749999994"/>
    <n v="109.6926285"/>
    <n v="114.6380783"/>
    <n v="143.12600760000001"/>
    <n v="127.6118295"/>
    <n v="2.1752787050000002"/>
    <n v="89.160560480000001"/>
    <n v="104.4950159"/>
    <n v="72.586284950000007"/>
    <x v="0"/>
    <x v="1"/>
    <x v="1"/>
    <x v="0"/>
    <x v="1"/>
    <x v="0"/>
    <x v="1"/>
    <x v="0"/>
    <x v="0"/>
    <x v="1"/>
    <x v="0"/>
    <x v="0"/>
    <x v="0"/>
    <x v="0"/>
    <x v="0"/>
    <x v="0"/>
    <n v="1"/>
    <n v="1"/>
    <x v="1"/>
    <n v="2.15"/>
    <n v="1.6300000000000001E-10"/>
    <x v="0"/>
    <x v="6"/>
    <x v="7"/>
  </r>
  <r>
    <s v="0879"/>
    <d v="1976-12-01T00:00:00"/>
    <x v="839"/>
    <x v="1"/>
    <n v="1"/>
    <n v="24.473282359999999"/>
    <n v="159.7814008"/>
    <n v="62.480524870000004"/>
    <n v="68.628369180000007"/>
    <n v="74.05720642"/>
    <n v="120.4858569"/>
    <n v="148.15695249999999"/>
    <n v="114.4967395"/>
    <n v="2.1588295670000002"/>
    <n v="92.030650230000006"/>
    <n v="107.9449065"/>
    <n v="76.70132289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6.3099999999999999E-10"/>
    <x v="0"/>
    <x v="0"/>
    <x v="45"/>
  </r>
  <r>
    <s v="0880"/>
    <d v="1971-10-24T00:00:00"/>
    <x v="840"/>
    <x v="1"/>
    <n v="0"/>
    <n v="28.997152979999999"/>
    <n v="160.5655089"/>
    <n v="74.758379689999998"/>
    <n v="72.109620100000001"/>
    <n v="71.175341450000005"/>
    <n v="118.4062136"/>
    <n v="141.5663778"/>
    <n v="120.7842907"/>
    <n v="1.9632107000000001"/>
    <n v="88.453118950000004"/>
    <n v="108.295875"/>
    <n v="78.702715580000003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3.36"/>
    <n v="2.9400000000000002E-10"/>
    <x v="1"/>
    <x v="1"/>
    <x v="37"/>
  </r>
  <r>
    <s v="0881"/>
    <d v="1984-01-06T00:00:00"/>
    <x v="841"/>
    <x v="1"/>
    <n v="0"/>
    <n v="32.345257910000001"/>
    <n v="167.4169765"/>
    <n v="90.658725000000004"/>
    <n v="44.56782716"/>
    <n v="203.98985350000001"/>
    <n v="138.45862510000001"/>
    <n v="284.51874179999999"/>
    <n v="461.24147520000002"/>
    <n v="6.3839491400000004"/>
    <n v="112.6137875"/>
    <n v="119.02843609999999"/>
    <n v="102.363231"/>
    <x v="0"/>
    <x v="1"/>
    <x v="1"/>
    <x v="0"/>
    <x v="1"/>
    <x v="1"/>
    <x v="1"/>
    <x v="2"/>
    <x v="1"/>
    <x v="3"/>
    <x v="3"/>
    <x v="1"/>
    <x v="1"/>
    <x v="1"/>
    <x v="1"/>
    <x v="0"/>
    <n v="4"/>
    <n v="3"/>
    <x v="9"/>
    <n v="2.19"/>
    <n v="0.99502265599999995"/>
    <x v="0"/>
    <x v="12"/>
    <x v="23"/>
  </r>
  <r>
    <s v="0882"/>
    <d v="1970-08-10T00:00:00"/>
    <x v="842"/>
    <x v="0"/>
    <n v="3"/>
    <n v="27.275181839999998"/>
    <n v="168.10689400000001"/>
    <n v="77.079467010000002"/>
    <n v="64.847886990000006"/>
    <n v="110.3861357"/>
    <n v="120.87291759999999"/>
    <n v="143.62939969999999"/>
    <n v="122.3568034"/>
    <n v="2.214866303"/>
    <n v="92.590773920000004"/>
    <n v="109.9861131"/>
    <n v="82.454151659999994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5.4200000000000002E-8"/>
    <x v="2"/>
    <x v="14"/>
    <x v="30"/>
  </r>
  <r>
    <s v="0883"/>
    <d v="1995-02-24T00:00:00"/>
    <x v="843"/>
    <x v="1"/>
    <n v="0"/>
    <n v="21.51799699"/>
    <n v="155.10003990000001"/>
    <n v="51.763741699999997"/>
    <n v="69.099333380000004"/>
    <n v="87.859258069999996"/>
    <n v="107.84801640000001"/>
    <n v="177.78895900000001"/>
    <n v="124.38088519999999"/>
    <n v="2.5729475270000002"/>
    <n v="90.288037509999995"/>
    <n v="107.1768172"/>
    <n v="73.9678212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7000000000000001E-7"/>
    <x v="0"/>
    <x v="13"/>
    <x v="24"/>
  </r>
  <r>
    <s v="0884"/>
    <d v="1999-08-23T00:00:00"/>
    <x v="844"/>
    <x v="1"/>
    <n v="0"/>
    <n v="23.415544480000001"/>
    <n v="156.40666160000001"/>
    <n v="57.281549009999999"/>
    <n v="62.862073580000001"/>
    <n v="91.493954970000004"/>
    <n v="110.9994336"/>
    <n v="181.50569469999999"/>
    <n v="118.54504059999999"/>
    <n v="2.887364104"/>
    <n v="85.572989969999995"/>
    <n v="105.571241"/>
    <n v="79.080867040000001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9000000000000002E-6"/>
    <x v="0"/>
    <x v="0"/>
    <x v="1"/>
  </r>
  <r>
    <s v="0885"/>
    <d v="1977-11-26T00:00:00"/>
    <x v="845"/>
    <x v="1"/>
    <n v="0"/>
    <n v="25.59687387"/>
    <n v="166.23218109999999"/>
    <n v="70.732194919999998"/>
    <n v="60.979537469999997"/>
    <n v="87.946450089999999"/>
    <n v="115.1139062"/>
    <n v="148.3671621"/>
    <n v="120.9833043"/>
    <n v="2.4330647339999998"/>
    <n v="92.825766419999994"/>
    <n v="114.1960405"/>
    <n v="80.045736000000005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3.2300000000000002E-7"/>
    <x v="0"/>
    <x v="8"/>
    <x v="55"/>
  </r>
  <r>
    <s v="0886"/>
    <d v="1994-08-22T00:00:00"/>
    <x v="846"/>
    <x v="0"/>
    <n v="0"/>
    <n v="20.605417639999999"/>
    <n v="172.2293176"/>
    <n v="61.121722269999999"/>
    <n v="73.082787879999998"/>
    <n v="92.933743289999995"/>
    <n v="107.8709992"/>
    <n v="148.072979"/>
    <n v="119.19521330000001"/>
    <n v="2.0260992130000002"/>
    <n v="88.527556820000001"/>
    <n v="111.7835297"/>
    <n v="75.84395048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43E-9"/>
    <x v="0"/>
    <x v="0"/>
    <x v="21"/>
  </r>
  <r>
    <s v="0887"/>
    <d v="1996-06-23T00:00:00"/>
    <x v="847"/>
    <x v="0"/>
    <n v="0"/>
    <n v="21.307042030000002"/>
    <n v="165.27991320000001"/>
    <n v="58.205404889999997"/>
    <n v="75.069717190000006"/>
    <n v="92.169938799999997"/>
    <n v="108.5662215"/>
    <n v="160.3422157"/>
    <n v="121.7475702"/>
    <n v="2.1359107470000001"/>
    <n v="88.682780379999997"/>
    <n v="107.9598963"/>
    <n v="80.98867027999999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3.62E-8"/>
    <x v="1"/>
    <x v="1"/>
    <x v="38"/>
  </r>
  <r>
    <s v="0888"/>
    <d v="1983-09-11T00:00:00"/>
    <x v="848"/>
    <x v="1"/>
    <n v="0"/>
    <n v="31.68805841"/>
    <n v="164.94603509999999"/>
    <n v="86.214316819999993"/>
    <n v="44.665569619999999"/>
    <n v="200.6127472"/>
    <n v="136.7878092"/>
    <n v="290.22730840000003"/>
    <n v="460.14317399999999"/>
    <n v="6.4977858990000001"/>
    <n v="104.4154427"/>
    <n v="118.3835667"/>
    <n v="96.044273700000005"/>
    <x v="0"/>
    <x v="1"/>
    <x v="1"/>
    <x v="0"/>
    <x v="0"/>
    <x v="1"/>
    <x v="0"/>
    <x v="2"/>
    <x v="2"/>
    <x v="2"/>
    <x v="3"/>
    <x v="1"/>
    <x v="1"/>
    <x v="1"/>
    <x v="1"/>
    <x v="0"/>
    <n v="4"/>
    <n v="3"/>
    <x v="9"/>
    <n v="2.19"/>
    <n v="0.75950870599999998"/>
    <x v="0"/>
    <x v="3"/>
    <x v="50"/>
  </r>
  <r>
    <s v="0889"/>
    <d v="1987-07-18T00:00:00"/>
    <x v="849"/>
    <x v="1"/>
    <n v="0"/>
    <n v="17.631533569999998"/>
    <n v="162.98665930000001"/>
    <n v="46.83755378"/>
    <n v="65.134843239999995"/>
    <n v="97.105121249999996"/>
    <n v="113.95162999999999"/>
    <n v="143.92454649999999"/>
    <n v="121.9762427"/>
    <n v="2.2096398700000002"/>
    <n v="93.720764399999993"/>
    <n v="110.9359434"/>
    <n v="78.818340340000006"/>
    <x v="1"/>
    <x v="0"/>
    <x v="1"/>
    <x v="0"/>
    <x v="1"/>
    <x v="1"/>
    <x v="0"/>
    <x v="1"/>
    <x v="0"/>
    <x v="1"/>
    <x v="0"/>
    <x v="0"/>
    <x v="0"/>
    <x v="0"/>
    <x v="0"/>
    <x v="0"/>
    <n v="1"/>
    <n v="1"/>
    <x v="4"/>
    <n v="2.19"/>
    <n v="1.2100000000000001E-8"/>
    <x v="3"/>
    <x v="11"/>
    <x v="31"/>
  </r>
  <r>
    <s v="0890"/>
    <d v="1973-07-26T00:00:00"/>
    <x v="850"/>
    <x v="1"/>
    <n v="0"/>
    <n v="22.231388750000001"/>
    <n v="158.53986929999999"/>
    <n v="55.878351469999998"/>
    <n v="67.350099439999994"/>
    <n v="77.59593332"/>
    <n v="124.9372793"/>
    <n v="142.01247499999999"/>
    <n v="123.07291669999999"/>
    <n v="2.1085711250000001"/>
    <n v="88.390589829999996"/>
    <n v="113.8699776"/>
    <n v="79.820704750000004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4.4200000000000002E-10"/>
    <x v="0"/>
    <x v="16"/>
    <x v="51"/>
  </r>
  <r>
    <s v="0891"/>
    <d v="1989-09-03T00:00:00"/>
    <x v="851"/>
    <x v="0"/>
    <n v="0"/>
    <n v="28.658070030000001"/>
    <n v="164.13960109999999"/>
    <n v="77.210023890000002"/>
    <n v="77.514888679999999"/>
    <n v="121.3617393"/>
    <n v="104.38029950000001"/>
    <n v="181.817217"/>
    <n v="117.09197709999999"/>
    <n v="2.345577993"/>
    <n v="85.381657880000006"/>
    <n v="106.445761"/>
    <n v="81.036325230000003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8.8599999999999999E-6"/>
    <x v="2"/>
    <x v="4"/>
    <x v="26"/>
  </r>
  <r>
    <s v="0892"/>
    <d v="1996-10-06T00:00:00"/>
    <x v="852"/>
    <x v="0"/>
    <n v="0"/>
    <n v="26.46996004"/>
    <n v="173.93527180000001"/>
    <n v="80.080837470000006"/>
    <n v="73.303379800000002"/>
    <n v="88.382245589999997"/>
    <n v="111.7208701"/>
    <n v="150.7635913"/>
    <n v="121.76227950000001"/>
    <n v="2.0567072309999999"/>
    <n v="87.529139229999998"/>
    <n v="108.9767811"/>
    <n v="80.99097937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2399999999999999E-8"/>
    <x v="3"/>
    <x v="11"/>
    <x v="31"/>
  </r>
  <r>
    <s v="0893"/>
    <d v="1986-10-23T00:00:00"/>
    <x v="853"/>
    <x v="0"/>
    <n v="0"/>
    <n v="30.253177650000001"/>
    <n v="174.8977486"/>
    <n v="92.542118189999997"/>
    <n v="72.536113409999999"/>
    <n v="120.3051589"/>
    <n v="111.4241452"/>
    <n v="175.4656847"/>
    <n v="115.8075207"/>
    <n v="2.4190113919999998"/>
    <n v="92.227481699999998"/>
    <n v="106.998519"/>
    <n v="78.897707479999994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9.2900000000000008E-6"/>
    <x v="0"/>
    <x v="0"/>
    <x v="36"/>
  </r>
  <r>
    <s v="0894"/>
    <d v="1988-07-22T00:00:00"/>
    <x v="854"/>
    <x v="0"/>
    <n v="0"/>
    <n v="21.99008954"/>
    <n v="171.08940000000001"/>
    <n v="64.368472659999995"/>
    <n v="79.973921689999997"/>
    <n v="115.4723149"/>
    <n v="110.1909484"/>
    <n v="172.7790234"/>
    <n v="115.8734774"/>
    <n v="2.160442051"/>
    <n v="89.136109770000004"/>
    <n v="105.6021815"/>
    <n v="84.78116617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67E-7"/>
    <x v="0"/>
    <x v="16"/>
    <x v="51"/>
  </r>
  <r>
    <s v="0895"/>
    <d v="1985-12-19T00:00:00"/>
    <x v="855"/>
    <x v="0"/>
    <n v="1"/>
    <n v="31.56102315"/>
    <n v="171.44161980000001"/>
    <n v="92.764882040000003"/>
    <n v="42.550512640000001"/>
    <n v="197.38195279999999"/>
    <n v="138.03967109999999"/>
    <n v="298.77355740000002"/>
    <n v="462.44266149999999"/>
    <n v="7.0216206300000001"/>
    <n v="110.95000659999999"/>
    <n v="124.58129580000001"/>
    <n v="86.306814439999997"/>
    <x v="0"/>
    <x v="1"/>
    <x v="1"/>
    <x v="0"/>
    <x v="0"/>
    <x v="0"/>
    <x v="0"/>
    <x v="2"/>
    <x v="1"/>
    <x v="2"/>
    <x v="3"/>
    <x v="1"/>
    <x v="1"/>
    <x v="1"/>
    <x v="1"/>
    <x v="1"/>
    <n v="2"/>
    <n v="3"/>
    <x v="2"/>
    <n v="1.02"/>
    <n v="0.83667569600000002"/>
    <x v="3"/>
    <x v="3"/>
    <x v="4"/>
  </r>
  <r>
    <s v="0896"/>
    <d v="1974-04-20T00:00:00"/>
    <x v="856"/>
    <x v="0"/>
    <n v="0"/>
    <n v="25.365193390000002"/>
    <n v="167.3017376"/>
    <n v="70.996850120000005"/>
    <n v="69.194086339999998"/>
    <n v="110.2438681"/>
    <n v="115.244668"/>
    <n v="151.20484289999999"/>
    <n v="115.26533999999999"/>
    <n v="2.1852278269999998"/>
    <n v="84.240616220000007"/>
    <n v="107.6576474"/>
    <n v="71.111543019999999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41E-10"/>
    <x v="0"/>
    <x v="11"/>
    <x v="22"/>
  </r>
  <r>
    <s v="0897"/>
    <d v="1998-07-24T00:00:00"/>
    <x v="857"/>
    <x v="0"/>
    <n v="1"/>
    <n v="17.683423999999999"/>
    <n v="168.63897370000001"/>
    <n v="50.290072459999998"/>
    <n v="75.451969610000006"/>
    <n v="88.718319600000001"/>
    <n v="111.4867812"/>
    <n v="155.47786249999999"/>
    <n v="122.1452828"/>
    <n v="2.0606203299999999"/>
    <n v="85.60618925"/>
    <n v="115.17577319999999"/>
    <n v="79.73842704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64E-9"/>
    <x v="0"/>
    <x v="6"/>
    <x v="27"/>
  </r>
  <r>
    <s v="0898"/>
    <d v="2000-04-08T00:00:00"/>
    <x v="858"/>
    <x v="0"/>
    <n v="0"/>
    <n v="19.364744770000001"/>
    <n v="172.40809759999999"/>
    <n v="57.560836530000003"/>
    <n v="71.314690619999993"/>
    <n v="88.956492600000004"/>
    <n v="106.982963"/>
    <n v="152.14825010000001"/>
    <n v="123.0712757"/>
    <n v="2.1334769709999999"/>
    <n v="91.734352670000007"/>
    <n v="113.9041761"/>
    <n v="83.052569509999998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1.5800000000000001E-7"/>
    <x v="0"/>
    <x v="1"/>
    <x v="29"/>
  </r>
  <r>
    <s v="0899"/>
    <d v="1983-09-23T00:00:00"/>
    <x v="456"/>
    <x v="1"/>
    <n v="0"/>
    <n v="30.037657410000001"/>
    <n v="167.0077191"/>
    <n v="83.779767149999998"/>
    <n v="65.718129970000007"/>
    <n v="92.783991999999998"/>
    <n v="109.5008485"/>
    <n v="143.12550479999999"/>
    <n v="122.3675746"/>
    <n v="2.1778694079999998"/>
    <n v="92.882908220000004"/>
    <n v="116.30758779999999"/>
    <n v="74.300857210000004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3.3000000000000002E-7"/>
    <x v="2"/>
    <x v="4"/>
    <x v="5"/>
  </r>
  <r>
    <s v="0900"/>
    <d v="1982-02-17T00:00:00"/>
    <x v="859"/>
    <x v="0"/>
    <n v="0"/>
    <n v="28.72957246"/>
    <n v="170.14437950000001"/>
    <n v="83.169555009999996"/>
    <n v="42.499948400000001"/>
    <n v="200.64134480000001"/>
    <n v="129.65272210000001"/>
    <n v="296.09575160000003"/>
    <n v="472.48397160000002"/>
    <n v="6.9669673200000002"/>
    <n v="114.30094990000001"/>
    <n v="127.1452441"/>
    <n v="82.78604842"/>
    <x v="0"/>
    <x v="1"/>
    <x v="1"/>
    <x v="1"/>
    <x v="1"/>
    <x v="1"/>
    <x v="1"/>
    <x v="0"/>
    <x v="1"/>
    <x v="2"/>
    <x v="3"/>
    <x v="0"/>
    <x v="1"/>
    <x v="1"/>
    <x v="1"/>
    <x v="1"/>
    <n v="2"/>
    <n v="3"/>
    <x v="2"/>
    <n v="1.02"/>
    <n v="0.83606880100000003"/>
    <x v="0"/>
    <x v="12"/>
    <x v="41"/>
  </r>
  <r>
    <s v="0901"/>
    <d v="1999-02-02T00:00:00"/>
    <x v="860"/>
    <x v="0"/>
    <n v="0"/>
    <n v="24.548087110000001"/>
    <n v="171.35412239999999"/>
    <n v="72.078670849999995"/>
    <n v="72.158343099999996"/>
    <n v="89.269952050000001"/>
    <n v="108.6024376"/>
    <n v="152.17905160000001"/>
    <n v="120.061561"/>
    <n v="2.1089598939999998"/>
    <n v="89.004951590000005"/>
    <n v="109.2769708"/>
    <n v="81.48543402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7100000000000006E-8"/>
    <x v="3"/>
    <x v="11"/>
    <x v="31"/>
  </r>
  <r>
    <s v="0902"/>
    <d v="2000-09-07T00:00:00"/>
    <x v="861"/>
    <x v="0"/>
    <n v="0"/>
    <n v="27.84266358"/>
    <n v="166.7491426"/>
    <n v="77.417296059999998"/>
    <n v="67.06381313"/>
    <n v="93.001996169999998"/>
    <n v="106.1479468"/>
    <n v="154.25771950000001"/>
    <n v="123.9244788"/>
    <n v="2.3001632669999998"/>
    <n v="90.18644639"/>
    <n v="114.80895769999999"/>
    <n v="81.58799476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6200000000000001E-5"/>
    <x v="0"/>
    <x v="16"/>
    <x v="51"/>
  </r>
  <r>
    <s v="0903"/>
    <d v="1973-11-09T00:00:00"/>
    <x v="862"/>
    <x v="1"/>
    <n v="0"/>
    <n v="31.259310370000001"/>
    <n v="157.4596401"/>
    <n v="77.502890739999998"/>
    <n v="67.456544010000002"/>
    <n v="68.909924040000007"/>
    <n v="123.51525719999999"/>
    <n v="142.57732150000001"/>
    <n v="117.5881488"/>
    <n v="2.1136173459999998"/>
    <n v="89.816900970000006"/>
    <n v="114.755821"/>
    <n v="76.214669520000001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5"/>
    <n v="3.36"/>
    <n v="1.5900000000000001E-9"/>
    <x v="1"/>
    <x v="1"/>
    <x v="11"/>
  </r>
  <r>
    <s v="0904"/>
    <d v="1983-03-06T00:00:00"/>
    <x v="863"/>
    <x v="1"/>
    <n v="0"/>
    <n v="19.731259390000002"/>
    <n v="162.81441380000001"/>
    <n v="52.304674759999997"/>
    <n v="69.792707089999993"/>
    <n v="95.380735819999998"/>
    <n v="111.29562679999999"/>
    <n v="142.34652579999999"/>
    <n v="116.7160228"/>
    <n v="2.0395616059999999"/>
    <n v="91.982770079999995"/>
    <n v="110.14471380000001"/>
    <n v="84.89661764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7.7299999999999997E-8"/>
    <x v="0"/>
    <x v="11"/>
    <x v="35"/>
  </r>
  <r>
    <s v="0905"/>
    <d v="2002-12-16T00:00:00"/>
    <x v="864"/>
    <x v="1"/>
    <n v="0"/>
    <n v="19.883266970000001"/>
    <n v="161.5305735"/>
    <n v="51.879671049999999"/>
    <n v="65.579232399999995"/>
    <n v="85.566101279999998"/>
    <n v="114.9693139"/>
    <n v="178.7838491"/>
    <n v="118.4470295"/>
    <n v="2.7262266199999998"/>
    <n v="86.776313959999996"/>
    <n v="108.7387712"/>
    <n v="79.35980854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0400000000000002E-7"/>
    <x v="2"/>
    <x v="4"/>
    <x v="26"/>
  </r>
  <r>
    <s v="0906"/>
    <d v="1995-01-12T00:00:00"/>
    <x v="363"/>
    <x v="0"/>
    <n v="0"/>
    <n v="29.19274236"/>
    <n v="172.62185740000001"/>
    <n v="86.989425960000005"/>
    <n v="31.878259109999998"/>
    <n v="198.63366189999999"/>
    <n v="124.50588550000001"/>
    <n v="291.89673529999999"/>
    <n v="478.22244360000002"/>
    <n v="9.1566084070000002"/>
    <n v="106.9119572"/>
    <n v="120.1530698"/>
    <n v="91.785506909999995"/>
    <x v="0"/>
    <x v="1"/>
    <x v="1"/>
    <x v="1"/>
    <x v="1"/>
    <x v="0"/>
    <x v="1"/>
    <x v="0"/>
    <x v="2"/>
    <x v="2"/>
    <x v="2"/>
    <x v="0"/>
    <x v="1"/>
    <x v="1"/>
    <x v="1"/>
    <x v="1"/>
    <n v="3"/>
    <n v="3"/>
    <x v="8"/>
    <n v="1.02"/>
    <n v="0.99419423100000004"/>
    <x v="2"/>
    <x v="2"/>
    <x v="3"/>
  </r>
  <r>
    <s v="0907"/>
    <d v="1992-03-01T00:00:00"/>
    <x v="865"/>
    <x v="0"/>
    <n v="0"/>
    <n v="22.318104120000001"/>
    <n v="169.83653039999999"/>
    <n v="64.375337299999998"/>
    <n v="72.390717899999999"/>
    <n v="95.796518379999995"/>
    <n v="115.83622560000001"/>
    <n v="161.50517289999999"/>
    <n v="126.4301842"/>
    <n v="2.231020462"/>
    <n v="89.194206570000006"/>
    <n v="113.88459589999999"/>
    <n v="78.28333202999999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1.37E-8"/>
    <x v="5"/>
    <x v="1"/>
    <x v="28"/>
  </r>
  <r>
    <s v="0908"/>
    <d v="2002-03-03T00:00:00"/>
    <x v="866"/>
    <x v="0"/>
    <n v="0"/>
    <n v="19.771961019999999"/>
    <n v="167.034164"/>
    <n v="55.164585750000001"/>
    <n v="69.951773959999997"/>
    <n v="86.927923620000001"/>
    <n v="108.5487229"/>
    <n v="153.49443529999999"/>
    <n v="119.34299540000001"/>
    <n v="2.1942893880000001"/>
    <n v="91.624666300000001"/>
    <n v="107.3225757"/>
    <n v="82.11664333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1999999999999996E-8"/>
    <x v="0"/>
    <x v="0"/>
    <x v="1"/>
  </r>
  <r>
    <s v="0909"/>
    <d v="1999-04-07T00:00:00"/>
    <x v="867"/>
    <x v="1"/>
    <n v="0"/>
    <n v="22.235732890000001"/>
    <n v="165.16389240000001"/>
    <n v="60.65710335"/>
    <n v="62.926730370000001"/>
    <n v="90.205551740000004"/>
    <n v="108.2382841"/>
    <n v="178.7149431"/>
    <n v="124.9552355"/>
    <n v="2.8400481329999998"/>
    <n v="88.921085500000004"/>
    <n v="112.16377060000001"/>
    <n v="84.61954527000000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5599999999999994E-5"/>
    <x v="3"/>
    <x v="3"/>
    <x v="20"/>
  </r>
  <r>
    <s v="0910"/>
    <d v="1995-07-14T00:00:00"/>
    <x v="868"/>
    <x v="1"/>
    <n v="0"/>
    <n v="25.928572169999999"/>
    <n v="160.36254360000001"/>
    <n v="66.678293179999997"/>
    <n v="65.722745419999995"/>
    <n v="85.538361460000004"/>
    <n v="113.903161"/>
    <n v="178.32861679999999"/>
    <n v="119.5332155"/>
    <n v="2.713347041"/>
    <n v="91.863770779999996"/>
    <n v="105.55638930000001"/>
    <n v="78.72065050000000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3400000000000001E-6"/>
    <x v="0"/>
    <x v="0"/>
    <x v="49"/>
  </r>
  <r>
    <s v="0911"/>
    <d v="1992-10-11T00:00:00"/>
    <x v="869"/>
    <x v="1"/>
    <n v="1"/>
    <n v="19.222392939999999"/>
    <n v="167.79801599999999"/>
    <n v="54.122904390000002"/>
    <n v="66.920642009999995"/>
    <n v="89.794265269999997"/>
    <n v="115.6365636"/>
    <n v="146.44135420000001"/>
    <n v="115.5649035"/>
    <n v="2.1882837610000001"/>
    <n v="87.034974480000002"/>
    <n v="108.5104055"/>
    <n v="84.296058590000001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4"/>
    <n v="2.19"/>
    <n v="6.6100000000000001E-9"/>
    <x v="0"/>
    <x v="12"/>
    <x v="57"/>
  </r>
  <r>
    <s v="0912"/>
    <d v="1990-08-24T00:00:00"/>
    <x v="870"/>
    <x v="1"/>
    <n v="0"/>
    <n v="22.63285784"/>
    <n v="169.2140258"/>
    <n v="64.805536630000006"/>
    <n v="36.950311339999999"/>
    <n v="197.76607770000001"/>
    <n v="134.78210920000001"/>
    <n v="288.60176740000003"/>
    <n v="464.93741790000001"/>
    <n v="7.8105368249999998"/>
    <n v="102.5547184"/>
    <n v="120.58942020000001"/>
    <n v="92.803282260000003"/>
    <x v="0"/>
    <x v="0"/>
    <x v="1"/>
    <x v="0"/>
    <x v="1"/>
    <x v="1"/>
    <x v="0"/>
    <x v="1"/>
    <x v="2"/>
    <x v="3"/>
    <x v="2"/>
    <x v="1"/>
    <x v="1"/>
    <x v="1"/>
    <x v="1"/>
    <x v="1"/>
    <n v="3"/>
    <n v="3"/>
    <x v="9"/>
    <n v="2.19"/>
    <n v="0.19176531399999999"/>
    <x v="2"/>
    <x v="14"/>
    <x v="30"/>
  </r>
  <r>
    <s v="0913"/>
    <d v="1988-02-06T00:00:00"/>
    <x v="871"/>
    <x v="0"/>
    <n v="0"/>
    <n v="24.97801956"/>
    <n v="167.0543021"/>
    <n v="69.706508499999998"/>
    <n v="75.612891329999997"/>
    <n v="116.36364930000001"/>
    <n v="111.0278148"/>
    <n v="178.63555160000001"/>
    <n v="117.9533449"/>
    <n v="2.3625012669999998"/>
    <n v="91.864230849999998"/>
    <n v="109.4870198"/>
    <n v="76.94475656999999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7.2799999999999995E-7"/>
    <x v="0"/>
    <x v="11"/>
    <x v="22"/>
  </r>
  <r>
    <s v="0914"/>
    <d v="1988-09-03T00:00:00"/>
    <x v="872"/>
    <x v="0"/>
    <n v="1"/>
    <n v="21.921663800000001"/>
    <n v="171.3946158"/>
    <n v="64.397330199999999"/>
    <n v="74.656736420000001"/>
    <n v="110.1300327"/>
    <n v="107.08853449999999"/>
    <n v="179.27866710000001"/>
    <n v="120.6951131"/>
    <n v="2.401372946"/>
    <n v="88.280568680000002"/>
    <n v="108.39024569999999"/>
    <n v="82.8679825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02E-6"/>
    <x v="0"/>
    <x v="0"/>
    <x v="36"/>
  </r>
  <r>
    <s v="0915"/>
    <d v="1997-04-19T00:00:00"/>
    <x v="873"/>
    <x v="1"/>
    <n v="0"/>
    <n v="28.669300010000001"/>
    <n v="153.17330910000001"/>
    <n v="67.26409117"/>
    <n v="64.194868920000005"/>
    <n v="85.063540840000002"/>
    <n v="104.0423881"/>
    <n v="177.187138"/>
    <n v="124.99004410000001"/>
    <n v="2.7601448670000002"/>
    <n v="93.428992780000002"/>
    <n v="106.7580222"/>
    <n v="80.592042169999999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5317999999999999E-4"/>
    <x v="0"/>
    <x v="0"/>
    <x v="56"/>
  </r>
  <r>
    <s v="0916"/>
    <d v="1974-12-18T00:00:00"/>
    <x v="874"/>
    <x v="0"/>
    <n v="0"/>
    <n v="22.81509423"/>
    <n v="174.83023940000001"/>
    <n v="69.735733170000003"/>
    <n v="59.831626620000002"/>
    <n v="115.6473742"/>
    <n v="119.85996299999999"/>
    <n v="146.34533590000001"/>
    <n v="120.56674219999999"/>
    <n v="2.4459528210000001"/>
    <n v="86.265157650000006"/>
    <n v="111.25552070000001"/>
    <n v="79.67534890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4.6699999999999998E-9"/>
    <x v="2"/>
    <x v="4"/>
    <x v="5"/>
  </r>
  <r>
    <s v="0917"/>
    <d v="1970-07-11T00:00:00"/>
    <x v="875"/>
    <x v="1"/>
    <n v="0"/>
    <n v="25.035791660000001"/>
    <n v="167.41503520000001"/>
    <n v="70.16980117"/>
    <n v="68.428545560000003"/>
    <n v="73.192238029999999"/>
    <n v="119.7322935"/>
    <n v="146.25229859999999"/>
    <n v="121.3613237"/>
    <n v="2.1372995339999998"/>
    <n v="89.400378660000001"/>
    <n v="107.67566840000001"/>
    <n v="78.263637279999998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58E-10"/>
    <x v="2"/>
    <x v="2"/>
    <x v="3"/>
  </r>
  <r>
    <s v="0918"/>
    <d v="1984-10-21T00:00:00"/>
    <x v="876"/>
    <x v="1"/>
    <n v="0"/>
    <n v="26.132458870000001"/>
    <n v="167.65566250000001"/>
    <n v="73.454215980000001"/>
    <n v="60.27117999"/>
    <n v="90.21227313"/>
    <n v="109.26614120000001"/>
    <n v="144.89816999999999"/>
    <n v="116.6980631"/>
    <n v="2.4041037520000001"/>
    <n v="92.304356330000005"/>
    <n v="104.80555560000001"/>
    <n v="75.249301829999993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3499999999999999E-8"/>
    <x v="1"/>
    <x v="1"/>
    <x v="48"/>
  </r>
  <r>
    <s v="0919"/>
    <d v="1997-03-04T00:00:00"/>
    <x v="877"/>
    <x v="1"/>
    <n v="0"/>
    <n v="20.83949067"/>
    <n v="157.1693879"/>
    <n v="51.478160979999998"/>
    <n v="63.776738850000001"/>
    <n v="85.945937180000001"/>
    <n v="109.3375104"/>
    <n v="180.02767510000001"/>
    <n v="116.98884820000001"/>
    <n v="2.8227795649999998"/>
    <n v="93.351848070000003"/>
    <n v="109.88368250000001"/>
    <n v="87.633038409999997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7.4286600000000001E-4"/>
    <x v="2"/>
    <x v="14"/>
    <x v="30"/>
  </r>
  <r>
    <s v="0920"/>
    <d v="1970-01-24T00:00:00"/>
    <x v="878"/>
    <x v="0"/>
    <n v="2"/>
    <n v="26.395565390000002"/>
    <n v="168.38764190000001"/>
    <n v="74.843036470000001"/>
    <n v="66.481073850000001"/>
    <n v="112.206687"/>
    <n v="118.2026776"/>
    <n v="149.87453429999999"/>
    <n v="120.0606554"/>
    <n v="2.254394005"/>
    <n v="84.460355660000005"/>
    <n v="110.1685375"/>
    <n v="74.605345999999997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8.4199999999999999E-10"/>
    <x v="0"/>
    <x v="1"/>
    <x v="29"/>
  </r>
  <r>
    <s v="0921"/>
    <d v="1984-09-15T00:00:00"/>
    <x v="879"/>
    <x v="0"/>
    <n v="0"/>
    <n v="23.81130203"/>
    <n v="170.86184990000001"/>
    <n v="69.514171640000001"/>
    <n v="83.079306180000003"/>
    <n v="114.2430165"/>
    <n v="107.246077"/>
    <n v="178.1105148"/>
    <n v="123.59717790000001"/>
    <n v="2.1438613659999999"/>
    <n v="90.379777950000005"/>
    <n v="115.1344276"/>
    <n v="83.37924739999999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54E-6"/>
    <x v="0"/>
    <x v="7"/>
    <x v="10"/>
  </r>
  <r>
    <s v="0922"/>
    <d v="1993-12-11T00:00:00"/>
    <x v="880"/>
    <x v="1"/>
    <n v="1"/>
    <n v="26.654331450000001"/>
    <n v="159.47578540000001"/>
    <n v="67.788698150000002"/>
    <n v="34.82993613"/>
    <n v="201.9071534"/>
    <n v="123.2046306"/>
    <n v="280.18507949999997"/>
    <n v="479.50246620000001"/>
    <n v="8.0443753450000006"/>
    <n v="114.2216092"/>
    <n v="133.09343910000001"/>
    <n v="98.483199040000002"/>
    <x v="0"/>
    <x v="1"/>
    <x v="1"/>
    <x v="0"/>
    <x v="1"/>
    <x v="0"/>
    <x v="1"/>
    <x v="0"/>
    <x v="1"/>
    <x v="3"/>
    <x v="2"/>
    <x v="0"/>
    <x v="1"/>
    <x v="1"/>
    <x v="1"/>
    <x v="2"/>
    <n v="4"/>
    <n v="3"/>
    <x v="7"/>
    <n v="2.19"/>
    <n v="0.99998164099999998"/>
    <x v="2"/>
    <x v="4"/>
    <x v="26"/>
  </r>
  <r>
    <s v="0923"/>
    <d v="1986-04-09T00:00:00"/>
    <x v="881"/>
    <x v="1"/>
    <n v="0"/>
    <n v="31.015879529999999"/>
    <n v="164.3824955"/>
    <n v="83.809884010000005"/>
    <n v="37.806307480000001"/>
    <n v="198.30891980000001"/>
    <n v="130.87136649999999"/>
    <n v="289.27874029999998"/>
    <n v="459.44603499999999"/>
    <n v="7.6515999450000001"/>
    <n v="112.514623"/>
    <n v="116.95287"/>
    <n v="92.153630829999997"/>
    <x v="1"/>
    <x v="1"/>
    <x v="1"/>
    <x v="1"/>
    <x v="1"/>
    <x v="1"/>
    <x v="0"/>
    <x v="2"/>
    <x v="1"/>
    <x v="3"/>
    <x v="2"/>
    <x v="1"/>
    <x v="1"/>
    <x v="1"/>
    <x v="1"/>
    <x v="0"/>
    <n v="3"/>
    <n v="3"/>
    <x v="9"/>
    <n v="2.19"/>
    <n v="0.97700319800000002"/>
    <x v="2"/>
    <x v="10"/>
    <x v="18"/>
  </r>
  <r>
    <s v="0924"/>
    <d v="1976-06-24T00:00:00"/>
    <x v="882"/>
    <x v="0"/>
    <n v="3"/>
    <n v="22.308455729999999"/>
    <n v="171.37094490000001"/>
    <n v="65.515474479999995"/>
    <n v="61.058613190000003"/>
    <n v="117.75903820000001"/>
    <n v="119.65194959999999"/>
    <n v="144.79433789999999"/>
    <n v="124.22053200000001"/>
    <n v="2.3713990599999999"/>
    <n v="89.692845849999998"/>
    <n v="108.9301167"/>
    <n v="83.205186080000004"/>
    <x v="0"/>
    <x v="1"/>
    <x v="1"/>
    <x v="1"/>
    <x v="0"/>
    <x v="0"/>
    <x v="0"/>
    <x v="1"/>
    <x v="0"/>
    <x v="1"/>
    <x v="1"/>
    <x v="0"/>
    <x v="0"/>
    <x v="0"/>
    <x v="0"/>
    <x v="0"/>
    <n v="2"/>
    <n v="3"/>
    <x v="1"/>
    <n v="2.15"/>
    <n v="1.8699999999999999E-8"/>
    <x v="2"/>
    <x v="4"/>
    <x v="5"/>
  </r>
  <r>
    <s v="0925"/>
    <d v="1986-05-12T00:00:00"/>
    <x v="818"/>
    <x v="1"/>
    <n v="0"/>
    <n v="33.037303340000001"/>
    <n v="164.78155630000001"/>
    <n v="89.706061939999998"/>
    <n v="34.756764879999999"/>
    <n v="191.50074979999999"/>
    <n v="130.69286940000001"/>
    <n v="292.59456569999998"/>
    <n v="475.05832900000001"/>
    <n v="8.4183486779999992"/>
    <n v="110.17650949999999"/>
    <n v="122.7608137"/>
    <n v="98.526923370000006"/>
    <x v="0"/>
    <x v="0"/>
    <x v="1"/>
    <x v="1"/>
    <x v="0"/>
    <x v="1"/>
    <x v="1"/>
    <x v="2"/>
    <x v="1"/>
    <x v="2"/>
    <x v="2"/>
    <x v="1"/>
    <x v="1"/>
    <x v="1"/>
    <x v="1"/>
    <x v="1"/>
    <n v="4"/>
    <n v="3"/>
    <x v="7"/>
    <n v="2.19"/>
    <n v="0.99961918299999997"/>
    <x v="3"/>
    <x v="3"/>
    <x v="20"/>
  </r>
  <r>
    <s v="0926"/>
    <d v="1965-12-08T00:00:00"/>
    <x v="883"/>
    <x v="0"/>
    <n v="1"/>
    <n v="29.857430069999999"/>
    <n v="167.97750289999999"/>
    <n v="84.247042840000006"/>
    <n v="64.694128180000007"/>
    <n v="114.7162835"/>
    <n v="119.85980139999999"/>
    <n v="144.40521469999999"/>
    <n v="112.00650899999999"/>
    <n v="2.2321224310000001"/>
    <n v="89.040047180000002"/>
    <n v="111.6898956"/>
    <n v="79.468082080000002"/>
    <x v="0"/>
    <x v="0"/>
    <x v="1"/>
    <x v="1"/>
    <x v="1"/>
    <x v="0"/>
    <x v="1"/>
    <x v="0"/>
    <x v="0"/>
    <x v="1"/>
    <x v="1"/>
    <x v="0"/>
    <x v="0"/>
    <x v="0"/>
    <x v="0"/>
    <x v="0"/>
    <n v="1"/>
    <n v="1"/>
    <x v="1"/>
    <n v="2.15"/>
    <n v="6.3500000000000006E-8"/>
    <x v="0"/>
    <x v="3"/>
    <x v="50"/>
  </r>
  <r>
    <s v="0927"/>
    <d v="1975-01-03T00:00:00"/>
    <x v="884"/>
    <x v="0"/>
    <n v="0"/>
    <n v="33.205330070000002"/>
    <n v="170.5198437"/>
    <n v="96.551195030000002"/>
    <n v="61.790889970000002"/>
    <n v="113.820581"/>
    <n v="122.2095489"/>
    <n v="148.90914290000001"/>
    <n v="124.9005868"/>
    <n v="2.4098883020000001"/>
    <n v="86.375769239999997"/>
    <n v="107.5111813"/>
    <n v="72.709449419999999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1"/>
    <n v="2.15"/>
    <n v="4.5399999999999996E-9"/>
    <x v="2"/>
    <x v="10"/>
    <x v="18"/>
  </r>
  <r>
    <s v="0928"/>
    <d v="1981-06-07T00:00:00"/>
    <x v="885"/>
    <x v="0"/>
    <n v="2"/>
    <n v="24.405698050000002"/>
    <n v="169.48812620000001"/>
    <n v="70.108357159999997"/>
    <n v="69.773472119999994"/>
    <n v="119.1210756"/>
    <n v="107.9242953"/>
    <n v="182.65143"/>
    <n v="119.2316338"/>
    <n v="2.617777566"/>
    <n v="90.748612539999996"/>
    <n v="106.6295238"/>
    <n v="77.90713033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9300000000000002E-6"/>
    <x v="3"/>
    <x v="3"/>
    <x v="4"/>
  </r>
  <r>
    <s v="0929"/>
    <d v="1995-07-12T00:00:00"/>
    <x v="886"/>
    <x v="0"/>
    <n v="0"/>
    <n v="27.131750960000002"/>
    <n v="172.22047739999999"/>
    <n v="80.472482630000002"/>
    <n v="70.889126709999999"/>
    <n v="87.528079849999997"/>
    <n v="114.92965049999999"/>
    <n v="154.82116400000001"/>
    <n v="114.9207189"/>
    <n v="2.1839902840000001"/>
    <n v="90.857114539999998"/>
    <n v="110.2608359"/>
    <n v="80.20013265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14E-7"/>
    <x v="0"/>
    <x v="17"/>
    <x v="46"/>
  </r>
  <r>
    <s v="0930"/>
    <d v="1976-07-14T00:00:00"/>
    <x v="887"/>
    <x v="1"/>
    <n v="0"/>
    <n v="24.128699489999999"/>
    <n v="167.03017629999999"/>
    <n v="67.316851209999996"/>
    <n v="68.335095499999994"/>
    <n v="76.992317760000006"/>
    <n v="125.77098410000001"/>
    <n v="143.7946872"/>
    <n v="122.1812257"/>
    <n v="2.1042582310000002"/>
    <n v="90.577872200000002"/>
    <n v="104.13951"/>
    <n v="82.328784040000002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9.7399999999999995E-11"/>
    <x v="2"/>
    <x v="4"/>
    <x v="9"/>
  </r>
  <r>
    <s v="0931"/>
    <d v="1978-01-21T00:00:00"/>
    <x v="888"/>
    <x v="0"/>
    <n v="1"/>
    <n v="22.543881809999998"/>
    <n v="171.97001560000001"/>
    <n v="66.67056882"/>
    <n v="68.763658059999997"/>
    <n v="118.5854396"/>
    <n v="123.3337999"/>
    <n v="146.5494966"/>
    <n v="118.6214726"/>
    <n v="2.1312056500000001"/>
    <n v="91.588339149999996"/>
    <n v="108.15428009999999"/>
    <n v="76.771648990000003"/>
    <x v="0"/>
    <x v="0"/>
    <x v="1"/>
    <x v="0"/>
    <x v="1"/>
    <x v="0"/>
    <x v="1"/>
    <x v="1"/>
    <x v="0"/>
    <x v="1"/>
    <x v="0"/>
    <x v="0"/>
    <x v="0"/>
    <x v="0"/>
    <x v="0"/>
    <x v="0"/>
    <n v="1"/>
    <n v="1"/>
    <x v="1"/>
    <n v="1.02"/>
    <n v="3.1899999999999998E-10"/>
    <x v="1"/>
    <x v="1"/>
    <x v="38"/>
  </r>
  <r>
    <s v="0932"/>
    <d v="1985-11-13T00:00:00"/>
    <x v="889"/>
    <x v="1"/>
    <n v="0"/>
    <n v="20.91918377"/>
    <n v="163.29652899999999"/>
    <n v="55.78258581"/>
    <n v="64.478180870000003"/>
    <n v="96.093271189999996"/>
    <n v="107.4876369"/>
    <n v="139.99030540000001"/>
    <n v="120.3595416"/>
    <n v="2.1711267830000001"/>
    <n v="82.915933949999996"/>
    <n v="112.8513875"/>
    <n v="76.379540219999996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4.18E-9"/>
    <x v="2"/>
    <x v="4"/>
    <x v="13"/>
  </r>
  <r>
    <s v="0933"/>
    <d v="1979-02-27T00:00:00"/>
    <x v="890"/>
    <x v="1"/>
    <n v="1"/>
    <n v="28.839899710000001"/>
    <n v="161.0667803"/>
    <n v="74.817932110000001"/>
    <n v="59.887321829999998"/>
    <n v="71.475680499999996"/>
    <n v="118.36395469999999"/>
    <n v="143.45497230000001"/>
    <n v="122.0794942"/>
    <n v="2.3954147200000002"/>
    <n v="92.566000540000005"/>
    <n v="113.9868077"/>
    <n v="84.140823909999995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2.19"/>
    <n v="7.7300000000000005E-7"/>
    <x v="4"/>
    <x v="9"/>
    <x v="17"/>
  </r>
  <r>
    <s v="0934"/>
    <d v="1987-04-19T00:00:00"/>
    <x v="891"/>
    <x v="0"/>
    <n v="0"/>
    <n v="21.952674269999999"/>
    <n v="173.49491939999999"/>
    <n v="66.078618770000006"/>
    <n v="70.549861269999994"/>
    <n v="116.0933799"/>
    <n v="110.2676817"/>
    <n v="172.58259839999999"/>
    <n v="120.8522633"/>
    <n v="2.4462500039999999"/>
    <n v="88.252928109999999"/>
    <n v="108.37742179999999"/>
    <n v="84.35432375000000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8.9400000000000004E-7"/>
    <x v="0"/>
    <x v="0"/>
    <x v="45"/>
  </r>
  <r>
    <s v="0935"/>
    <d v="1985-10-06T00:00:00"/>
    <x v="892"/>
    <x v="1"/>
    <n v="0"/>
    <n v="21.880750970000001"/>
    <n v="160.0747303"/>
    <n v="56.067059690000001"/>
    <n v="64.137397759999999"/>
    <n v="92.277002679999995"/>
    <n v="112.6186115"/>
    <n v="145.2126619"/>
    <n v="123.62016149999999"/>
    <n v="2.2640872089999999"/>
    <n v="86.926310340000001"/>
    <n v="114.1151986"/>
    <n v="83.537418650000006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4299999999999999E-7"/>
    <x v="0"/>
    <x v="1"/>
    <x v="29"/>
  </r>
  <r>
    <s v="0936"/>
    <d v="1987-06-14T00:00:00"/>
    <x v="893"/>
    <x v="1"/>
    <n v="0"/>
    <n v="19.63226775"/>
    <n v="165.7974834"/>
    <n v="53.966758990000002"/>
    <n v="67.667741620000001"/>
    <n v="96.127494999999996"/>
    <n v="109.4596446"/>
    <n v="145.6645705"/>
    <n v="128.4021176"/>
    <n v="2.1526441850000002"/>
    <n v="90.754158320000002"/>
    <n v="109.7525297"/>
    <n v="81.66873474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1999999999999998E-8"/>
    <x v="3"/>
    <x v="16"/>
    <x v="44"/>
  </r>
  <r>
    <s v="0937"/>
    <d v="1971-02-08T00:00:00"/>
    <x v="894"/>
    <x v="0"/>
    <n v="0"/>
    <n v="26.991871440000001"/>
    <n v="168.38462419999999"/>
    <n v="76.531083300000006"/>
    <n v="60.957970639999999"/>
    <n v="111.3823134"/>
    <n v="125.16011810000001"/>
    <n v="142.41756029999999"/>
    <n v="127.2291386"/>
    <n v="2.3363238439999998"/>
    <n v="86.237004499999998"/>
    <n v="103.6162872"/>
    <n v="79.59567783"/>
    <x v="0"/>
    <x v="0"/>
    <x v="1"/>
    <x v="0"/>
    <x v="1"/>
    <x v="0"/>
    <x v="1"/>
    <x v="0"/>
    <x v="0"/>
    <x v="1"/>
    <x v="1"/>
    <x v="0"/>
    <x v="0"/>
    <x v="0"/>
    <x v="0"/>
    <x v="0"/>
    <n v="1"/>
    <n v="1"/>
    <x v="1"/>
    <n v="2.15"/>
    <n v="3.6399999999999998E-10"/>
    <x v="1"/>
    <x v="1"/>
    <x v="2"/>
  </r>
  <r>
    <s v="0938"/>
    <d v="1997-11-06T00:00:00"/>
    <x v="895"/>
    <x v="0"/>
    <n v="0"/>
    <n v="26.09382686"/>
    <n v="168.62937969999999"/>
    <n v="74.200060800000003"/>
    <n v="74.386704750000007"/>
    <n v="89.066617350000001"/>
    <n v="112.7407643"/>
    <n v="157.4538168"/>
    <n v="120.0288578"/>
    <n v="2.1166929950000002"/>
    <n v="87.824260629999998"/>
    <n v="115.9770056"/>
    <n v="76.28501033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4.0800000000000001E-8"/>
    <x v="2"/>
    <x v="4"/>
    <x v="13"/>
  </r>
  <r>
    <s v="0939"/>
    <d v="1996-08-19T00:00:00"/>
    <x v="896"/>
    <x v="1"/>
    <n v="0"/>
    <n v="24.32809718"/>
    <n v="168.03057770000001"/>
    <n v="68.688618730000002"/>
    <n v="61.380648309999998"/>
    <n v="88.551994219999997"/>
    <n v="104.94081180000001"/>
    <n v="181.5558781"/>
    <n v="115.84732409999999"/>
    <n v="2.9578683689999998"/>
    <n v="90.672017400000001"/>
    <n v="116.89162399999999"/>
    <n v="77.612079919999999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86734E-4"/>
    <x v="3"/>
    <x v="3"/>
    <x v="4"/>
  </r>
  <r>
    <s v="0940"/>
    <d v="1977-09-17T00:00:00"/>
    <x v="897"/>
    <x v="0"/>
    <n v="0"/>
    <n v="18.661970780000001"/>
    <n v="173.68217619999999"/>
    <n v="56.294764870000002"/>
    <n v="79.665523129999997"/>
    <n v="117.00036590000001"/>
    <n v="108.4285376"/>
    <n v="178.82843930000001"/>
    <n v="121.3809499"/>
    <n v="2.2447406640000001"/>
    <n v="87.807919470000002"/>
    <n v="113.0506232"/>
    <n v="79.200514260000006"/>
    <x v="0"/>
    <x v="0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2.0100000000000001E-8"/>
    <x v="0"/>
    <x v="0"/>
    <x v="0"/>
  </r>
  <r>
    <s v="0941"/>
    <d v="1995-01-09T00:00:00"/>
    <x v="344"/>
    <x v="0"/>
    <n v="0"/>
    <n v="27.4906671"/>
    <n v="178.1237788"/>
    <n v="87.222610119999999"/>
    <n v="75.471470139999994"/>
    <n v="114.0239899"/>
    <n v="110.8037461"/>
    <n v="178.64896390000001"/>
    <n v="117.91766320000001"/>
    <n v="2.3671059219999999"/>
    <n v="91.614915339999996"/>
    <n v="116.19385800000001"/>
    <n v="83.190193690000001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3952999999999999E-4"/>
    <x v="0"/>
    <x v="0"/>
    <x v="21"/>
  </r>
  <r>
    <s v="0942"/>
    <d v="1973-08-16T00:00:00"/>
    <x v="574"/>
    <x v="1"/>
    <n v="0"/>
    <n v="25.152206230000001"/>
    <n v="167.03059329999999"/>
    <n v="70.17269125"/>
    <n v="67.503752570000003"/>
    <n v="74.615415589999998"/>
    <n v="113.9082432"/>
    <n v="147.32068770000001"/>
    <n v="120.4153455"/>
    <n v="2.1824073789999998"/>
    <n v="91.593514990000003"/>
    <n v="117.801314"/>
    <n v="79.145858259999997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4.4400000000000001E-8"/>
    <x v="0"/>
    <x v="7"/>
    <x v="40"/>
  </r>
  <r>
    <s v="0943"/>
    <d v="1996-12-24T00:00:00"/>
    <x v="898"/>
    <x v="0"/>
    <n v="0"/>
    <n v="25.508106120000001"/>
    <n v="169.4761503"/>
    <n v="73.264804639999994"/>
    <n v="77.212444090000005"/>
    <n v="86.066052670000005"/>
    <n v="111.8273689"/>
    <n v="157.36784359999999"/>
    <n v="123.8166962"/>
    <n v="2.0381150400000001"/>
    <n v="90.896909019999995"/>
    <n v="109.08280480000001"/>
    <n v="72.78037202999999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15E-9"/>
    <x v="0"/>
    <x v="11"/>
    <x v="22"/>
  </r>
  <r>
    <s v="0944"/>
    <d v="1974-05-12T00:00:00"/>
    <x v="899"/>
    <x v="1"/>
    <n v="0"/>
    <n v="19.950336589999999"/>
    <n v="162.6939926"/>
    <n v="52.807214729999998"/>
    <n v="63.408051759999999"/>
    <n v="80.308061179999996"/>
    <n v="115.2248622"/>
    <n v="147.66103870000001"/>
    <n v="114.0226828"/>
    <n v="2.3287427159999998"/>
    <n v="95.285696779999995"/>
    <n v="106.7838737"/>
    <n v="78.931722210000004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6.1600000000000002E-9"/>
    <x v="0"/>
    <x v="0"/>
    <x v="16"/>
  </r>
  <r>
    <s v="0945"/>
    <d v="1990-09-08T00:00:00"/>
    <x v="900"/>
    <x v="1"/>
    <n v="1"/>
    <n v="26.747269490000001"/>
    <n v="162.3163041"/>
    <n v="70.469914410000001"/>
    <n v="68.464185430000001"/>
    <n v="92.724381859999994"/>
    <n v="110.41966050000001"/>
    <n v="142.16045399999999"/>
    <n v="124.6101986"/>
    <n v="2.0764207319999999"/>
    <n v="85.719142090000005"/>
    <n v="114.3638722"/>
    <n v="82.823297429999997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4"/>
    <n v="2.19"/>
    <n v="2.36E-7"/>
    <x v="0"/>
    <x v="8"/>
    <x v="14"/>
  </r>
  <r>
    <s v="0946"/>
    <d v="1974-01-04T00:00:00"/>
    <x v="125"/>
    <x v="0"/>
    <n v="1"/>
    <n v="25.096523550000001"/>
    <n v="173.5278787"/>
    <n v="75.570462699999993"/>
    <n v="62.51928127"/>
    <n v="113.9202251"/>
    <n v="124.15128180000001"/>
    <n v="151.37571819999999"/>
    <n v="121.5623372"/>
    <n v="2.4212645300000002"/>
    <n v="98.404925860000006"/>
    <n v="110.4266945"/>
    <n v="82.962612859999993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2.8000000000000002E-7"/>
    <x v="0"/>
    <x v="15"/>
    <x v="47"/>
  </r>
  <r>
    <s v="0947"/>
    <d v="1998-11-03T00:00:00"/>
    <x v="901"/>
    <x v="0"/>
    <n v="0"/>
    <n v="26.353281280000001"/>
    <n v="167.11453470000001"/>
    <n v="73.597514099999998"/>
    <n v="34.764191619999998"/>
    <n v="199.2936957"/>
    <n v="134.8759168"/>
    <n v="280.85493289999999"/>
    <n v="482.15757660000003"/>
    <n v="8.0788570039999996"/>
    <n v="111.5745864"/>
    <n v="119.14104930000001"/>
    <n v="88.384939579999994"/>
    <x v="0"/>
    <x v="1"/>
    <x v="1"/>
    <x v="0"/>
    <x v="1"/>
    <x v="1"/>
    <x v="1"/>
    <x v="0"/>
    <x v="1"/>
    <x v="3"/>
    <x v="2"/>
    <x v="1"/>
    <x v="1"/>
    <x v="1"/>
    <x v="1"/>
    <x v="0"/>
    <n v="2"/>
    <n v="3"/>
    <x v="8"/>
    <n v="1.02"/>
    <n v="0.32831632599999999"/>
    <x v="2"/>
    <x v="4"/>
    <x v="13"/>
  </r>
  <r>
    <s v="0948"/>
    <d v="1986-11-23T00:00:00"/>
    <x v="902"/>
    <x v="1"/>
    <n v="0"/>
    <n v="31.467311599999999"/>
    <n v="160.80550109999999"/>
    <n v="81.369461950000002"/>
    <n v="61.171983400000002"/>
    <n v="95.618941179999993"/>
    <n v="113.3020389"/>
    <n v="143.91891330000001"/>
    <n v="120.0078937"/>
    <n v="2.352693264"/>
    <n v="87.443775779999996"/>
    <n v="108.1524927"/>
    <n v="86.110012659999995"/>
    <x v="1"/>
    <x v="0"/>
    <x v="0"/>
    <x v="0"/>
    <x v="0"/>
    <x v="0"/>
    <x v="0"/>
    <x v="2"/>
    <x v="0"/>
    <x v="1"/>
    <x v="1"/>
    <x v="0"/>
    <x v="0"/>
    <x v="0"/>
    <x v="0"/>
    <x v="0"/>
    <n v="2"/>
    <n v="3"/>
    <x v="4"/>
    <n v="2.19"/>
    <n v="3.0299999999999998E-6"/>
    <x v="3"/>
    <x v="3"/>
    <x v="4"/>
  </r>
  <r>
    <s v="0949"/>
    <d v="2002-09-12T00:00:00"/>
    <x v="903"/>
    <x v="0"/>
    <n v="0"/>
    <n v="23.949034319999999"/>
    <n v="171.81296449999999"/>
    <n v="70.696818339999993"/>
    <n v="75.250788"/>
    <n v="93.840529399999994"/>
    <n v="111.49499900000001"/>
    <n v="155.61003919999999"/>
    <n v="121.81348490000001"/>
    <n v="2.067885843"/>
    <n v="86.96426409"/>
    <n v="105.8825969"/>
    <n v="77.74018469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0200000000000001E-9"/>
    <x v="2"/>
    <x v="14"/>
    <x v="30"/>
  </r>
  <r>
    <s v="0950"/>
    <d v="1983-08-20T00:00:00"/>
    <x v="904"/>
    <x v="1"/>
    <n v="0"/>
    <n v="34.109983620000001"/>
    <n v="166.9939426"/>
    <n v="95.122432369999999"/>
    <n v="36.304370640000002"/>
    <n v="197.4339057"/>
    <n v="139.89331820000001"/>
    <n v="289.27018809999998"/>
    <n v="454.28807160000002"/>
    <n v="7.9679163429999997"/>
    <n v="104.0793527"/>
    <n v="122.064072"/>
    <n v="96.180446829999994"/>
    <x v="1"/>
    <x v="1"/>
    <x v="1"/>
    <x v="1"/>
    <x v="1"/>
    <x v="1"/>
    <x v="0"/>
    <x v="2"/>
    <x v="2"/>
    <x v="3"/>
    <x v="2"/>
    <x v="1"/>
    <x v="1"/>
    <x v="1"/>
    <x v="1"/>
    <x v="1"/>
    <n v="4"/>
    <n v="3"/>
    <x v="9"/>
    <n v="2.19"/>
    <n v="0.98345244399999998"/>
    <x v="0"/>
    <x v="15"/>
    <x v="47"/>
  </r>
  <r>
    <s v="0951"/>
    <d v="1999-09-07T00:00:00"/>
    <x v="905"/>
    <x v="0"/>
    <n v="0"/>
    <n v="27.09293495"/>
    <n v="166.52562119999999"/>
    <n v="75.130828719999997"/>
    <n v="74.329554110000004"/>
    <n v="89.515078380000006"/>
    <n v="105.79626"/>
    <n v="156.4168536"/>
    <n v="116.14825860000001"/>
    <n v="2.104369594"/>
    <n v="93.721424200000001"/>
    <n v="111.92037209999999"/>
    <n v="86.50459410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3.7200000000000003E-5"/>
    <x v="3"/>
    <x v="16"/>
    <x v="44"/>
  </r>
  <r>
    <s v="0952"/>
    <d v="1976-09-12T00:00:00"/>
    <x v="906"/>
    <x v="1"/>
    <n v="1"/>
    <n v="25.301166779999999"/>
    <n v="160.54956989999999"/>
    <n v="65.216703449999997"/>
    <n v="66.963243750000004"/>
    <n v="73.549053220000005"/>
    <n v="122.46383520000001"/>
    <n v="145.82623810000001"/>
    <n v="116.5328744"/>
    <n v="2.1777057069999999"/>
    <n v="87.100632950000005"/>
    <n v="110.39543569999999"/>
    <n v="78.324927900000006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4.7400000000000002E-10"/>
    <x v="2"/>
    <x v="4"/>
    <x v="13"/>
  </r>
  <r>
    <s v="0953"/>
    <d v="1992-09-07T00:00:00"/>
    <x v="907"/>
    <x v="0"/>
    <n v="0"/>
    <n v="25.368859239999999"/>
    <n v="170.5936141"/>
    <n v="73.828913779999993"/>
    <n v="70.97116097"/>
    <n v="93.476996249999999"/>
    <n v="113.0666659"/>
    <n v="153.8506419"/>
    <n v="116.4894743"/>
    <n v="2.1677909710000001"/>
    <n v="92.164924780000007"/>
    <n v="111.2036444"/>
    <n v="82.99217564999999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4.6600000000000002E-7"/>
    <x v="2"/>
    <x v="4"/>
    <x v="26"/>
  </r>
  <r>
    <s v="0954"/>
    <d v="1997-03-21T00:00:00"/>
    <x v="908"/>
    <x v="1"/>
    <n v="0"/>
    <n v="23.297829409999999"/>
    <n v="163.8032369"/>
    <n v="62.511571979999999"/>
    <n v="61.525150930000002"/>
    <n v="89.120209169999995"/>
    <n v="117.2313948"/>
    <n v="183.8040312"/>
    <n v="123.0807769"/>
    <n v="2.9874616879999998"/>
    <n v="92.496076860000002"/>
    <n v="112.5884346"/>
    <n v="83.012803610000006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4.88E-5"/>
    <x v="1"/>
    <x v="1"/>
    <x v="38"/>
  </r>
  <r>
    <s v="0955"/>
    <d v="1996-08-03T00:00:00"/>
    <x v="909"/>
    <x v="0"/>
    <n v="0"/>
    <n v="28.096260650000001"/>
    <n v="175.4891992"/>
    <n v="86.526534060000003"/>
    <n v="35.130998730000002"/>
    <n v="197.88527930000001"/>
    <n v="126.5732105"/>
    <n v="282.3672072"/>
    <n v="480.95277909999999"/>
    <n v="8.0375513769999998"/>
    <n v="106.6331699"/>
    <n v="122.37458580000001"/>
    <n v="84.744985569999997"/>
    <x v="1"/>
    <x v="0"/>
    <x v="1"/>
    <x v="1"/>
    <x v="1"/>
    <x v="1"/>
    <x v="0"/>
    <x v="0"/>
    <x v="2"/>
    <x v="3"/>
    <x v="2"/>
    <x v="0"/>
    <x v="1"/>
    <x v="1"/>
    <x v="1"/>
    <x v="1"/>
    <n v="2"/>
    <n v="3"/>
    <x v="8"/>
    <n v="1.02"/>
    <n v="0.47958327099999998"/>
    <x v="0"/>
    <x v="3"/>
    <x v="50"/>
  </r>
  <r>
    <s v="0956"/>
    <d v="1989-08-04T00:00:00"/>
    <x v="910"/>
    <x v="1"/>
    <n v="2"/>
    <n v="25.121416350000001"/>
    <n v="159.56822199999999"/>
    <n v="63.964194239999998"/>
    <n v="68.711684009999999"/>
    <n v="92.383474140000004"/>
    <n v="116.0179892"/>
    <n v="144.46414060000001"/>
    <n v="120.4766223"/>
    <n v="2.1024683450000001"/>
    <n v="89.539418679999997"/>
    <n v="110.05268770000001"/>
    <n v="76.48997147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4.6699999999999998E-9"/>
    <x v="0"/>
    <x v="0"/>
    <x v="36"/>
  </r>
  <r>
    <s v="0957"/>
    <d v="1979-01-15T00:00:00"/>
    <x v="911"/>
    <x v="1"/>
    <n v="0"/>
    <n v="31.637605700000002"/>
    <n v="162.48030850000001"/>
    <n v="83.522806579999994"/>
    <n v="45.333153580000001"/>
    <n v="200.10124909999999"/>
    <n v="130.29187479999999"/>
    <n v="288.58289180000003"/>
    <n v="459.37074990000002"/>
    <n v="6.3658243260000003"/>
    <n v="109.7402787"/>
    <n v="119.2226551"/>
    <n v="93.842970449999996"/>
    <x v="0"/>
    <x v="1"/>
    <x v="1"/>
    <x v="1"/>
    <x v="1"/>
    <x v="1"/>
    <x v="1"/>
    <x v="2"/>
    <x v="2"/>
    <x v="3"/>
    <x v="3"/>
    <x v="1"/>
    <x v="1"/>
    <x v="1"/>
    <x v="1"/>
    <x v="0"/>
    <n v="3"/>
    <n v="3"/>
    <x v="9"/>
    <n v="2.19"/>
    <n v="0.93327844000000004"/>
    <x v="1"/>
    <x v="1"/>
    <x v="53"/>
  </r>
  <r>
    <s v="0958"/>
    <d v="1999-09-07T00:00:00"/>
    <x v="905"/>
    <x v="1"/>
    <n v="0"/>
    <n v="20.248056810000001"/>
    <n v="161.01583220000001"/>
    <n v="52.495310940000003"/>
    <n v="58.467573530000003"/>
    <n v="90.04259734"/>
    <n v="112.5438011"/>
    <n v="181.58266269999999"/>
    <n v="122.4698381"/>
    <n v="3.105698625"/>
    <n v="95.006994469999995"/>
    <n v="108.3283169"/>
    <n v="86.82888554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4471799999999998E-4"/>
    <x v="0"/>
    <x v="6"/>
    <x v="27"/>
  </r>
  <r>
    <s v="0959"/>
    <d v="1989-12-10T00:00:00"/>
    <x v="912"/>
    <x v="0"/>
    <n v="1"/>
    <n v="28.32521139"/>
    <n v="167.49807490000001"/>
    <n v="79.468094469999997"/>
    <n v="80.816715529999996"/>
    <n v="114.26308450000001"/>
    <n v="119.16759399999999"/>
    <n v="178.8109627"/>
    <n v="121.4162185"/>
    <n v="2.2125492420000001"/>
    <n v="90.565288109999997"/>
    <n v="107.43326159999999"/>
    <n v="83.187793319999997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8299999999999997E-7"/>
    <x v="1"/>
    <x v="1"/>
    <x v="54"/>
  </r>
  <r>
    <s v="0960"/>
    <d v="1983-05-24T00:00:00"/>
    <x v="714"/>
    <x v="1"/>
    <n v="0"/>
    <n v="22.232937010000001"/>
    <n v="159.85944269999999"/>
    <n v="56.816362660000003"/>
    <n v="36.177917739999998"/>
    <n v="198.98727099999999"/>
    <n v="136.58574920000001"/>
    <n v="291.47222110000001"/>
    <n v="456.52360149999998"/>
    <n v="8.0566334180000005"/>
    <n v="112.18576160000001"/>
    <n v="118.6721551"/>
    <n v="99.616154760000001"/>
    <x v="0"/>
    <x v="1"/>
    <x v="1"/>
    <x v="1"/>
    <x v="1"/>
    <x v="1"/>
    <x v="1"/>
    <x v="1"/>
    <x v="1"/>
    <x v="2"/>
    <x v="2"/>
    <x v="1"/>
    <x v="1"/>
    <x v="1"/>
    <x v="1"/>
    <x v="0"/>
    <n v="4"/>
    <n v="3"/>
    <x v="9"/>
    <n v="2.19"/>
    <n v="0.98692079099999996"/>
    <x v="0"/>
    <x v="7"/>
    <x v="10"/>
  </r>
  <r>
    <s v="0961"/>
    <d v="1987-08-04T00:00:00"/>
    <x v="913"/>
    <x v="1"/>
    <n v="0"/>
    <n v="24.456464950000001"/>
    <n v="165.37354690000001"/>
    <n v="66.884543129999997"/>
    <n v="35.449563959999999"/>
    <n v="201.0949857"/>
    <n v="134.6035784"/>
    <n v="283.71694059999999"/>
    <n v="459.38214310000001"/>
    <n v="8.0033971889999993"/>
    <n v="106.2491686"/>
    <n v="116.87761070000001"/>
    <n v="95.668607190000003"/>
    <x v="0"/>
    <x v="1"/>
    <x v="1"/>
    <x v="1"/>
    <x v="1"/>
    <x v="0"/>
    <x v="0"/>
    <x v="1"/>
    <x v="2"/>
    <x v="3"/>
    <x v="2"/>
    <x v="1"/>
    <x v="1"/>
    <x v="1"/>
    <x v="1"/>
    <x v="0"/>
    <n v="4"/>
    <n v="3"/>
    <x v="9"/>
    <n v="2.19"/>
    <n v="0.66369746299999999"/>
    <x v="2"/>
    <x v="4"/>
    <x v="5"/>
  </r>
  <r>
    <s v="0962"/>
    <d v="1996-06-14T00:00:00"/>
    <x v="914"/>
    <x v="0"/>
    <n v="0"/>
    <n v="27.377435720000001"/>
    <n v="167.46959810000001"/>
    <n v="76.782937720000007"/>
    <n v="31.411750770000001"/>
    <n v="198.799395"/>
    <n v="135.35229530000001"/>
    <n v="283.79893659999999"/>
    <n v="480.97852649999999"/>
    <n v="9.0348016159999993"/>
    <n v="107.60620369999999"/>
    <n v="120.7559835"/>
    <n v="93.821399099999994"/>
    <x v="0"/>
    <x v="1"/>
    <x v="1"/>
    <x v="0"/>
    <x v="1"/>
    <x v="1"/>
    <x v="0"/>
    <x v="0"/>
    <x v="2"/>
    <x v="3"/>
    <x v="2"/>
    <x v="1"/>
    <x v="1"/>
    <x v="1"/>
    <x v="1"/>
    <x v="1"/>
    <n v="3"/>
    <n v="3"/>
    <x v="8"/>
    <n v="1.02"/>
    <n v="0.89567120899999997"/>
    <x v="0"/>
    <x v="11"/>
    <x v="22"/>
  </r>
  <r>
    <s v="0963"/>
    <d v="2000-07-10T00:00:00"/>
    <x v="915"/>
    <x v="0"/>
    <n v="0"/>
    <n v="34.301669439999998"/>
    <n v="172.5890962"/>
    <n v="102.1743695"/>
    <n v="41.2576337"/>
    <n v="204.96468540000001"/>
    <n v="126.13915350000001"/>
    <n v="292.34734639999999"/>
    <n v="479.7590634"/>
    <n v="7.085897085"/>
    <n v="109.6669686"/>
    <n v="121.30888640000001"/>
    <n v="90.155147690000007"/>
    <x v="0"/>
    <x v="1"/>
    <x v="1"/>
    <x v="1"/>
    <x v="0"/>
    <x v="1"/>
    <x v="1"/>
    <x v="2"/>
    <x v="2"/>
    <x v="2"/>
    <x v="3"/>
    <x v="0"/>
    <x v="1"/>
    <x v="1"/>
    <x v="1"/>
    <x v="1"/>
    <n v="3"/>
    <n v="3"/>
    <x v="8"/>
    <n v="1.02"/>
    <n v="0.997498993"/>
    <x v="0"/>
    <x v="8"/>
    <x v="14"/>
  </r>
  <r>
    <s v="0964"/>
    <d v="1995-05-14T00:00:00"/>
    <x v="916"/>
    <x v="1"/>
    <n v="0"/>
    <n v="26.66480932"/>
    <n v="155.2399968"/>
    <n v="64.260741469999999"/>
    <n v="61.174613979999997"/>
    <n v="84.903117399999999"/>
    <n v="103.12414819999999"/>
    <n v="181.06133500000001"/>
    <n v="110.7643698"/>
    <n v="2.9597462609999998"/>
    <n v="88.450636770000003"/>
    <n v="115.4147828"/>
    <n v="82.146969389999995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3.8765919999999999E-3"/>
    <x v="0"/>
    <x v="15"/>
    <x v="52"/>
  </r>
  <r>
    <s v="0965"/>
    <d v="1988-08-26T00:00:00"/>
    <x v="917"/>
    <x v="1"/>
    <n v="0"/>
    <n v="27.115642860000001"/>
    <n v="156.81056599999999"/>
    <n v="66.676155339999994"/>
    <n v="35.023351779999999"/>
    <n v="195.27142660000001"/>
    <n v="136.95667030000001"/>
    <n v="283.62453249999999"/>
    <n v="462.55372870000002"/>
    <n v="8.0981550329999994"/>
    <n v="109.5495246"/>
    <n v="118.55227360000001"/>
    <n v="91.448344759999998"/>
    <x v="1"/>
    <x v="1"/>
    <x v="0"/>
    <x v="1"/>
    <x v="1"/>
    <x v="0"/>
    <x v="0"/>
    <x v="0"/>
    <x v="2"/>
    <x v="3"/>
    <x v="2"/>
    <x v="1"/>
    <x v="1"/>
    <x v="1"/>
    <x v="1"/>
    <x v="0"/>
    <n v="3"/>
    <n v="3"/>
    <x v="9"/>
    <n v="2.19"/>
    <n v="0.67485712200000003"/>
    <x v="0"/>
    <x v="15"/>
    <x v="47"/>
  </r>
  <r>
    <s v="0966"/>
    <d v="1993-08-13T00:00:00"/>
    <x v="918"/>
    <x v="1"/>
    <n v="0"/>
    <n v="28.309678550000001"/>
    <n v="163.35376890000001"/>
    <n v="75.542830960000003"/>
    <n v="31.193540670000001"/>
    <n v="197.45756410000001"/>
    <n v="135.31356030000001"/>
    <n v="288.82793809999998"/>
    <n v="479.3457487"/>
    <n v="9.2592226409999991"/>
    <n v="105.5043526"/>
    <n v="127.7845911"/>
    <n v="93.866362339999995"/>
    <x v="1"/>
    <x v="1"/>
    <x v="1"/>
    <x v="0"/>
    <x v="0"/>
    <x v="1"/>
    <x v="1"/>
    <x v="0"/>
    <x v="2"/>
    <x v="3"/>
    <x v="2"/>
    <x v="1"/>
    <x v="1"/>
    <x v="1"/>
    <x v="1"/>
    <x v="1"/>
    <n v="3"/>
    <n v="3"/>
    <x v="7"/>
    <n v="2.19"/>
    <n v="0.98844690300000004"/>
    <x v="2"/>
    <x v="4"/>
    <x v="5"/>
  </r>
  <r>
    <s v="0967"/>
    <d v="1974-11-17T00:00:00"/>
    <x v="919"/>
    <x v="1"/>
    <n v="0"/>
    <n v="18.056340500000001"/>
    <n v="160.57503879999999"/>
    <n v="46.557087840000001"/>
    <n v="60.65002853"/>
    <n v="76.85907143"/>
    <n v="119.2957207"/>
    <n v="143.0676856"/>
    <n v="119.8039605"/>
    <n v="2.3589054950000001"/>
    <n v="84.217854970000005"/>
    <n v="115.78018729999999"/>
    <n v="89.722049389999995"/>
    <x v="0"/>
    <x v="1"/>
    <x v="1"/>
    <x v="0"/>
    <x v="0"/>
    <x v="0"/>
    <x v="1"/>
    <x v="1"/>
    <x v="0"/>
    <x v="1"/>
    <x v="1"/>
    <x v="0"/>
    <x v="0"/>
    <x v="0"/>
    <x v="0"/>
    <x v="0"/>
    <n v="3"/>
    <n v="3"/>
    <x v="5"/>
    <n v="3.36"/>
    <n v="8.0900000000000003E-8"/>
    <x v="1"/>
    <x v="1"/>
    <x v="54"/>
  </r>
  <r>
    <s v="0968"/>
    <d v="2000-04-01T00:00:00"/>
    <x v="920"/>
    <x v="1"/>
    <n v="0"/>
    <n v="25.065219500000001"/>
    <n v="163.48895519999999"/>
    <n v="66.995919020000002"/>
    <n v="62.377538110000003"/>
    <n v="88.917588820000006"/>
    <n v="109.0302209"/>
    <n v="183.51753909999999"/>
    <n v="117.23490529999999"/>
    <n v="2.9420452400000001"/>
    <n v="89.353675010000003"/>
    <n v="111.69636800000001"/>
    <n v="77.869458390000005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3.4499999999999998E-5"/>
    <x v="1"/>
    <x v="1"/>
    <x v="54"/>
  </r>
  <r>
    <s v="0969"/>
    <d v="1974-12-21T00:00:00"/>
    <x v="921"/>
    <x v="1"/>
    <n v="0"/>
    <n v="22.501821450000001"/>
    <n v="163.82139290000001"/>
    <n v="60.389148040000002"/>
    <n v="61.911007769999998"/>
    <n v="74.923538210000004"/>
    <n v="116.6788789"/>
    <n v="144.9422021"/>
    <n v="115.972415"/>
    <n v="2.3411378250000001"/>
    <n v="84.137294359999999"/>
    <n v="113.787547"/>
    <n v="81.66151893999999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6.7400000000000003E-9"/>
    <x v="0"/>
    <x v="0"/>
    <x v="15"/>
  </r>
  <r>
    <s v="0970"/>
    <d v="1991-07-10T00:00:00"/>
    <x v="922"/>
    <x v="1"/>
    <n v="0"/>
    <n v="27.660850150000002"/>
    <n v="163.22855970000001"/>
    <n v="73.698359519999997"/>
    <n v="63.78617002"/>
    <n v="86.309315100000006"/>
    <n v="118.89412230000001"/>
    <n v="178.9690544"/>
    <n v="118.8033037"/>
    <n v="2.8057658000000001"/>
    <n v="93.070731710000004"/>
    <n v="108.1946851"/>
    <n v="73.941888280000001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8999999999999998E-7"/>
    <x v="2"/>
    <x v="2"/>
    <x v="3"/>
  </r>
  <r>
    <s v="0971"/>
    <d v="1979-08-04T00:00:00"/>
    <x v="923"/>
    <x v="1"/>
    <n v="3"/>
    <n v="29.256530569999999"/>
    <n v="158.4812383"/>
    <n v="73.481588340000002"/>
    <n v="64.960080050000002"/>
    <n v="81.712272150000004"/>
    <n v="127.39870519999999"/>
    <n v="142.1350549"/>
    <n v="116.2989745"/>
    <n v="2.1880369420000001"/>
    <n v="90.981692039999999"/>
    <n v="106.25144539999999"/>
    <n v="73.612334050000001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9.3199999999999999E-11"/>
    <x v="2"/>
    <x v="4"/>
    <x v="26"/>
  </r>
  <r>
    <s v="0972"/>
    <d v="1988-05-15T00:00:00"/>
    <x v="249"/>
    <x v="1"/>
    <n v="0"/>
    <n v="30.084577589999999"/>
    <n v="160.8520504"/>
    <n v="77.838977189999994"/>
    <n v="42.171597259999999"/>
    <n v="201.21612099999999"/>
    <n v="131.57721620000001"/>
    <n v="284.94710559999999"/>
    <n v="460.50028470000001"/>
    <n v="6.7568487839999998"/>
    <n v="117.619468"/>
    <n v="118.0181355"/>
    <n v="93.363282670000004"/>
    <x v="0"/>
    <x v="1"/>
    <x v="0"/>
    <x v="0"/>
    <x v="1"/>
    <x v="1"/>
    <x v="1"/>
    <x v="2"/>
    <x v="1"/>
    <x v="3"/>
    <x v="3"/>
    <x v="1"/>
    <x v="1"/>
    <x v="1"/>
    <x v="1"/>
    <x v="0"/>
    <n v="3"/>
    <n v="3"/>
    <x v="9"/>
    <n v="2.19"/>
    <n v="0.98405512699999997"/>
    <x v="0"/>
    <x v="15"/>
    <x v="32"/>
  </r>
  <r>
    <s v="0973"/>
    <d v="1997-09-12T00:00:00"/>
    <x v="924"/>
    <x v="1"/>
    <n v="0"/>
    <n v="21.318081289999999"/>
    <n v="166.1671498"/>
    <n v="58.862466400000002"/>
    <n v="65.775795779999996"/>
    <n v="85.522904199999999"/>
    <n v="113.5925926"/>
    <n v="178.2661837"/>
    <n v="122.81206299999999"/>
    <n v="2.7102094550000002"/>
    <n v="87.468598470000003"/>
    <n v="111.4930518"/>
    <n v="75.248244720000002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7.6700000000000005E-8"/>
    <x v="2"/>
    <x v="14"/>
    <x v="30"/>
  </r>
  <r>
    <s v="0974"/>
    <d v="1975-05-21T00:00:00"/>
    <x v="925"/>
    <x v="0"/>
    <n v="0"/>
    <n v="26.188724759999999"/>
    <n v="174.69451810000001"/>
    <n v="79.923207640000001"/>
    <n v="72.262063710000007"/>
    <n v="117.1568292"/>
    <n v="121.0287268"/>
    <n v="142.40253609999999"/>
    <n v="126.0758225"/>
    <n v="1.9706403159999999"/>
    <n v="87.445753330000002"/>
    <n v="116.60329539999999"/>
    <n v="82.251636790000006"/>
    <x v="0"/>
    <x v="0"/>
    <x v="1"/>
    <x v="0"/>
    <x v="1"/>
    <x v="0"/>
    <x v="1"/>
    <x v="0"/>
    <x v="0"/>
    <x v="1"/>
    <x v="0"/>
    <x v="0"/>
    <x v="0"/>
    <x v="0"/>
    <x v="0"/>
    <x v="0"/>
    <n v="2"/>
    <n v="3"/>
    <x v="1"/>
    <n v="2.15"/>
    <n v="1.15E-8"/>
    <x v="2"/>
    <x v="2"/>
    <x v="3"/>
  </r>
  <r>
    <s v="0975"/>
    <d v="1993-01-03T00:00:00"/>
    <x v="926"/>
    <x v="0"/>
    <n v="0"/>
    <n v="31.306530330000001"/>
    <n v="176.46046440000001"/>
    <n v="97.483199189999993"/>
    <n v="39.78388562"/>
    <n v="206.64619070000001"/>
    <n v="129.96671939999999"/>
    <n v="281.41246999999998"/>
    <n v="476.849422"/>
    <n v="7.0735290339999999"/>
    <n v="108.8023105"/>
    <n v="120.3893035"/>
    <n v="85.510462390000001"/>
    <x v="1"/>
    <x v="1"/>
    <x v="1"/>
    <x v="1"/>
    <x v="0"/>
    <x v="1"/>
    <x v="0"/>
    <x v="2"/>
    <x v="2"/>
    <x v="3"/>
    <x v="2"/>
    <x v="0"/>
    <x v="1"/>
    <x v="1"/>
    <x v="1"/>
    <x v="1"/>
    <n v="2"/>
    <n v="3"/>
    <x v="8"/>
    <n v="1.02"/>
    <n v="0.60514737200000002"/>
    <x v="0"/>
    <x v="11"/>
    <x v="35"/>
  </r>
  <r>
    <s v="0976"/>
    <d v="1988-02-26T00:00:00"/>
    <x v="927"/>
    <x v="0"/>
    <n v="0"/>
    <n v="21.798041340000001"/>
    <n v="172.9542356"/>
    <n v="65.204846439999997"/>
    <n v="75.652596799999998"/>
    <n v="108.480154"/>
    <n v="110.0836788"/>
    <n v="170.2743601"/>
    <n v="125.81291280000001"/>
    <n v="2.2507404539999998"/>
    <n v="88.186080320000002"/>
    <n v="106.5578742"/>
    <n v="79.408721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18E-8"/>
    <x v="1"/>
    <x v="1"/>
    <x v="2"/>
  </r>
  <r>
    <s v="0977"/>
    <d v="1969-04-14T00:00:00"/>
    <x v="928"/>
    <x v="0"/>
    <n v="1"/>
    <n v="26.890726870000002"/>
    <n v="170.60319079999999"/>
    <n v="78.266667190000007"/>
    <n v="69.815930030000004"/>
    <n v="115.5333388"/>
    <n v="118.5666672"/>
    <n v="140.72478670000001"/>
    <n v="113.53381109999999"/>
    <n v="2.015654402"/>
    <n v="96.279020419999995"/>
    <n v="110.07884439999999"/>
    <n v="79.805484789999994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3.0600000000000003E-8"/>
    <x v="0"/>
    <x v="0"/>
    <x v="16"/>
  </r>
  <r>
    <s v="0978"/>
    <d v="1970-05-03T00:00:00"/>
    <x v="929"/>
    <x v="0"/>
    <n v="1"/>
    <n v="24.363689269999998"/>
    <n v="169.31133109999999"/>
    <n v="69.841747990000002"/>
    <n v="67.900341600000004"/>
    <n v="116.0444356"/>
    <n v="111.7739299"/>
    <n v="146.39987149999999"/>
    <n v="120.25443610000001"/>
    <n v="2.1560991889999999"/>
    <n v="93.182719340000006"/>
    <n v="109.62751299999999"/>
    <n v="76.212003069999994"/>
    <x v="0"/>
    <x v="1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1.31E-8"/>
    <x v="0"/>
    <x v="15"/>
    <x v="39"/>
  </r>
  <r>
    <s v="0979"/>
    <d v="1995-03-14T00:00:00"/>
    <x v="930"/>
    <x v="1"/>
    <n v="0"/>
    <n v="24.44053336"/>
    <n v="159.5705217"/>
    <n v="62.232322519999997"/>
    <n v="70.430999689999993"/>
    <n v="91.636672450000006"/>
    <n v="104.3269428"/>
    <n v="181.0824423"/>
    <n v="116.84044780000001"/>
    <n v="2.5710616499999999"/>
    <n v="91.999768029999998"/>
    <n v="108.7081543"/>
    <n v="75.93519353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5.9499999999999998E-6"/>
    <x v="0"/>
    <x v="0"/>
    <x v="1"/>
  </r>
  <r>
    <s v="0980"/>
    <d v="1998-12-07T00:00:00"/>
    <x v="931"/>
    <x v="1"/>
    <n v="0"/>
    <n v="18.710057150000001"/>
    <n v="157.66149770000001"/>
    <n v="46.507865719999998"/>
    <n v="63.113317770000002"/>
    <n v="88.867291120000004"/>
    <n v="107.4595652"/>
    <n v="178.98273169999999"/>
    <n v="123.4688905"/>
    <n v="2.8358948320000001"/>
    <n v="94.144180680000005"/>
    <n v="113.11816709999999"/>
    <n v="85.495820940000002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5255400000000001E-4"/>
    <x v="2"/>
    <x v="4"/>
    <x v="5"/>
  </r>
  <r>
    <s v="0981"/>
    <d v="1986-06-21T00:00:00"/>
    <x v="546"/>
    <x v="1"/>
    <n v="0"/>
    <n v="19.671085829999999"/>
    <n v="159.89313000000001"/>
    <n v="50.290730199999999"/>
    <n v="63.094120109999999"/>
    <n v="92.242113410000002"/>
    <n v="111.3930924"/>
    <n v="142.2809196"/>
    <n v="119.304743"/>
    <n v="2.2550583049999999"/>
    <n v="86.843149359999998"/>
    <n v="110.4522288"/>
    <n v="81.74260447999999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4.0000000000000001E-8"/>
    <x v="0"/>
    <x v="17"/>
    <x v="46"/>
  </r>
  <r>
    <s v="0982"/>
    <d v="1974-04-25T00:00:00"/>
    <x v="493"/>
    <x v="1"/>
    <n v="0"/>
    <n v="20.61325038"/>
    <n v="164.03393260000001"/>
    <n v="55.464342940000002"/>
    <n v="67.597572470000003"/>
    <n v="79.098489180000001"/>
    <n v="122.35201259999999"/>
    <n v="150.40353189999999"/>
    <n v="122.9116714"/>
    <n v="2.2249842179999999"/>
    <n v="89.504853760000003"/>
    <n v="114.7184627"/>
    <n v="76.30361576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2.6800000000000001E-10"/>
    <x v="3"/>
    <x v="16"/>
    <x v="44"/>
  </r>
  <r>
    <s v="0983"/>
    <d v="1985-06-24T00:00:00"/>
    <x v="932"/>
    <x v="1"/>
    <n v="0"/>
    <n v="20.77601151"/>
    <n v="161.7929135"/>
    <n v="54.3852549"/>
    <n v="59.129263430000002"/>
    <n v="89.439353350000005"/>
    <n v="112.5039443"/>
    <n v="150.4761355"/>
    <n v="117.7081215"/>
    <n v="2.5448674100000002"/>
    <n v="92.446685439999996"/>
    <n v="110.2730974"/>
    <n v="82.445710300000002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7.6799999999999999E-7"/>
    <x v="0"/>
    <x v="11"/>
    <x v="35"/>
  </r>
  <r>
    <s v="0984"/>
    <d v="1987-05-27T00:00:00"/>
    <x v="933"/>
    <x v="1"/>
    <n v="0"/>
    <n v="29.399105429999999"/>
    <n v="167.12478630000001"/>
    <n v="82.113742369999997"/>
    <n v="59.881979459999997"/>
    <n v="91.557835299999994"/>
    <n v="106.32068460000001"/>
    <n v="149.93319880000001"/>
    <n v="122.36296249999999"/>
    <n v="2.5038116669999999"/>
    <n v="84.861545399999997"/>
    <n v="109.7549454"/>
    <n v="82.854791340000006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3.98E-6"/>
    <x v="0"/>
    <x v="0"/>
    <x v="36"/>
  </r>
  <r>
    <s v="0985"/>
    <d v="1994-03-19T00:00:00"/>
    <x v="934"/>
    <x v="0"/>
    <n v="0"/>
    <n v="27.16999307"/>
    <n v="165.74826150000001"/>
    <n v="74.642725979999994"/>
    <n v="79.580681670000004"/>
    <n v="88.231429739999996"/>
    <n v="107.5155031"/>
    <n v="154.04939010000001"/>
    <n v="124.20634699999999"/>
    <n v="1.9357636410000001"/>
    <n v="89.935659090000001"/>
    <n v="111.0527352"/>
    <n v="80.03437393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7.2199999999999998E-8"/>
    <x v="0"/>
    <x v="13"/>
    <x v="24"/>
  </r>
  <r>
    <s v="0986"/>
    <d v="1973-02-09T00:00:00"/>
    <x v="935"/>
    <x v="0"/>
    <n v="0"/>
    <n v="21.390733359999999"/>
    <n v="166.40094629999999"/>
    <n v="59.229389730000001"/>
    <n v="61.101929640000002"/>
    <n v="109.52717440000001"/>
    <n v="120.2795351"/>
    <n v="142.7171793"/>
    <n v="123.77326530000001"/>
    <n v="2.335722949"/>
    <n v="91.36937743"/>
    <n v="110.9665244"/>
    <n v="78.488260460000006"/>
    <x v="0"/>
    <x v="0"/>
    <x v="0"/>
    <x v="0"/>
    <x v="1"/>
    <x v="0"/>
    <x v="0"/>
    <x v="1"/>
    <x v="0"/>
    <x v="1"/>
    <x v="1"/>
    <x v="0"/>
    <x v="0"/>
    <x v="0"/>
    <x v="0"/>
    <x v="0"/>
    <n v="1"/>
    <n v="1"/>
    <x v="1"/>
    <n v="2.15"/>
    <n v="3.5499999999999999E-9"/>
    <x v="2"/>
    <x v="4"/>
    <x v="5"/>
  </r>
  <r>
    <s v="0987"/>
    <d v="1995-07-23T00:00:00"/>
    <x v="936"/>
    <x v="0"/>
    <n v="0"/>
    <n v="24.040852510000001"/>
    <n v="166.77587360000001"/>
    <n v="66.867688830000006"/>
    <n v="75.354970379999997"/>
    <n v="93.811202230000006"/>
    <n v="115.58406530000001"/>
    <n v="147.113799"/>
    <n v="119.3431898"/>
    <n v="1.9522773120000001"/>
    <n v="95.359669240000002"/>
    <n v="109.806952"/>
    <n v="78.72789543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0600000000000001E-8"/>
    <x v="0"/>
    <x v="12"/>
    <x v="43"/>
  </r>
  <r>
    <s v="0988"/>
    <d v="1976-11-18T00:00:00"/>
    <x v="937"/>
    <x v="1"/>
    <n v="0"/>
    <n v="20.996910570000001"/>
    <n v="170.07545769999999"/>
    <n v="60.73495235"/>
    <n v="68.630875689999996"/>
    <n v="65.555714039999998"/>
    <n v="121.2480163"/>
    <n v="142.12976169999999"/>
    <n v="126.87101010000001"/>
    <n v="2.0709303239999999"/>
    <n v="87.278349640000002"/>
    <n v="113.0774782"/>
    <n v="78.349573599999999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9399999999999999E-11"/>
    <x v="0"/>
    <x v="15"/>
    <x v="47"/>
  </r>
  <r>
    <s v="0989"/>
    <d v="1988-10-05T00:00:00"/>
    <x v="938"/>
    <x v="1"/>
    <n v="0"/>
    <n v="24.586615510000001"/>
    <n v="161.16868690000001"/>
    <n v="63.86458356"/>
    <n v="70.484005330000002"/>
    <n v="92.316111649999996"/>
    <n v="110.5222452"/>
    <n v="141.59407160000001"/>
    <n v="118.7861321"/>
    <n v="2.0088823119999999"/>
    <n v="91.804808350000002"/>
    <n v="112.0617932"/>
    <n v="80.484741240000005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9.7300000000000004E-8"/>
    <x v="0"/>
    <x v="0"/>
    <x v="16"/>
  </r>
  <r>
    <s v="0990"/>
    <d v="1973-01-11T00:00:00"/>
    <x v="939"/>
    <x v="0"/>
    <n v="1"/>
    <n v="29.818330979999999"/>
    <n v="170.96348169999999"/>
    <n v="87.154544709999996"/>
    <n v="65.604923429999999"/>
    <n v="116.317988"/>
    <n v="121.7998611"/>
    <n v="146.24337170000001"/>
    <n v="115.1259773"/>
    <n v="2.2291523870000001"/>
    <n v="87.930319350000005"/>
    <n v="104.8444915"/>
    <n v="80.742104830000002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3000000000000001E-8"/>
    <x v="2"/>
    <x v="4"/>
    <x v="5"/>
  </r>
  <r>
    <s v="0991"/>
    <d v="1984-01-25T00:00:00"/>
    <x v="940"/>
    <x v="1"/>
    <n v="0"/>
    <n v="25.463935970000001"/>
    <n v="161.97338790000001"/>
    <n v="66.805599560000005"/>
    <n v="63.784337610000001"/>
    <n v="87.997772699999999"/>
    <n v="106.6936954"/>
    <n v="141.59326619999999"/>
    <n v="122.61028260000001"/>
    <n v="2.2198751529999998"/>
    <n v="90.439062890000002"/>
    <n v="109.2415687"/>
    <n v="78.331546650000007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8.1600000000000003E-8"/>
    <x v="0"/>
    <x v="15"/>
    <x v="39"/>
  </r>
  <r>
    <s v="0992"/>
    <d v="1997-12-13T00:00:00"/>
    <x v="941"/>
    <x v="0"/>
    <n v="0"/>
    <n v="22.949191290000002"/>
    <n v="171.18291980000001"/>
    <n v="67.249373910000003"/>
    <n v="66.481648050000004"/>
    <n v="94.764694750000004"/>
    <n v="107.7727507"/>
    <n v="154.84009739999999"/>
    <n v="117.6936918"/>
    <n v="2.3290652669999998"/>
    <n v="91.334188729999994"/>
    <n v="108.7047192"/>
    <n v="76.12158558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5.7000000000000001E-8"/>
    <x v="2"/>
    <x v="14"/>
    <x v="30"/>
  </r>
  <r>
    <s v="0993"/>
    <d v="1990-08-06T00:00:00"/>
    <x v="942"/>
    <x v="1"/>
    <n v="0"/>
    <n v="22.984058130000001"/>
    <n v="163.3729568"/>
    <n v="61.346112949999998"/>
    <n v="64.956293329999994"/>
    <n v="88.057238060000003"/>
    <n v="108.2139104"/>
    <n v="148.17596119999999"/>
    <n v="122.3819767"/>
    <n v="2.2811640500000001"/>
    <n v="82.4246622"/>
    <n v="104.0389627"/>
    <n v="74.381027160000002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4.5399999999999998E-10"/>
    <x v="2"/>
    <x v="4"/>
    <x v="26"/>
  </r>
  <r>
    <s v="0994"/>
    <d v="1994-07-20T00:00:00"/>
    <x v="943"/>
    <x v="1"/>
    <n v="0"/>
    <n v="22.65827114"/>
    <n v="158.7741479"/>
    <n v="57.119756950000003"/>
    <n v="68.379245620000006"/>
    <n v="93.097705320000003"/>
    <n v="109.93887239999999"/>
    <n v="171.69439259999999"/>
    <n v="121.51193480000001"/>
    <n v="2.510913817"/>
    <n v="90.317290279999995"/>
    <n v="107.18825649999999"/>
    <n v="81.83597507999999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2900000000000001E-6"/>
    <x v="3"/>
    <x v="11"/>
    <x v="31"/>
  </r>
  <r>
    <s v="0995"/>
    <d v="1969-11-15T00:00:00"/>
    <x v="944"/>
    <x v="1"/>
    <n v="1"/>
    <n v="23.37306268"/>
    <n v="167.2046733"/>
    <n v="65.345012780000005"/>
    <n v="66.650352519999998"/>
    <n v="80.832788679999993"/>
    <n v="119.7575449"/>
    <n v="146.1027541"/>
    <n v="120.4724161"/>
    <n v="2.1920777390000001"/>
    <n v="88.484496039999996"/>
    <n v="108.4899137"/>
    <n v="83.148052469999996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1.31E-9"/>
    <x v="0"/>
    <x v="8"/>
    <x v="55"/>
  </r>
  <r>
    <s v="0996"/>
    <d v="1977-07-21T00:00:00"/>
    <x v="736"/>
    <x v="0"/>
    <n v="2"/>
    <n v="26.453955100000002"/>
    <n v="165.9281819"/>
    <n v="72.833456589999997"/>
    <n v="72.096642869999997"/>
    <n v="119.0569706"/>
    <n v="124.6610242"/>
    <n v="144.3701538"/>
    <n v="121.0630594"/>
    <n v="2.0024532079999999"/>
    <n v="96.806281609999999"/>
    <n v="109.5127991"/>
    <n v="83.62914299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4.29E-8"/>
    <x v="2"/>
    <x v="2"/>
    <x v="3"/>
  </r>
  <r>
    <s v="0997"/>
    <d v="1973-07-14T00:00:00"/>
    <x v="945"/>
    <x v="1"/>
    <n v="2"/>
    <n v="29.496664089999999"/>
    <n v="168.3623485"/>
    <n v="83.610891219999999"/>
    <n v="64.307824620000005"/>
    <n v="73.345887919999996"/>
    <n v="123.48216960000001"/>
    <n v="146.80795839999999"/>
    <n v="118.19764139999999"/>
    <n v="2.2828941770000002"/>
    <n v="87.975766949999993"/>
    <n v="113.32097589999999"/>
    <n v="78.954754539999996"/>
    <x v="1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4.8399999999999998E-9"/>
    <x v="1"/>
    <x v="1"/>
    <x v="54"/>
  </r>
  <r>
    <s v="0998"/>
    <d v="1972-11-27T00:00:00"/>
    <x v="946"/>
    <x v="1"/>
    <n v="0"/>
    <n v="29.695338150000001"/>
    <n v="164.60987320000001"/>
    <n v="80.463706799999997"/>
    <n v="65.780451139999997"/>
    <n v="76.091940679999993"/>
    <n v="116.73277760000001"/>
    <n v="145.8144058"/>
    <n v="122.63703270000001"/>
    <n v="2.2166829699999999"/>
    <n v="87.263423149999994"/>
    <n v="111.70552259999999"/>
    <n v="79.785784109999994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05E-8"/>
    <x v="0"/>
    <x v="6"/>
    <x v="27"/>
  </r>
  <r>
    <s v="0999"/>
    <d v="1993-06-14T00:00:00"/>
    <x v="947"/>
    <x v="0"/>
    <n v="0"/>
    <n v="15.1355848"/>
    <n v="175.4757999"/>
    <n v="46.605123929999998"/>
    <n v="63.912448259999998"/>
    <n v="84.720471180000004"/>
    <n v="107.6526898"/>
    <n v="147.19849350000001"/>
    <n v="122.340321"/>
    <n v="2.30312713"/>
    <n v="89.668590379999998"/>
    <n v="109.4418099"/>
    <n v="86.09372181000000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6"/>
    <n v="1.02"/>
    <n v="9.5499999999999995E-9"/>
    <x v="4"/>
    <x v="9"/>
    <x v="17"/>
  </r>
  <r>
    <s v="1000"/>
    <d v="1985-03-05T00:00:00"/>
    <x v="948"/>
    <x v="1"/>
    <n v="0"/>
    <n v="22.31068973"/>
    <n v="163.52888089999999"/>
    <n v="59.66256577"/>
    <n v="60.224610269999999"/>
    <n v="90.821376420000007"/>
    <n v="108.5562099"/>
    <n v="147.44450029999999"/>
    <n v="119.5768889"/>
    <n v="2.4482433289999999"/>
    <n v="88.630791689999995"/>
    <n v="110.1311381"/>
    <n v="81.59532599000000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3599999999999999E-7"/>
    <x v="3"/>
    <x v="16"/>
    <x v="44"/>
  </r>
  <r>
    <s v="1001"/>
    <d v="1985-10-19T00:00:00"/>
    <x v="949"/>
    <x v="0"/>
    <n v="0"/>
    <n v="30.997590259999999"/>
    <n v="166.74496099999999"/>
    <n v="86.185334209999994"/>
    <n v="73.143364730000002"/>
    <n v="113.0015762"/>
    <n v="110.76229619999999"/>
    <n v="166.58243179999999"/>
    <n v="119.63967100000001"/>
    <n v="2.2774783799999998"/>
    <n v="88.731234610000001"/>
    <n v="115.0038242"/>
    <n v="74.553045960000006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1.1799999999999999E-6"/>
    <x v="0"/>
    <x v="1"/>
    <x v="29"/>
  </r>
  <r>
    <s v="1002"/>
    <d v="1996-11-25T00:00:00"/>
    <x v="950"/>
    <x v="0"/>
    <n v="0"/>
    <n v="18.380150140000001"/>
    <n v="173.18547530000001"/>
    <n v="55.12796822"/>
    <n v="64.931113769999996"/>
    <n v="89.057872799999998"/>
    <n v="112.2107099"/>
    <n v="152.6307501"/>
    <n v="128.8488911"/>
    <n v="2.3506565849999999"/>
    <n v="93.612003909999999"/>
    <n v="110.32930639999999"/>
    <n v="78.744169589999998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6"/>
    <n v="1.02"/>
    <n v="6.4499999999999999E-9"/>
    <x v="0"/>
    <x v="8"/>
    <x v="55"/>
  </r>
  <r>
    <s v="1003"/>
    <d v="1977-11-06T00:00:00"/>
    <x v="306"/>
    <x v="0"/>
    <n v="1"/>
    <n v="25.609104630000001"/>
    <n v="168.6677114"/>
    <n v="72.854821580000007"/>
    <n v="58.888880120000003"/>
    <n v="116.7949983"/>
    <n v="119.82796620000001"/>
    <n v="140.58669259999999"/>
    <n v="115.8169695"/>
    <n v="2.3873215499999998"/>
    <n v="95.355875679999997"/>
    <n v="106.219104"/>
    <n v="80.26136228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7.6000000000000006E-8"/>
    <x v="0"/>
    <x v="0"/>
    <x v="12"/>
  </r>
  <r>
    <s v="1004"/>
    <d v="1976-01-10T00:00:00"/>
    <x v="627"/>
    <x v="1"/>
    <n v="2"/>
    <n v="17.29015407"/>
    <n v="162.775431"/>
    <n v="45.811717190000003"/>
    <n v="62.69313262"/>
    <n v="80.745143589999998"/>
    <n v="121.4634367"/>
    <n v="149.77385190000001"/>
    <n v="121.0913546"/>
    <n v="2.3889993309999999"/>
    <n v="86.382287070000004"/>
    <n v="110.6190446"/>
    <n v="81.091651220000003"/>
    <x v="1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6.1600000000000004E-10"/>
    <x v="0"/>
    <x v="15"/>
    <x v="47"/>
  </r>
  <r>
    <s v="1005"/>
    <d v="1998-10-21T00:00:00"/>
    <x v="951"/>
    <x v="0"/>
    <n v="0"/>
    <n v="23.242485439999999"/>
    <n v="165.21626280000001"/>
    <n v="63.443649319999999"/>
    <n v="29.28484306"/>
    <n v="203.03112419999999"/>
    <n v="136.76688580000001"/>
    <n v="285.98343990000001"/>
    <n v="480.78664099999997"/>
    <n v="9.7655787119999999"/>
    <n v="109.744499"/>
    <n v="123.04946219999999"/>
    <n v="91.241080789999998"/>
    <x v="1"/>
    <x v="0"/>
    <x v="1"/>
    <x v="0"/>
    <x v="1"/>
    <x v="1"/>
    <x v="0"/>
    <x v="1"/>
    <x v="2"/>
    <x v="3"/>
    <x v="2"/>
    <x v="1"/>
    <x v="1"/>
    <x v="1"/>
    <x v="1"/>
    <x v="1"/>
    <n v="3"/>
    <n v="3"/>
    <x v="8"/>
    <n v="1.02"/>
    <n v="0.85118258599999996"/>
    <x v="0"/>
    <x v="15"/>
    <x v="52"/>
  </r>
  <r>
    <s v="1006"/>
    <d v="1972-01-10T00:00:00"/>
    <x v="952"/>
    <x v="1"/>
    <n v="0"/>
    <n v="17.246234909999998"/>
    <n v="160.61813900000001"/>
    <n v="44.492158619999998"/>
    <n v="60.521106240000002"/>
    <n v="72.630005740000001"/>
    <n v="121.3238638"/>
    <n v="141.4193913"/>
    <n v="122.60963529999999"/>
    <n v="2.3366954120000001"/>
    <n v="93.384206739999996"/>
    <n v="107.5387688"/>
    <n v="79.598474300000007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3.6700000000000003E-10"/>
    <x v="2"/>
    <x v="4"/>
    <x v="5"/>
  </r>
  <r>
    <s v="1007"/>
    <d v="1987-09-15T00:00:00"/>
    <x v="953"/>
    <x v="1"/>
    <n v="0"/>
    <n v="30.15994821"/>
    <n v="164.0584494"/>
    <n v="81.176027880000007"/>
    <n v="61.622828239999997"/>
    <n v="94.449570030000004"/>
    <n v="108.9090688"/>
    <n v="153.83451400000001"/>
    <n v="122.1413228"/>
    <n v="2.496388407"/>
    <n v="87.411964220000002"/>
    <n v="108.5185852"/>
    <n v="80.121208899999999"/>
    <x v="1"/>
    <x v="0"/>
    <x v="0"/>
    <x v="1"/>
    <x v="0"/>
    <x v="0"/>
    <x v="0"/>
    <x v="2"/>
    <x v="0"/>
    <x v="1"/>
    <x v="1"/>
    <x v="0"/>
    <x v="0"/>
    <x v="0"/>
    <x v="0"/>
    <x v="0"/>
    <n v="2"/>
    <n v="3"/>
    <x v="4"/>
    <n v="2.19"/>
    <n v="1.6300000000000001E-6"/>
    <x v="3"/>
    <x v="11"/>
    <x v="31"/>
  </r>
  <r>
    <s v="1008"/>
    <d v="1971-08-21T00:00:00"/>
    <x v="954"/>
    <x v="0"/>
    <n v="3"/>
    <n v="24.940378809999999"/>
    <n v="168.8511331"/>
    <n v="71.106778649999995"/>
    <n v="63.143857869999998"/>
    <n v="114.4148502"/>
    <n v="124.3278985"/>
    <n v="147.6582295"/>
    <n v="118.1312978"/>
    <n v="2.338441687"/>
    <n v="90.066744139999997"/>
    <n v="107.97658130000001"/>
    <n v="80.800020239999995"/>
    <x v="1"/>
    <x v="0"/>
    <x v="1"/>
    <x v="1"/>
    <x v="1"/>
    <x v="0"/>
    <x v="0"/>
    <x v="0"/>
    <x v="0"/>
    <x v="1"/>
    <x v="1"/>
    <x v="0"/>
    <x v="0"/>
    <x v="0"/>
    <x v="0"/>
    <x v="0"/>
    <n v="2"/>
    <n v="3"/>
    <x v="1"/>
    <n v="2.15"/>
    <n v="5.8100000000000004E-9"/>
    <x v="1"/>
    <x v="1"/>
    <x v="34"/>
  </r>
  <r>
    <s v="1009"/>
    <d v="2000-08-16T00:00:00"/>
    <x v="955"/>
    <x v="0"/>
    <n v="0"/>
    <n v="21.09287574"/>
    <n v="169.50307649999999"/>
    <n v="60.602559169999999"/>
    <n v="78.742719489999999"/>
    <n v="94.527153720000001"/>
    <n v="108.5803068"/>
    <n v="155.99440100000001"/>
    <n v="122.5703707"/>
    <n v="1.9810644340000001"/>
    <n v="86.436216450000003"/>
    <n v="115.4494875"/>
    <n v="82.40099109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2700000000000002E-8"/>
    <x v="0"/>
    <x v="16"/>
    <x v="51"/>
  </r>
  <r>
    <s v="1010"/>
    <d v="1991-01-07T00:00:00"/>
    <x v="956"/>
    <x v="0"/>
    <n v="0"/>
    <n v="26.08197612"/>
    <n v="172.27731610000001"/>
    <n v="77.409932330000004"/>
    <n v="41.964022589999999"/>
    <n v="201.05860709999999"/>
    <n v="134.76713950000001"/>
    <n v="294.07580410000003"/>
    <n v="465.05665959999999"/>
    <n v="7.0078077829999996"/>
    <n v="114.126677"/>
    <n v="123.3178475"/>
    <n v="93.155568529999996"/>
    <x v="0"/>
    <x v="1"/>
    <x v="1"/>
    <x v="0"/>
    <x v="1"/>
    <x v="0"/>
    <x v="1"/>
    <x v="0"/>
    <x v="1"/>
    <x v="2"/>
    <x v="3"/>
    <x v="1"/>
    <x v="1"/>
    <x v="1"/>
    <x v="1"/>
    <x v="1"/>
    <n v="3"/>
    <n v="3"/>
    <x v="2"/>
    <n v="1.02"/>
    <n v="0.96074456799999997"/>
    <x v="2"/>
    <x v="4"/>
    <x v="26"/>
  </r>
  <r>
    <s v="1011"/>
    <d v="1975-08-13T00:00:00"/>
    <x v="957"/>
    <x v="0"/>
    <n v="1"/>
    <n v="24.868366779999999"/>
    <n v="170.30201819999999"/>
    <n v="72.12517063"/>
    <n v="70.309649480000004"/>
    <n v="117.84536610000001"/>
    <n v="122.69225969999999"/>
    <n v="145.5525308"/>
    <n v="116.26805520000001"/>
    <n v="2.070164364"/>
    <n v="82.503969089999998"/>
    <n v="108.827833"/>
    <n v="72.38690665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2.15"/>
    <n v="1.44E-11"/>
    <x v="2"/>
    <x v="4"/>
    <x v="5"/>
  </r>
  <r>
    <s v="1012"/>
    <d v="1976-04-18T00:00:00"/>
    <x v="958"/>
    <x v="0"/>
    <n v="1"/>
    <n v="28.27354704"/>
    <n v="171.4645289"/>
    <n v="83.124467670000001"/>
    <n v="42.847579709999998"/>
    <n v="200.6557272"/>
    <n v="128.0399098"/>
    <n v="304.85736839999998"/>
    <n v="467.8378343"/>
    <n v="7.1149262230000003"/>
    <n v="119.2728244"/>
    <n v="122.33977400000001"/>
    <n v="90.249943329999994"/>
    <x v="0"/>
    <x v="1"/>
    <x v="1"/>
    <x v="0"/>
    <x v="0"/>
    <x v="1"/>
    <x v="1"/>
    <x v="0"/>
    <x v="1"/>
    <x v="2"/>
    <x v="3"/>
    <x v="0"/>
    <x v="1"/>
    <x v="1"/>
    <x v="1"/>
    <x v="1"/>
    <n v="3"/>
    <n v="3"/>
    <x v="2"/>
    <n v="2.15"/>
    <n v="0.99629364499999995"/>
    <x v="2"/>
    <x v="4"/>
    <x v="26"/>
  </r>
  <r>
    <s v="1013"/>
    <d v="1986-05-24T00:00:00"/>
    <x v="959"/>
    <x v="1"/>
    <n v="0"/>
    <n v="25.938228819999999"/>
    <n v="163.3885507"/>
    <n v="69.244224889999998"/>
    <n v="66.790769909999995"/>
    <n v="94.196995659999999"/>
    <n v="110.46905080000001"/>
    <n v="143.95063920000001"/>
    <n v="115.0296195"/>
    <n v="2.1552474890000002"/>
    <n v="89.427753659999993"/>
    <n v="115.31911030000001"/>
    <n v="72.976014960000001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2.62E-8"/>
    <x v="3"/>
    <x v="3"/>
    <x v="4"/>
  </r>
  <r>
    <s v="1014"/>
    <d v="1996-03-09T00:00:00"/>
    <x v="960"/>
    <x v="0"/>
    <n v="0"/>
    <n v="26.516093089999998"/>
    <n v="170.89109020000001"/>
    <n v="77.43697435"/>
    <n v="78.049446329999995"/>
    <n v="87.156816419999998"/>
    <n v="103.2178629"/>
    <n v="158.2062128"/>
    <n v="123.97650710000001"/>
    <n v="2.0269998079999998"/>
    <n v="93.914772560000003"/>
    <n v="108.9899727"/>
    <n v="85.75937811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4900000000000002E-6"/>
    <x v="2"/>
    <x v="2"/>
    <x v="3"/>
  </r>
  <r>
    <s v="1015"/>
    <d v="1997-08-25T00:00:00"/>
    <x v="961"/>
    <x v="0"/>
    <n v="0"/>
    <n v="18.723509849999999"/>
    <n v="169.34965159999999"/>
    <n v="53.697724000000001"/>
    <n v="70.949808829999995"/>
    <n v="94.04609628"/>
    <n v="106.0317096"/>
    <n v="156.5545817"/>
    <n v="117.85701450000001"/>
    <n v="2.206553961"/>
    <n v="85.305422070000006"/>
    <n v="110.20066079999999"/>
    <n v="74.686886680000001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1.81E-9"/>
    <x v="2"/>
    <x v="4"/>
    <x v="5"/>
  </r>
  <r>
    <s v="1016"/>
    <d v="2001-10-18T00:00:00"/>
    <x v="962"/>
    <x v="0"/>
    <n v="0"/>
    <n v="26.735245070000001"/>
    <n v="169.8370644"/>
    <n v="77.116821090000002"/>
    <n v="71.533797390000004"/>
    <n v="94.685669329999996"/>
    <n v="110.16588539999999"/>
    <n v="158.17775610000001"/>
    <n v="118.8310098"/>
    <n v="2.2112310810000002"/>
    <n v="86.074998699999995"/>
    <n v="111.3839109"/>
    <n v="75.16649080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9400000000000002E-8"/>
    <x v="0"/>
    <x v="0"/>
    <x v="16"/>
  </r>
  <r>
    <s v="1017"/>
    <d v="1999-10-10T00:00:00"/>
    <x v="963"/>
    <x v="0"/>
    <n v="0"/>
    <n v="21.0410371"/>
    <n v="173.98568760000001"/>
    <n v="63.693364379999998"/>
    <n v="73.083977140000002"/>
    <n v="87.234258240000003"/>
    <n v="107.3418355"/>
    <n v="153.0464691"/>
    <n v="123.1210439"/>
    <n v="2.0941179590000001"/>
    <n v="82.913688930000006"/>
    <n v="115.68105679999999"/>
    <n v="79.99731459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9.1899999999999999E-9"/>
    <x v="2"/>
    <x v="4"/>
    <x v="26"/>
  </r>
  <r>
    <s v="1018"/>
    <d v="1976-10-21T00:00:00"/>
    <x v="964"/>
    <x v="1"/>
    <n v="2"/>
    <n v="26.485452890000001"/>
    <n v="161.3481701"/>
    <n v="68.950193929999998"/>
    <n v="65.642227090000006"/>
    <n v="73.166732629999998"/>
    <n v="124.50660240000001"/>
    <n v="142.39483759999999"/>
    <n v="121.37097850000001"/>
    <n v="2.1692566489999998"/>
    <n v="94.652728690000004"/>
    <n v="106.1711928"/>
    <n v="82.48716555"/>
    <x v="0"/>
    <x v="0"/>
    <x v="0"/>
    <x v="0"/>
    <x v="0"/>
    <x v="1"/>
    <x v="0"/>
    <x v="0"/>
    <x v="0"/>
    <x v="1"/>
    <x v="0"/>
    <x v="0"/>
    <x v="0"/>
    <x v="0"/>
    <x v="0"/>
    <x v="0"/>
    <n v="2"/>
    <n v="3"/>
    <x v="5"/>
    <n v="3.36"/>
    <n v="2.64E-9"/>
    <x v="5"/>
    <x v="1"/>
    <x v="58"/>
  </r>
  <r>
    <s v="1019"/>
    <d v="1975-10-04T00:00:00"/>
    <x v="965"/>
    <x v="0"/>
    <n v="0"/>
    <n v="21.71996601"/>
    <n v="163.24910689999999"/>
    <n v="57.884297770000003"/>
    <n v="63.568127789999998"/>
    <n v="118.1059583"/>
    <n v="119.4941061"/>
    <n v="146.21832330000001"/>
    <n v="121.0956352"/>
    <n v="2.3001829439999999"/>
    <n v="83.543730389999993"/>
    <n v="109.4729092"/>
    <n v="81.017273320000001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3.7799999999999998E-9"/>
    <x v="5"/>
    <x v="1"/>
    <x v="28"/>
  </r>
  <r>
    <s v="1020"/>
    <d v="1986-04-06T00:00:00"/>
    <x v="966"/>
    <x v="1"/>
    <n v="0"/>
    <n v="24.374483529999999"/>
    <n v="161.36220929999999"/>
    <n v="63.465701510000002"/>
    <n v="71.835332449999996"/>
    <n v="96.797451870000003"/>
    <n v="107.7293736"/>
    <n v="149.32222659999999"/>
    <n v="118.8152899"/>
    <n v="2.0786738439999999"/>
    <n v="93.48316792"/>
    <n v="110.9877551"/>
    <n v="80.53779760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4.2300000000000002E-7"/>
    <x v="2"/>
    <x v="2"/>
    <x v="3"/>
  </r>
  <r>
    <s v="1021"/>
    <d v="1973-12-26T00:00:00"/>
    <x v="967"/>
    <x v="1"/>
    <n v="0"/>
    <n v="23.159210890000001"/>
    <n v="160.44054800000001"/>
    <n v="59.614517149999998"/>
    <n v="64.820016980000005"/>
    <n v="76.650442740000003"/>
    <n v="122.86045009999999"/>
    <n v="137.32960249999999"/>
    <n v="118.5896352"/>
    <n v="2.1186295359999998"/>
    <n v="89.551382619999998"/>
    <n v="108.69467640000001"/>
    <n v="79.772351850000007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2.6500000000000002E-10"/>
    <x v="2"/>
    <x v="4"/>
    <x v="26"/>
  </r>
  <r>
    <s v="1022"/>
    <d v="1987-11-18T00:00:00"/>
    <x v="968"/>
    <x v="1"/>
    <n v="0"/>
    <n v="27.161117770000001"/>
    <n v="160.3617855"/>
    <n v="69.847264910000007"/>
    <n v="42.985492000000001"/>
    <n v="203.44354939999999"/>
    <n v="133.96720400000001"/>
    <n v="293.85390819999998"/>
    <n v="461.7758417"/>
    <n v="6.8361182930000002"/>
    <n v="112.0630049"/>
    <n v="119.2064282"/>
    <n v="92.777705179999998"/>
    <x v="0"/>
    <x v="1"/>
    <x v="1"/>
    <x v="0"/>
    <x v="1"/>
    <x v="0"/>
    <x v="1"/>
    <x v="0"/>
    <x v="1"/>
    <x v="2"/>
    <x v="3"/>
    <x v="1"/>
    <x v="1"/>
    <x v="1"/>
    <x v="1"/>
    <x v="0"/>
    <n v="3"/>
    <n v="3"/>
    <x v="9"/>
    <n v="2.19"/>
    <n v="0.92121672200000004"/>
    <x v="3"/>
    <x v="16"/>
    <x v="44"/>
  </r>
  <r>
    <s v="1023"/>
    <d v="1998-05-17T00:00:00"/>
    <x v="969"/>
    <x v="0"/>
    <n v="0"/>
    <n v="30.279358800000001"/>
    <n v="168.3105746"/>
    <n v="85.776728730000002"/>
    <n v="34.090931650000002"/>
    <n v="202.39795670000001"/>
    <n v="127.7934206"/>
    <n v="289.40259379999998"/>
    <n v="479.40880679999998"/>
    <n v="8.4891371339999999"/>
    <n v="111.7768705"/>
    <n v="117.89045590000001"/>
    <n v="85.333479879999999"/>
    <x v="1"/>
    <x v="0"/>
    <x v="1"/>
    <x v="1"/>
    <x v="0"/>
    <x v="1"/>
    <x v="0"/>
    <x v="2"/>
    <x v="1"/>
    <x v="3"/>
    <x v="2"/>
    <x v="0"/>
    <x v="1"/>
    <x v="1"/>
    <x v="1"/>
    <x v="0"/>
    <n v="2"/>
    <n v="3"/>
    <x v="8"/>
    <n v="1.02"/>
    <n v="0.90955811200000003"/>
    <x v="0"/>
    <x v="15"/>
    <x v="32"/>
  </r>
  <r>
    <s v="1024"/>
    <d v="1993-06-08T00:00:00"/>
    <x v="970"/>
    <x v="1"/>
    <n v="0"/>
    <n v="19.42528158"/>
    <n v="159.68638730000001"/>
    <n v="49.533967390000001"/>
    <n v="66.80286735"/>
    <n v="89.779402899999994"/>
    <n v="106.1864408"/>
    <n v="181.08001780000001"/>
    <n v="121.5417284"/>
    <n v="2.7106623569999999"/>
    <n v="92.362273529999996"/>
    <n v="105.43910270000001"/>
    <n v="75.54571224999999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6.2399999999999998E-7"/>
    <x v="0"/>
    <x v="12"/>
    <x v="41"/>
  </r>
  <r>
    <s v="1025"/>
    <d v="1967-04-02T00:00:00"/>
    <x v="971"/>
    <x v="1"/>
    <n v="2"/>
    <n v="23.9351454"/>
    <n v="163.76135650000001"/>
    <n v="64.188750830000004"/>
    <n v="60.097169770000001"/>
    <n v="71.620981090000001"/>
    <n v="117.4526216"/>
    <n v="146.8276874"/>
    <n v="118.0238748"/>
    <n v="2.4431714160000002"/>
    <n v="88.194448080000001"/>
    <n v="112.77012360000001"/>
    <n v="76.35599378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92E-9"/>
    <x v="4"/>
    <x v="9"/>
    <x v="17"/>
  </r>
  <r>
    <s v="1026"/>
    <d v="1989-03-18T00:00:00"/>
    <x v="688"/>
    <x v="1"/>
    <n v="0"/>
    <n v="21.614418610000001"/>
    <n v="161.8988032"/>
    <n v="56.65403345"/>
    <n v="65.723896420000003"/>
    <n v="94.762415540000006"/>
    <n v="113.4557473"/>
    <n v="142.6503171"/>
    <n v="120.8116718"/>
    <n v="2.1704482669999998"/>
    <n v="84.640805799999995"/>
    <n v="105.8916462"/>
    <n v="76.713137450000005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4"/>
    <n v="2.19"/>
    <n v="5.1499999999999998E-10"/>
    <x v="2"/>
    <x v="10"/>
    <x v="18"/>
  </r>
  <r>
    <s v="1027"/>
    <d v="1985-01-04T00:00:00"/>
    <x v="972"/>
    <x v="0"/>
    <n v="0"/>
    <n v="26.646761219999998"/>
    <n v="173.0506211"/>
    <n v="79.79777"/>
    <n v="74.948860440000004"/>
    <n v="112.89410700000001"/>
    <n v="108.0512322"/>
    <n v="176.05663580000001"/>
    <n v="117.2880727"/>
    <n v="2.3490235180000001"/>
    <n v="90.365153919999997"/>
    <n v="110.325908"/>
    <n v="73.342828089999998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4900000000000002E-7"/>
    <x v="0"/>
    <x v="5"/>
    <x v="6"/>
  </r>
  <r>
    <s v="1028"/>
    <d v="1996-06-01T00:00:00"/>
    <x v="973"/>
    <x v="0"/>
    <n v="0"/>
    <n v="27.13709772"/>
    <n v="173.30420580000001"/>
    <n v="81.504502950000003"/>
    <n v="72.182599359999998"/>
    <n v="90.407066330000006"/>
    <n v="111.3050203"/>
    <n v="157.01408409999999"/>
    <n v="123.700563"/>
    <n v="2.175234552"/>
    <n v="90.284846220000006"/>
    <n v="107.15121739999999"/>
    <n v="82.938045489999993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6"/>
    <n v="1.02"/>
    <n v="2.4200000000000002E-7"/>
    <x v="0"/>
    <x v="13"/>
    <x v="24"/>
  </r>
  <r>
    <s v="1029"/>
    <d v="1972-11-16T00:00:00"/>
    <x v="974"/>
    <x v="1"/>
    <n v="0"/>
    <n v="22.048756539999999"/>
    <n v="168.87394560000001"/>
    <n v="62.879546820000002"/>
    <n v="63.951182129999999"/>
    <n v="83.545583269999995"/>
    <n v="124.04125639999999"/>
    <n v="146.15757690000001"/>
    <n v="119.0425015"/>
    <n v="2.285455437"/>
    <n v="87.848816529999993"/>
    <n v="116.343778"/>
    <n v="81.26288001000000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0599999999999999E-9"/>
    <x v="0"/>
    <x v="5"/>
    <x v="6"/>
  </r>
  <r>
    <s v="1030"/>
    <d v="1986-08-12T00:00:00"/>
    <x v="975"/>
    <x v="0"/>
    <n v="0"/>
    <n v="30.17417154"/>
    <n v="164.3145504"/>
    <n v="81.468064929999997"/>
    <n v="40.855947819999997"/>
    <n v="199.0749313"/>
    <n v="139.9674325"/>
    <n v="298.99953529999999"/>
    <n v="472.3385887"/>
    <n v="7.3183844990000004"/>
    <n v="118.7328876"/>
    <n v="128.9548532"/>
    <n v="88.953554499999996"/>
    <x v="0"/>
    <x v="1"/>
    <x v="1"/>
    <x v="0"/>
    <x v="0"/>
    <x v="0"/>
    <x v="0"/>
    <x v="2"/>
    <x v="1"/>
    <x v="2"/>
    <x v="3"/>
    <x v="1"/>
    <x v="1"/>
    <x v="1"/>
    <x v="1"/>
    <x v="1"/>
    <n v="2"/>
    <n v="3"/>
    <x v="2"/>
    <n v="1.02"/>
    <n v="0.99076211700000005"/>
    <x v="0"/>
    <x v="13"/>
    <x v="25"/>
  </r>
  <r>
    <s v="1031"/>
    <d v="1994-01-01T00:00:00"/>
    <x v="976"/>
    <x v="1"/>
    <n v="0"/>
    <n v="23.935581410000001"/>
    <n v="155.49200089999999"/>
    <n v="57.870879870000003"/>
    <n v="61.284212089999997"/>
    <n v="89.394353679999995"/>
    <n v="110.5794377"/>
    <n v="177.6212481"/>
    <n v="116.4560259"/>
    <n v="2.8983198460000001"/>
    <n v="93.429241579999996"/>
    <n v="117.47296420000001"/>
    <n v="76.795570459999993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1.52647E-4"/>
    <x v="2"/>
    <x v="4"/>
    <x v="26"/>
  </r>
  <r>
    <s v="1032"/>
    <d v="1972-02-26T00:00:00"/>
    <x v="977"/>
    <x v="0"/>
    <n v="1"/>
    <n v="24.26380387"/>
    <n v="168.89643290000001"/>
    <n v="69.214939189999996"/>
    <n v="68.973794100000006"/>
    <n v="115.3258323"/>
    <n v="128.2920833"/>
    <n v="148.47152890000001"/>
    <n v="120.27846359999999"/>
    <n v="2.1525788289999999"/>
    <n v="90.941540979999999"/>
    <n v="108.4262153"/>
    <n v="83.03660372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2.0099999999999999E-9"/>
    <x v="0"/>
    <x v="0"/>
    <x v="16"/>
  </r>
  <r>
    <s v="1033"/>
    <d v="1971-07-17T00:00:00"/>
    <x v="978"/>
    <x v="1"/>
    <n v="2"/>
    <n v="19.155532180000002"/>
    <n v="159.08165109999999"/>
    <n v="48.476851119999999"/>
    <n v="71.018212500000004"/>
    <n v="70.1947519"/>
    <n v="120.3012524"/>
    <n v="145.01889750000001"/>
    <n v="118.1747317"/>
    <n v="2.0419958829999998"/>
    <n v="87.298847679999994"/>
    <n v="111.9570234"/>
    <n v="80.917995619999999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2.2799999999999999E-10"/>
    <x v="3"/>
    <x v="3"/>
    <x v="20"/>
  </r>
  <r>
    <s v="1034"/>
    <d v="1971-10-10T00:00:00"/>
    <x v="979"/>
    <x v="0"/>
    <n v="0"/>
    <n v="29.327509559999999"/>
    <n v="174.24463850000001"/>
    <n v="89.041820869999995"/>
    <n v="61.631405659999999"/>
    <n v="112.40933510000001"/>
    <n v="117.6208584"/>
    <n v="142.841688"/>
    <n v="114.63764930000001"/>
    <n v="2.3176769450000001"/>
    <n v="87.017865450000002"/>
    <n v="104.678039"/>
    <n v="84.081558630000004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9.5999999999999999E-8"/>
    <x v="4"/>
    <x v="9"/>
    <x v="17"/>
  </r>
  <r>
    <s v="1035"/>
    <d v="1985-12-27T00:00:00"/>
    <x v="980"/>
    <x v="1"/>
    <n v="0"/>
    <n v="22.03620656"/>
    <n v="163.836905"/>
    <n v="59.15075676"/>
    <n v="66.690589959999997"/>
    <n v="95.980681309999994"/>
    <n v="108.4409465"/>
    <n v="143.57081400000001"/>
    <n v="120.4054139"/>
    <n v="2.1527896819999999"/>
    <n v="92.286495889999998"/>
    <n v="111.8413608"/>
    <n v="80.927010139999993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4"/>
    <n v="2.19"/>
    <n v="1.91E-7"/>
    <x v="0"/>
    <x v="11"/>
    <x v="35"/>
  </r>
  <r>
    <s v="1036"/>
    <d v="1986-11-10T00:00:00"/>
    <x v="981"/>
    <x v="0"/>
    <n v="0"/>
    <n v="27.542737070000001"/>
    <n v="169.0852519"/>
    <n v="78.744196130000006"/>
    <n v="78.609946769999993"/>
    <n v="114.2055872"/>
    <n v="107.3925704"/>
    <n v="177.28432699999999"/>
    <n v="124.1761521"/>
    <n v="2.25524039"/>
    <n v="93.682100059999996"/>
    <n v="118.0899168"/>
    <n v="82.923480100000006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6722300000000001E-4"/>
    <x v="0"/>
    <x v="11"/>
    <x v="35"/>
  </r>
  <r>
    <s v="1037"/>
    <d v="1979-10-14T00:00:00"/>
    <x v="982"/>
    <x v="1"/>
    <n v="0"/>
    <n v="27.26871375"/>
    <n v="158.70682489999999"/>
    <n v="68.684044279999995"/>
    <n v="65.464409189999998"/>
    <n v="71.354739940000002"/>
    <n v="121.58958869999999"/>
    <n v="146.5670701"/>
    <n v="123.2274146"/>
    <n v="2.2388817369999998"/>
    <n v="93.415564369999998"/>
    <n v="113.37783760000001"/>
    <n v="82.004676630000006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5"/>
    <n v="2.19"/>
    <n v="5.1599999999999999E-8"/>
    <x v="0"/>
    <x v="0"/>
    <x v="21"/>
  </r>
  <r>
    <s v="1038"/>
    <d v="1998-10-25T00:00:00"/>
    <x v="983"/>
    <x v="1"/>
    <n v="0"/>
    <n v="23.725826300000001"/>
    <n v="163.1286982"/>
    <n v="63.136730370000002"/>
    <n v="63.14194466"/>
    <n v="91.561201209999993"/>
    <n v="110.7474799"/>
    <n v="182.15107280000001"/>
    <n v="120.6543312"/>
    <n v="2.884787185"/>
    <n v="83.330284500000005"/>
    <n v="110.2662916"/>
    <n v="78.505166599999995"/>
    <x v="0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2.0700000000000001E-6"/>
    <x v="2"/>
    <x v="14"/>
    <x v="30"/>
  </r>
  <r>
    <s v="1039"/>
    <d v="1981-12-11T00:00:00"/>
    <x v="984"/>
    <x v="0"/>
    <n v="2"/>
    <n v="26.477153479999998"/>
    <n v="173.3901649"/>
    <n v="79.601309479999998"/>
    <n v="79.839400190000006"/>
    <n v="120.0002179"/>
    <n v="112.65000980000001"/>
    <n v="178.94885099999999"/>
    <n v="116.298462"/>
    <n v="2.2413601619999999"/>
    <n v="87.965696280000003"/>
    <n v="105.8240502"/>
    <n v="79.48161803000000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8.9900000000000004E-8"/>
    <x v="0"/>
    <x v="13"/>
    <x v="25"/>
  </r>
  <r>
    <s v="1040"/>
    <d v="1988-09-22T00:00:00"/>
    <x v="437"/>
    <x v="1"/>
    <n v="0"/>
    <n v="21.162611869999999"/>
    <n v="151.3618664"/>
    <n v="48.4844212"/>
    <n v="63.732606910000001"/>
    <n v="94.490040750000006"/>
    <n v="108.8438592"/>
    <n v="139.54941099999999"/>
    <n v="122.6241308"/>
    <n v="2.189607766"/>
    <n v="93.351678250000006"/>
    <n v="111.29854109999999"/>
    <n v="79.51787195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7.2099999999999996E-7"/>
    <x v="1"/>
    <x v="1"/>
    <x v="8"/>
  </r>
  <r>
    <s v="1041"/>
    <d v="1984-07-05T00:00:00"/>
    <x v="985"/>
    <x v="0"/>
    <n v="0"/>
    <n v="29.04408424"/>
    <n v="174.95117310000001"/>
    <n v="88.897880229999998"/>
    <n v="36.311595590000003"/>
    <n v="200.59513960000001"/>
    <n v="139.71504959999999"/>
    <n v="289.04154540000002"/>
    <n v="466.34981520000002"/>
    <n v="7.9600342739999999"/>
    <n v="115.5901812"/>
    <n v="125.871178"/>
    <n v="84.852081420000005"/>
    <x v="0"/>
    <x v="1"/>
    <x v="1"/>
    <x v="0"/>
    <x v="0"/>
    <x v="1"/>
    <x v="0"/>
    <x v="0"/>
    <x v="1"/>
    <x v="3"/>
    <x v="2"/>
    <x v="1"/>
    <x v="1"/>
    <x v="1"/>
    <x v="1"/>
    <x v="1"/>
    <n v="2"/>
    <n v="3"/>
    <x v="2"/>
    <n v="1.02"/>
    <n v="0.759070888"/>
    <x v="0"/>
    <x v="17"/>
    <x v="46"/>
  </r>
  <r>
    <s v="1042"/>
    <d v="1994-12-21T00:00:00"/>
    <x v="986"/>
    <x v="1"/>
    <n v="0"/>
    <n v="23.557980780000001"/>
    <n v="159.52418499999999"/>
    <n v="59.950268440000002"/>
    <n v="66.901563609999997"/>
    <n v="96.527200280000002"/>
    <n v="111.6729514"/>
    <n v="152.84418969999999"/>
    <n v="119.7552062"/>
    <n v="2.284613115"/>
    <n v="92.262348959999997"/>
    <n v="105.97633829999999"/>
    <n v="83.967561829999994"/>
    <x v="1"/>
    <x v="1"/>
    <x v="0"/>
    <x v="0"/>
    <x v="1"/>
    <x v="0"/>
    <x v="0"/>
    <x v="1"/>
    <x v="0"/>
    <x v="1"/>
    <x v="0"/>
    <x v="0"/>
    <x v="0"/>
    <x v="0"/>
    <x v="0"/>
    <x v="0"/>
    <n v="2"/>
    <n v="3"/>
    <x v="4"/>
    <n v="2.19"/>
    <n v="8.78E-7"/>
    <x v="2"/>
    <x v="4"/>
    <x v="5"/>
  </r>
  <r>
    <s v="1043"/>
    <d v="1977-06-25T00:00:00"/>
    <x v="987"/>
    <x v="0"/>
    <n v="0"/>
    <n v="29.894175629999999"/>
    <n v="163.42602909999999"/>
    <n v="79.841564489999996"/>
    <n v="64.845052730000006"/>
    <n v="112.6187523"/>
    <n v="117.4574753"/>
    <n v="145.80855339999999"/>
    <n v="117.8880497"/>
    <n v="2.2485686610000002"/>
    <n v="89.230058069999998"/>
    <n v="111.14702339999999"/>
    <n v="77.954004269999999"/>
    <x v="0"/>
    <x v="0"/>
    <x v="1"/>
    <x v="1"/>
    <x v="0"/>
    <x v="0"/>
    <x v="1"/>
    <x v="0"/>
    <x v="0"/>
    <x v="1"/>
    <x v="1"/>
    <x v="0"/>
    <x v="0"/>
    <x v="0"/>
    <x v="0"/>
    <x v="0"/>
    <n v="1"/>
    <n v="1"/>
    <x v="1"/>
    <n v="1.02"/>
    <n v="8.6200000000000004E-8"/>
    <x v="0"/>
    <x v="6"/>
    <x v="27"/>
  </r>
  <r>
    <s v="1044"/>
    <d v="1972-12-25T00:00:00"/>
    <x v="988"/>
    <x v="0"/>
    <n v="2"/>
    <n v="21.420131229999999"/>
    <n v="167.67201650000001"/>
    <n v="60.220353709999998"/>
    <n v="71.818014070000004"/>
    <n v="114.7136811"/>
    <n v="120.6511295"/>
    <n v="148.26983329999999"/>
    <n v="117.3089155"/>
    <n v="2.0645214890000001"/>
    <n v="93.636883359999999"/>
    <n v="108.30976"/>
    <n v="82.125817290000001"/>
    <x v="0"/>
    <x v="1"/>
    <x v="1"/>
    <x v="1"/>
    <x v="0"/>
    <x v="0"/>
    <x v="0"/>
    <x v="1"/>
    <x v="0"/>
    <x v="1"/>
    <x v="0"/>
    <x v="0"/>
    <x v="0"/>
    <x v="0"/>
    <x v="0"/>
    <x v="0"/>
    <n v="2"/>
    <n v="3"/>
    <x v="1"/>
    <n v="2.15"/>
    <n v="3.7099999999999998E-9"/>
    <x v="0"/>
    <x v="16"/>
    <x v="51"/>
  </r>
  <r>
    <s v="1045"/>
    <d v="1995-04-10T00:00:00"/>
    <x v="265"/>
    <x v="1"/>
    <n v="0"/>
    <n v="23.117388170000002"/>
    <n v="161.8739344"/>
    <n v="60.574886679999999"/>
    <n v="63.0028741"/>
    <n v="89.805281930000007"/>
    <n v="105.6697293"/>
    <n v="177.83804240000001"/>
    <n v="115.5254935"/>
    <n v="2.8226972959999999"/>
    <n v="83.448660750000002"/>
    <n v="105.1434883"/>
    <n v="71.507145469999998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6.2299999999999995E-8"/>
    <x v="0"/>
    <x v="8"/>
    <x v="14"/>
  </r>
  <r>
    <s v="1046"/>
    <d v="1998-09-27T00:00:00"/>
    <x v="989"/>
    <x v="1"/>
    <n v="0"/>
    <n v="19.57754083"/>
    <n v="162.33721919999999"/>
    <n v="51.593423090000002"/>
    <n v="60.765409869999999"/>
    <n v="90.967009610000005"/>
    <n v="108.3963768"/>
    <n v="176.8565231"/>
    <n v="120.3358654"/>
    <n v="2.9104802140000001"/>
    <n v="86.598709549999995"/>
    <n v="114.5801623"/>
    <n v="81.845261309999998"/>
    <x v="1"/>
    <x v="0"/>
    <x v="1"/>
    <x v="0"/>
    <x v="1"/>
    <x v="0"/>
    <x v="0"/>
    <x v="1"/>
    <x v="0"/>
    <x v="0"/>
    <x v="1"/>
    <x v="0"/>
    <x v="0"/>
    <x v="0"/>
    <x v="0"/>
    <x v="0"/>
    <n v="2"/>
    <n v="3"/>
    <x v="3"/>
    <n v="2.19"/>
    <n v="2.87E-5"/>
    <x v="0"/>
    <x v="0"/>
    <x v="36"/>
  </r>
  <r>
    <s v="1047"/>
    <d v="1994-12-15T00:00:00"/>
    <x v="990"/>
    <x v="0"/>
    <n v="0"/>
    <n v="27.450909100000001"/>
    <n v="167.0394608"/>
    <n v="76.594024750000003"/>
    <n v="74.76189239"/>
    <n v="84.478640589999998"/>
    <n v="109.68911079999999"/>
    <n v="145.18601469999999"/>
    <n v="116.3688799"/>
    <n v="1.9419788630000001"/>
    <n v="86.373883199999995"/>
    <n v="114.7521891"/>
    <n v="77.82455892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4299999999999999E-8"/>
    <x v="0"/>
    <x v="3"/>
    <x v="50"/>
  </r>
  <r>
    <s v="1048"/>
    <d v="2001-04-27T00:00:00"/>
    <x v="991"/>
    <x v="1"/>
    <n v="0"/>
    <n v="26.963077250000001"/>
    <n v="165.20223569999999"/>
    <n v="73.587033700000006"/>
    <n v="59.139773429999998"/>
    <n v="90.106718420000007"/>
    <n v="107.9363915"/>
    <n v="178.1195051"/>
    <n v="125.0380225"/>
    <n v="3.0118394909999999"/>
    <n v="89.111040059999993"/>
    <n v="108.888637"/>
    <n v="85.749817149999998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5.9417699999999999E-4"/>
    <x v="2"/>
    <x v="4"/>
    <x v="26"/>
  </r>
  <r>
    <s v="1049"/>
    <d v="1988-07-24T00:00:00"/>
    <x v="992"/>
    <x v="1"/>
    <n v="0"/>
    <n v="33.477624759999998"/>
    <n v="160.0675028"/>
    <n v="85.775049319999994"/>
    <n v="45.237198040000003"/>
    <n v="194.44834789999999"/>
    <n v="133.80870759999999"/>
    <n v="288.37638070000003"/>
    <n v="459.90331700000002"/>
    <n v="6.3747622140000004"/>
    <n v="109.7320835"/>
    <n v="115.69928"/>
    <n v="89.857254789999999"/>
    <x v="0"/>
    <x v="1"/>
    <x v="1"/>
    <x v="1"/>
    <x v="1"/>
    <x v="1"/>
    <x v="1"/>
    <x v="2"/>
    <x v="2"/>
    <x v="3"/>
    <x v="3"/>
    <x v="1"/>
    <x v="1"/>
    <x v="1"/>
    <x v="1"/>
    <x v="0"/>
    <n v="3"/>
    <n v="3"/>
    <x v="9"/>
    <n v="2.19"/>
    <n v="0.48472864799999998"/>
    <x v="3"/>
    <x v="3"/>
    <x v="4"/>
  </r>
  <r>
    <s v="1050"/>
    <d v="1974-08-26T00:00:00"/>
    <x v="993"/>
    <x v="0"/>
    <n v="3"/>
    <n v="28.929984040000001"/>
    <n v="171.8992447"/>
    <n v="85.486223350000003"/>
    <n v="67.171358650000002"/>
    <n v="118.291921"/>
    <n v="117.432062"/>
    <n v="140.6700543"/>
    <n v="116.84848529999999"/>
    <n v="2.094196948"/>
    <n v="94.548211280000004"/>
    <n v="116.6376271"/>
    <n v="83.333848540000005"/>
    <x v="0"/>
    <x v="1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3.1700000000000001E-6"/>
    <x v="3"/>
    <x v="3"/>
    <x v="4"/>
  </r>
  <r>
    <s v="1051"/>
    <d v="1973-01-03T00:00:00"/>
    <x v="785"/>
    <x v="0"/>
    <n v="2"/>
    <n v="25.226899620000001"/>
    <n v="170.12968359999999"/>
    <n v="73.017013849999998"/>
    <n v="65.492075920000005"/>
    <n v="120.31811260000001"/>
    <n v="123.6714047"/>
    <n v="143.28559039999999"/>
    <n v="119.80786139999999"/>
    <n v="2.1878309460000001"/>
    <n v="89.458943439999999"/>
    <n v="113.3811966"/>
    <n v="81.449755960000005"/>
    <x v="0"/>
    <x v="1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1.6199999999999999E-8"/>
    <x v="0"/>
    <x v="0"/>
    <x v="1"/>
  </r>
  <r>
    <s v="1052"/>
    <d v="1983-04-05T00:00:00"/>
    <x v="994"/>
    <x v="0"/>
    <n v="1"/>
    <n v="26.464061539999999"/>
    <n v="170.59463779999999"/>
    <n v="77.017115649999994"/>
    <n v="79.844067580000001"/>
    <n v="116.2614174"/>
    <n v="104.7007909"/>
    <n v="172.42391850000001"/>
    <n v="117.4990973"/>
    <n v="2.1595081980000002"/>
    <n v="90.508135730000006"/>
    <n v="108.4191304"/>
    <n v="76.09449282999999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4900000000000002E-7"/>
    <x v="5"/>
    <x v="1"/>
    <x v="28"/>
  </r>
  <r>
    <s v="1053"/>
    <d v="1992-05-24T00:00:00"/>
    <x v="995"/>
    <x v="1"/>
    <n v="0"/>
    <n v="28.925746610000001"/>
    <n v="158.44152030000001"/>
    <n v="72.614370899999997"/>
    <n v="33.228526989999999"/>
    <n v="198.21597120000001"/>
    <n v="129.6355499"/>
    <n v="285.9734818"/>
    <n v="482.63623940000002"/>
    <n v="8.6062641870000007"/>
    <n v="112.45200180000001"/>
    <n v="129.901601"/>
    <n v="93.24488427"/>
    <x v="0"/>
    <x v="0"/>
    <x v="1"/>
    <x v="1"/>
    <x v="1"/>
    <x v="0"/>
    <x v="1"/>
    <x v="0"/>
    <x v="1"/>
    <x v="3"/>
    <x v="2"/>
    <x v="0"/>
    <x v="1"/>
    <x v="1"/>
    <x v="1"/>
    <x v="2"/>
    <n v="3"/>
    <n v="3"/>
    <x v="7"/>
    <n v="2.19"/>
    <n v="0.99920749900000005"/>
    <x v="0"/>
    <x v="12"/>
    <x v="57"/>
  </r>
  <r>
    <s v="1054"/>
    <d v="1990-10-13T00:00:00"/>
    <x v="996"/>
    <x v="1"/>
    <n v="0"/>
    <n v="24.28249615"/>
    <n v="167.41218670000001"/>
    <n v="68.056164050000007"/>
    <n v="36.80394407"/>
    <n v="199.71806910000001"/>
    <n v="126.79201519999999"/>
    <n v="290.44179329999997"/>
    <n v="483.54990880000003"/>
    <n v="7.8915942460000004"/>
    <n v="108.6475945"/>
    <n v="125.95958450000001"/>
    <n v="93.128604269999997"/>
    <x v="0"/>
    <x v="1"/>
    <x v="1"/>
    <x v="0"/>
    <x v="0"/>
    <x v="1"/>
    <x v="1"/>
    <x v="1"/>
    <x v="2"/>
    <x v="2"/>
    <x v="2"/>
    <x v="0"/>
    <x v="1"/>
    <x v="1"/>
    <x v="1"/>
    <x v="1"/>
    <n v="3"/>
    <n v="3"/>
    <x v="7"/>
    <n v="2.19"/>
    <n v="0.97396085799999998"/>
    <x v="0"/>
    <x v="13"/>
    <x v="24"/>
  </r>
  <r>
    <s v="1055"/>
    <d v="1994-06-02T00:00:00"/>
    <x v="127"/>
    <x v="1"/>
    <n v="0"/>
    <n v="17.857072200000001"/>
    <n v="157.40049780000001"/>
    <n v="44.240747640000002"/>
    <n v="64.488465890000001"/>
    <n v="92.128331360000004"/>
    <n v="110.00833900000001"/>
    <n v="177.7972489"/>
    <n v="115.34936620000001"/>
    <n v="2.7570395169999999"/>
    <n v="92.554780829999999"/>
    <n v="108.3654452"/>
    <n v="81.02648385000000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0900000000000001E-5"/>
    <x v="2"/>
    <x v="2"/>
    <x v="3"/>
  </r>
  <r>
    <s v="1056"/>
    <d v="1974-10-23T00:00:00"/>
    <x v="997"/>
    <x v="1"/>
    <n v="2"/>
    <n v="25.773526830000002"/>
    <n v="164.94732769999999"/>
    <n v="70.123634719999998"/>
    <n v="71.687416630000001"/>
    <n v="75.050711509999999"/>
    <n v="113.4512234"/>
    <n v="145.73010009999999"/>
    <n v="120.99642679999999"/>
    <n v="2.0328546759999999"/>
    <n v="83.766301859999999"/>
    <n v="107.61462469999999"/>
    <n v="83.516799800000001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5"/>
    <n v="3.36"/>
    <n v="1.4599999999999999E-9"/>
    <x v="3"/>
    <x v="11"/>
    <x v="31"/>
  </r>
  <r>
    <s v="1057"/>
    <d v="1979-01-16T00:00:00"/>
    <x v="998"/>
    <x v="1"/>
    <n v="3"/>
    <n v="26.273965789999998"/>
    <n v="167.89014750000001"/>
    <n v="74.058694369999998"/>
    <n v="65.322626749999998"/>
    <n v="75.592566219999995"/>
    <n v="118.5242192"/>
    <n v="146.3900941"/>
    <n v="118.08415410000001"/>
    <n v="2.2410319570000001"/>
    <n v="92.154970449999993"/>
    <n v="112.5339201"/>
    <n v="78.138182520000001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5"/>
    <n v="2.19"/>
    <n v="9.5900000000000002E-9"/>
    <x v="2"/>
    <x v="4"/>
    <x v="26"/>
  </r>
  <r>
    <s v="1058"/>
    <d v="1996-02-04T00:00:00"/>
    <x v="999"/>
    <x v="1"/>
    <n v="0"/>
    <n v="19.666765980000001"/>
    <n v="158.7365073"/>
    <n v="49.554898450000003"/>
    <n v="68.130372519999995"/>
    <n v="93.953837519999993"/>
    <n v="108.11481209999999"/>
    <n v="182.0412675"/>
    <n v="120.2845118"/>
    <n v="2.671954677"/>
    <n v="87.490703539999998"/>
    <n v="109.24638729999999"/>
    <n v="77.00855273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0499999999999999E-6"/>
    <x v="2"/>
    <x v="2"/>
    <x v="3"/>
  </r>
  <r>
    <s v="1059"/>
    <d v="1991-03-27T00:00:00"/>
    <x v="184"/>
    <x v="1"/>
    <n v="0"/>
    <n v="24.212056369999999"/>
    <n v="161.3550486"/>
    <n v="63.037182459999997"/>
    <n v="59.07718964"/>
    <n v="88.526186330000002"/>
    <n v="112.43964010000001"/>
    <n v="180.71030279999999"/>
    <n v="121.1140946"/>
    <n v="3.0588845519999999"/>
    <n v="91.454677279999999"/>
    <n v="116.536214"/>
    <n v="86.00954029000000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6106409999999999E-3"/>
    <x v="3"/>
    <x v="3"/>
    <x v="4"/>
  </r>
  <r>
    <s v="1060"/>
    <d v="1977-11-24T00:00:00"/>
    <x v="1000"/>
    <x v="1"/>
    <n v="2"/>
    <n v="25.044279840000002"/>
    <n v="163.73669799999999"/>
    <n v="67.142978630000002"/>
    <n v="66.061854620000005"/>
    <n v="73.022593569999998"/>
    <n v="121.67570069999999"/>
    <n v="146.95304379999999"/>
    <n v="122.2734459"/>
    <n v="2.2244765100000001"/>
    <n v="79.687776929999998"/>
    <n v="108.7319498"/>
    <n v="78.542819800000004"/>
    <x v="1"/>
    <x v="1"/>
    <x v="1"/>
    <x v="0"/>
    <x v="0"/>
    <x v="0"/>
    <x v="0"/>
    <x v="0"/>
    <x v="0"/>
    <x v="1"/>
    <x v="0"/>
    <x v="0"/>
    <x v="0"/>
    <x v="0"/>
    <x v="0"/>
    <x v="0"/>
    <n v="1"/>
    <n v="1"/>
    <x v="5"/>
    <n v="2.19"/>
    <n v="4.9200000000000002E-11"/>
    <x v="1"/>
    <x v="1"/>
    <x v="38"/>
  </r>
  <r>
    <s v="1061"/>
    <d v="1984-03-25T00:00:00"/>
    <x v="1001"/>
    <x v="0"/>
    <n v="0"/>
    <n v="25.38257119"/>
    <n v="167.7474856"/>
    <n v="71.424572729999994"/>
    <n v="71.914237229999998"/>
    <n v="117.97473840000001"/>
    <n v="112.65111899999999"/>
    <n v="176.01188089999999"/>
    <n v="115.9567947"/>
    <n v="2.4475248249999999"/>
    <n v="92.727450419999997"/>
    <n v="107.8645267"/>
    <n v="74.61524679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4900000000000002E-7"/>
    <x v="2"/>
    <x v="4"/>
    <x v="9"/>
  </r>
  <r>
    <s v="1062"/>
    <d v="1996-07-08T00:00:00"/>
    <x v="1002"/>
    <x v="1"/>
    <n v="0"/>
    <n v="20.412682180000001"/>
    <n v="156.42918399999999"/>
    <n v="49.950016239999997"/>
    <n v="67.934406920000001"/>
    <n v="82.943535949999998"/>
    <n v="112.35674229999999"/>
    <n v="182.1704853"/>
    <n v="123.7937022"/>
    <n v="2.6815643730000001"/>
    <n v="91.834982139999994"/>
    <n v="105.7565709"/>
    <n v="78.532875419999996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3"/>
    <n v="2.19"/>
    <n v="7.4000000000000001E-7"/>
    <x v="0"/>
    <x v="13"/>
    <x v="24"/>
  </r>
  <r>
    <s v="1063"/>
    <d v="1981-09-14T00:00:00"/>
    <x v="1003"/>
    <x v="0"/>
    <n v="1"/>
    <n v="26.804671450000001"/>
    <n v="170.81757640000001"/>
    <n v="78.212397609999996"/>
    <n v="65.60052752"/>
    <n v="112.123656"/>
    <n v="125.6098841"/>
    <n v="145.36753870000001"/>
    <n v="131.38978650000001"/>
    <n v="2.215950758"/>
    <n v="94.516135750000004"/>
    <n v="104.76065629999999"/>
    <n v="76.883956679999997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1.02"/>
    <n v="7.7999999999999999E-10"/>
    <x v="0"/>
    <x v="16"/>
    <x v="51"/>
  </r>
  <r>
    <s v="1064"/>
    <d v="1986-05-16T00:00:00"/>
    <x v="1004"/>
    <x v="1"/>
    <n v="0"/>
    <n v="24.22483854"/>
    <n v="168.02657049999999"/>
    <n v="68.393813219999998"/>
    <n v="62.562933989999998"/>
    <n v="95.659101419999999"/>
    <n v="111.41845720000001"/>
    <n v="140.36540260000001"/>
    <n v="117.2076366"/>
    <n v="2.2435872749999999"/>
    <n v="94.247429060000002"/>
    <n v="109.5623526"/>
    <n v="79.513419060000004"/>
    <x v="0"/>
    <x v="0"/>
    <x v="1"/>
    <x v="1"/>
    <x v="1"/>
    <x v="0"/>
    <x v="0"/>
    <x v="1"/>
    <x v="0"/>
    <x v="1"/>
    <x v="1"/>
    <x v="0"/>
    <x v="0"/>
    <x v="0"/>
    <x v="0"/>
    <x v="0"/>
    <n v="1"/>
    <n v="1"/>
    <x v="4"/>
    <n v="2.19"/>
    <n v="1.2100000000000001E-7"/>
    <x v="0"/>
    <x v="15"/>
    <x v="47"/>
  </r>
  <r>
    <s v="1065"/>
    <d v="1970-06-03T00:00:00"/>
    <x v="1005"/>
    <x v="1"/>
    <n v="0"/>
    <n v="22.890391839999999"/>
    <n v="163.6249004"/>
    <n v="61.284693369999999"/>
    <n v="64.419373930000006"/>
    <n v="73.193664409999997"/>
    <n v="120.2871815"/>
    <n v="148.17542270000001"/>
    <n v="122.46303589999999"/>
    <n v="2.3001686239999999"/>
    <n v="88.603415920000003"/>
    <n v="105.607817"/>
    <n v="77.932672060000002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13E-10"/>
    <x v="0"/>
    <x v="0"/>
    <x v="15"/>
  </r>
  <r>
    <s v="1066"/>
    <d v="1975-02-02T00:00:00"/>
    <x v="1006"/>
    <x v="0"/>
    <n v="1"/>
    <n v="26.339267580000001"/>
    <n v="173.0884375"/>
    <n v="78.911411049999998"/>
    <n v="69.687360499999997"/>
    <n v="114.3448805"/>
    <n v="121.9248643"/>
    <n v="145.88654510000001"/>
    <n v="117.2295884"/>
    <n v="2.0934434030000002"/>
    <n v="89.631952139999996"/>
    <n v="115.5389079"/>
    <n v="76.566508970000001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4.9399999999999999E-9"/>
    <x v="0"/>
    <x v="0"/>
    <x v="1"/>
  </r>
  <r>
    <s v="1067"/>
    <d v="1992-08-26T00:00:00"/>
    <x v="1007"/>
    <x v="1"/>
    <n v="0"/>
    <n v="23.38058569"/>
    <n v="157.59619570000001"/>
    <n v="58.06933403"/>
    <n v="33.958776290000003"/>
    <n v="198.87295700000001"/>
    <n v="136.69092219999999"/>
    <n v="285.50269329999998"/>
    <n v="477.32965250000001"/>
    <n v="8.4073316079999998"/>
    <n v="114.64938290000001"/>
    <n v="116.6848663"/>
    <n v="100.0152204"/>
    <x v="0"/>
    <x v="0"/>
    <x v="1"/>
    <x v="1"/>
    <x v="0"/>
    <x v="0"/>
    <x v="1"/>
    <x v="1"/>
    <x v="1"/>
    <x v="3"/>
    <x v="2"/>
    <x v="1"/>
    <x v="1"/>
    <x v="1"/>
    <x v="1"/>
    <x v="0"/>
    <n v="4"/>
    <n v="3"/>
    <x v="7"/>
    <n v="2.19"/>
    <n v="0.98625281399999998"/>
    <x v="0"/>
    <x v="12"/>
    <x v="23"/>
  </r>
  <r>
    <s v="1068"/>
    <d v="1995-08-25T00:00:00"/>
    <x v="1008"/>
    <x v="0"/>
    <n v="0"/>
    <n v="25.41650005"/>
    <n v="171.56724370000001"/>
    <n v="74.814278959999996"/>
    <n v="33.858090429999997"/>
    <n v="204.7965514"/>
    <n v="135.0838407"/>
    <n v="286.6396987"/>
    <n v="481.35993760000002"/>
    <n v="8.4659144980000001"/>
    <n v="105.6854934"/>
    <n v="122.0314202"/>
    <n v="92.258494659999997"/>
    <x v="0"/>
    <x v="1"/>
    <x v="1"/>
    <x v="0"/>
    <x v="0"/>
    <x v="1"/>
    <x v="1"/>
    <x v="0"/>
    <x v="2"/>
    <x v="3"/>
    <x v="2"/>
    <x v="1"/>
    <x v="1"/>
    <x v="1"/>
    <x v="1"/>
    <x v="1"/>
    <n v="3"/>
    <n v="3"/>
    <x v="8"/>
    <n v="1.02"/>
    <n v="0.63560033900000001"/>
    <x v="0"/>
    <x v="0"/>
    <x v="36"/>
  </r>
  <r>
    <s v="1069"/>
    <d v="1998-05-11T00:00:00"/>
    <x v="1009"/>
    <x v="0"/>
    <n v="0"/>
    <n v="33.824266639999998"/>
    <n v="172.6921083"/>
    <n v="100.8726365"/>
    <n v="28.465501100000001"/>
    <n v="197.88171370000001"/>
    <n v="130.58047569999999"/>
    <n v="286.71726089999999"/>
    <n v="477.85248489999998"/>
    <n v="10.07244734"/>
    <n v="113.8101822"/>
    <n v="118.25566929999999"/>
    <n v="87.681044150000005"/>
    <x v="0"/>
    <x v="1"/>
    <x v="1"/>
    <x v="1"/>
    <x v="1"/>
    <x v="1"/>
    <x v="0"/>
    <x v="2"/>
    <x v="1"/>
    <x v="3"/>
    <x v="2"/>
    <x v="1"/>
    <x v="1"/>
    <x v="1"/>
    <x v="1"/>
    <x v="0"/>
    <n v="2"/>
    <n v="3"/>
    <x v="8"/>
    <n v="1.02"/>
    <n v="0.99620181699999999"/>
    <x v="0"/>
    <x v="16"/>
    <x v="33"/>
  </r>
  <r>
    <s v="1070"/>
    <d v="2000-02-01T00:00:00"/>
    <x v="1010"/>
    <x v="0"/>
    <n v="0"/>
    <n v="25.443932350000001"/>
    <n v="169.00192519999999"/>
    <n v="72.672070890000001"/>
    <n v="74.539270310000006"/>
    <n v="87.266924540000005"/>
    <n v="107.7628574"/>
    <n v="155.98315260000001"/>
    <n v="121.541805"/>
    <n v="2.0926305279999999"/>
    <n v="96.226535699999999"/>
    <n v="114.1341302"/>
    <n v="82.64246341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0200000000000002E-6"/>
    <x v="0"/>
    <x v="0"/>
    <x v="49"/>
  </r>
  <r>
    <s v="1071"/>
    <d v="1997-08-06T00:00:00"/>
    <x v="298"/>
    <x v="0"/>
    <n v="0"/>
    <n v="23.771578680000001"/>
    <n v="175.13137699999999"/>
    <n v="72.909807060000006"/>
    <n v="75.615889940000002"/>
    <n v="89.02901559"/>
    <n v="108.6592313"/>
    <n v="154.24394079999999"/>
    <n v="121.0859227"/>
    <n v="2.039835026"/>
    <n v="95.925031989999994"/>
    <n v="117.34029169999999"/>
    <n v="82.84278218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86E-6"/>
    <x v="2"/>
    <x v="4"/>
    <x v="26"/>
  </r>
  <r>
    <s v="1072"/>
    <d v="1984-09-13T00:00:00"/>
    <x v="1011"/>
    <x v="0"/>
    <n v="0"/>
    <n v="23.342753609999999"/>
    <n v="172.5653959"/>
    <n v="69.511956190000006"/>
    <n v="77.952973540000002"/>
    <n v="109.2114014"/>
    <n v="109.79212920000001"/>
    <n v="170.1053082"/>
    <n v="118.55649769999999"/>
    <n v="2.1821529110000002"/>
    <n v="91.877786220000004"/>
    <n v="112.51008710000001"/>
    <n v="78.429472779999998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4399999999999999E-7"/>
    <x v="1"/>
    <x v="1"/>
    <x v="48"/>
  </r>
  <r>
    <s v="1073"/>
    <d v="1988-11-22T00:00:00"/>
    <x v="642"/>
    <x v="1"/>
    <n v="0"/>
    <n v="14.838835980000001"/>
    <n v="160.60579989999999"/>
    <n v="38.275624360000002"/>
    <n v="63.131033360000004"/>
    <n v="89.020719990000003"/>
    <n v="112.7904391"/>
    <n v="178.18993639999999"/>
    <n v="120.88770390000001"/>
    <n v="2.8225411"/>
    <n v="86.880869849999996"/>
    <n v="106.5585586"/>
    <n v="81.074970739999998"/>
    <x v="0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42E-7"/>
    <x v="0"/>
    <x v="15"/>
    <x v="32"/>
  </r>
  <r>
    <s v="1074"/>
    <d v="1989-04-13T00:00:00"/>
    <x v="1012"/>
    <x v="0"/>
    <n v="0"/>
    <n v="21.929938750000002"/>
    <n v="170.78989129999999"/>
    <n v="63.967848330000002"/>
    <n v="73.403097259999996"/>
    <n v="116.1912935"/>
    <n v="109.29932719999999"/>
    <n v="172.67518709999999"/>
    <n v="126.8025514"/>
    <n v="2.3524237189999999"/>
    <n v="91.520438679999998"/>
    <n v="105.5780568"/>
    <n v="80.93946270000000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9600000000000001E-7"/>
    <x v="0"/>
    <x v="0"/>
    <x v="21"/>
  </r>
  <r>
    <s v="1075"/>
    <d v="1981-07-05T00:00:00"/>
    <x v="1013"/>
    <x v="1"/>
    <n v="0"/>
    <n v="32.665961199999998"/>
    <n v="162.935824"/>
    <n v="86.721864080000003"/>
    <n v="39.308198130000001"/>
    <n v="203.2052564"/>
    <n v="132.17481369999999"/>
    <n v="293.76190910000003"/>
    <n v="453.19151950000003"/>
    <n v="7.4732987800000004"/>
    <n v="104.1539689"/>
    <n v="118.3525296"/>
    <n v="91.459027039999995"/>
    <x v="1"/>
    <x v="0"/>
    <x v="1"/>
    <x v="1"/>
    <x v="1"/>
    <x v="1"/>
    <x v="1"/>
    <x v="2"/>
    <x v="2"/>
    <x v="2"/>
    <x v="2"/>
    <x v="1"/>
    <x v="1"/>
    <x v="1"/>
    <x v="1"/>
    <x v="0"/>
    <n v="3"/>
    <n v="3"/>
    <x v="9"/>
    <n v="2.19"/>
    <n v="0.92126577300000001"/>
    <x v="4"/>
    <x v="9"/>
    <x v="17"/>
  </r>
  <r>
    <s v="1076"/>
    <d v="1990-07-13T00:00:00"/>
    <x v="1014"/>
    <x v="0"/>
    <n v="0"/>
    <n v="31.943575339999999"/>
    <n v="168.25872530000001"/>
    <n v="90.435451819999997"/>
    <n v="40.92782759"/>
    <n v="194.0963433"/>
    <n v="136.26249619999999"/>
    <n v="292.4658791"/>
    <n v="467.70173210000002"/>
    <n v="7.1458930580000004"/>
    <n v="118.8849819"/>
    <n v="119.07324319999999"/>
    <n v="85.046194279999995"/>
    <x v="1"/>
    <x v="1"/>
    <x v="1"/>
    <x v="0"/>
    <x v="1"/>
    <x v="1"/>
    <x v="0"/>
    <x v="2"/>
    <x v="1"/>
    <x v="2"/>
    <x v="3"/>
    <x v="1"/>
    <x v="1"/>
    <x v="1"/>
    <x v="1"/>
    <x v="0"/>
    <n v="2"/>
    <n v="3"/>
    <x v="2"/>
    <n v="1.02"/>
    <n v="0.816555162"/>
    <x v="0"/>
    <x v="6"/>
    <x v="27"/>
  </r>
  <r>
    <s v="1077"/>
    <d v="1985-01-23T00:00:00"/>
    <x v="1015"/>
    <x v="0"/>
    <n v="1"/>
    <n v="22.798064050000001"/>
    <n v="170.26717869999999"/>
    <n v="66.093667170000003"/>
    <n v="72.472259260000001"/>
    <n v="114.01674680000001"/>
    <n v="109.8668694"/>
    <n v="178.8378831"/>
    <n v="119.9855948"/>
    <n v="2.4676736309999998"/>
    <n v="90.863997760000004"/>
    <n v="105.3854755"/>
    <n v="81.73790911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7.0900000000000001E-7"/>
    <x v="0"/>
    <x v="0"/>
    <x v="21"/>
  </r>
  <r>
    <s v="1078"/>
    <d v="1987-01-18T00:00:00"/>
    <x v="1016"/>
    <x v="0"/>
    <n v="1"/>
    <n v="26.448844860000001"/>
    <n v="171.24887699999999"/>
    <n v="77.564352920000005"/>
    <n v="76.997884049999996"/>
    <n v="116.428258"/>
    <n v="108.77822639999999"/>
    <n v="170.62373779999999"/>
    <n v="120.6492451"/>
    <n v="2.2159535930000001"/>
    <n v="90.331448050000006"/>
    <n v="110.9224031"/>
    <n v="81.18457084000000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1500000000000002E-6"/>
    <x v="2"/>
    <x v="10"/>
    <x v="18"/>
  </r>
  <r>
    <s v="1079"/>
    <d v="1989-05-10T00:00:00"/>
    <x v="1017"/>
    <x v="0"/>
    <n v="0"/>
    <n v="27.197332230000001"/>
    <n v="172.94272649999999"/>
    <n v="81.345008579999998"/>
    <n v="77.534848890000006"/>
    <n v="116.28229519999999"/>
    <n v="108.81317660000001"/>
    <n v="178.07579659999999"/>
    <n v="123.8575266"/>
    <n v="2.2967194640000002"/>
    <n v="87.777355630000002"/>
    <n v="111.759846"/>
    <n v="81.88189400999999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5.1699999999999996E-6"/>
    <x v="2"/>
    <x v="14"/>
    <x v="30"/>
  </r>
  <r>
    <s v="1080"/>
    <d v="1986-09-23T00:00:00"/>
    <x v="1018"/>
    <x v="1"/>
    <n v="0"/>
    <n v="28.469228739999998"/>
    <n v="162.16268590000001"/>
    <n v="74.864781210000004"/>
    <n v="64.012921009999999"/>
    <n v="95.089340269999994"/>
    <n v="112.667796"/>
    <n v="139.96744430000001"/>
    <n v="110.30438959999999"/>
    <n v="2.1865498730000001"/>
    <n v="87.207572940000006"/>
    <n v="115.58968830000001"/>
    <n v="80.724873349999996"/>
    <x v="1"/>
    <x v="0"/>
    <x v="0"/>
    <x v="0"/>
    <x v="1"/>
    <x v="0"/>
    <x v="1"/>
    <x v="0"/>
    <x v="0"/>
    <x v="1"/>
    <x v="1"/>
    <x v="0"/>
    <x v="0"/>
    <x v="0"/>
    <x v="0"/>
    <x v="0"/>
    <n v="2"/>
    <n v="3"/>
    <x v="4"/>
    <n v="2.19"/>
    <n v="6.7999999999999995E-7"/>
    <x v="3"/>
    <x v="16"/>
    <x v="44"/>
  </r>
  <r>
    <s v="1081"/>
    <d v="1973-03-10T00:00:00"/>
    <x v="1019"/>
    <x v="1"/>
    <n v="3"/>
    <n v="25.628647189999999"/>
    <n v="162.7181774"/>
    <n v="67.857495170000007"/>
    <n v="64.713146769999994"/>
    <n v="77.221139550000004"/>
    <n v="123.5633675"/>
    <n v="144.6901641"/>
    <n v="123.2163345"/>
    <n v="2.2358696999999998"/>
    <n v="84.560362789999999"/>
    <n v="107.42806469999999"/>
    <n v="81.70023947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3.36"/>
    <n v="3E-10"/>
    <x v="0"/>
    <x v="6"/>
    <x v="7"/>
  </r>
  <r>
    <s v="1082"/>
    <d v="1994-08-13T00:00:00"/>
    <x v="1020"/>
    <x v="1"/>
    <n v="0"/>
    <n v="29.168616780000001"/>
    <n v="163.26077409999999"/>
    <n v="77.746265609999995"/>
    <n v="36.661435560000001"/>
    <n v="201.15292009999999"/>
    <n v="123.5465834"/>
    <n v="280.74442909999999"/>
    <n v="478.89852239999999"/>
    <n v="7.6577587530000004"/>
    <n v="108.4400234"/>
    <n v="125.0243653"/>
    <n v="94.251878930000004"/>
    <x v="0"/>
    <x v="1"/>
    <x v="0"/>
    <x v="1"/>
    <x v="0"/>
    <x v="1"/>
    <x v="0"/>
    <x v="0"/>
    <x v="2"/>
    <x v="3"/>
    <x v="2"/>
    <x v="0"/>
    <x v="1"/>
    <x v="1"/>
    <x v="1"/>
    <x v="1"/>
    <n v="3"/>
    <n v="3"/>
    <x v="7"/>
    <n v="2.19"/>
    <n v="0.99679618400000003"/>
    <x v="0"/>
    <x v="3"/>
    <x v="50"/>
  </r>
  <r>
    <s v="1083"/>
    <d v="1983-04-27T00:00:00"/>
    <x v="1021"/>
    <x v="1"/>
    <n v="0"/>
    <n v="30.616070799999999"/>
    <n v="167.99454370000001"/>
    <n v="86.405185399999993"/>
    <n v="39.950388060000002"/>
    <n v="197.68941839999999"/>
    <n v="133.39037880000001"/>
    <n v="291.72768100000002"/>
    <n v="463.85640009999997"/>
    <n v="7.302248992"/>
    <n v="111.4718616"/>
    <n v="123.5259142"/>
    <n v="95.602410480000003"/>
    <x v="0"/>
    <x v="1"/>
    <x v="1"/>
    <x v="1"/>
    <x v="1"/>
    <x v="0"/>
    <x v="0"/>
    <x v="2"/>
    <x v="1"/>
    <x v="2"/>
    <x v="2"/>
    <x v="1"/>
    <x v="1"/>
    <x v="1"/>
    <x v="1"/>
    <x v="1"/>
    <n v="4"/>
    <n v="3"/>
    <x v="9"/>
    <n v="2.19"/>
    <n v="0.99542128299999999"/>
    <x v="0"/>
    <x v="15"/>
    <x v="32"/>
  </r>
  <r>
    <s v="1084"/>
    <d v="1977-11-12T00:00:00"/>
    <x v="1022"/>
    <x v="1"/>
    <n v="1"/>
    <n v="18.514472959999999"/>
    <n v="162.3478183"/>
    <n v="48.798252189999999"/>
    <n v="68.650409429999996"/>
    <n v="71.133471779999994"/>
    <n v="117.4146676"/>
    <n v="142.1870749"/>
    <n v="118.4997685"/>
    <n v="2.0711759189999999"/>
    <n v="87.063058069999997"/>
    <n v="109.8238284"/>
    <n v="78.934761140000006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2.19"/>
    <n v="8.3299999999999999E-11"/>
    <x v="0"/>
    <x v="0"/>
    <x v="36"/>
  </r>
  <r>
    <s v="1085"/>
    <d v="1990-07-23T00:00:00"/>
    <x v="1023"/>
    <x v="1"/>
    <n v="0"/>
    <n v="33.485568190000002"/>
    <n v="162.2764865"/>
    <n v="88.17975036"/>
    <n v="22.997019430000002"/>
    <n v="196.89035960000001"/>
    <n v="127.65500350000001"/>
    <n v="285.01837110000002"/>
    <n v="484.13099949999997"/>
    <n v="12.393709189999999"/>
    <n v="103.5784919"/>
    <n v="124.14183679999999"/>
    <n v="91.387303729999999"/>
    <x v="0"/>
    <x v="0"/>
    <x v="1"/>
    <x v="1"/>
    <x v="1"/>
    <x v="0"/>
    <x v="1"/>
    <x v="2"/>
    <x v="2"/>
    <x v="3"/>
    <x v="2"/>
    <x v="0"/>
    <x v="1"/>
    <x v="1"/>
    <x v="1"/>
    <x v="1"/>
    <n v="3"/>
    <n v="3"/>
    <x v="7"/>
    <n v="2.19"/>
    <n v="0.99765893400000005"/>
    <x v="0"/>
    <x v="16"/>
    <x v="33"/>
  </r>
  <r>
    <s v="1086"/>
    <d v="1997-03-07T00:00:00"/>
    <x v="1024"/>
    <x v="0"/>
    <n v="0"/>
    <n v="27.099406940000001"/>
    <n v="173.7360419"/>
    <n v="81.797425050000001"/>
    <n v="74.887866729999999"/>
    <n v="86.161607889999999"/>
    <n v="112.2729569"/>
    <n v="156.2199712"/>
    <n v="116.93774190000001"/>
    <n v="2.0860518269999999"/>
    <n v="88.951925110000005"/>
    <n v="112.2263906"/>
    <n v="81.82521945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0200000000000001E-7"/>
    <x v="1"/>
    <x v="1"/>
    <x v="37"/>
  </r>
  <r>
    <s v="1087"/>
    <d v="1994-02-25T00:00:00"/>
    <x v="1025"/>
    <x v="1"/>
    <n v="0"/>
    <n v="29.0499951"/>
    <n v="155.08799200000001"/>
    <n v="69.871876900000004"/>
    <n v="62.601259050000003"/>
    <n v="95.699396640000003"/>
    <n v="111.4420496"/>
    <n v="143.51818660000001"/>
    <n v="121.80851920000001"/>
    <n v="2.2925766790000002"/>
    <n v="91.680671309999994"/>
    <n v="111.23974560000001"/>
    <n v="79.4977521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1.48E-6"/>
    <x v="3"/>
    <x v="3"/>
    <x v="20"/>
  </r>
  <r>
    <s v="1088"/>
    <d v="1985-10-18T00:00:00"/>
    <x v="1026"/>
    <x v="1"/>
    <n v="0"/>
    <n v="27.128308990000001"/>
    <n v="163.72943330000001"/>
    <n v="72.723745919999999"/>
    <n v="71.084673989999999"/>
    <n v="95.61081609"/>
    <n v="111.8510292"/>
    <n v="142.39643760000001"/>
    <n v="122.0127614"/>
    <n v="2.0031946349999998"/>
    <n v="88.245512919999996"/>
    <n v="111.99558260000001"/>
    <n v="83.451790020000004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1.3199999999999999E-7"/>
    <x v="0"/>
    <x v="0"/>
    <x v="15"/>
  </r>
  <r>
    <s v="1089"/>
    <d v="1983-05-26T00:00:00"/>
    <x v="1027"/>
    <x v="0"/>
    <n v="0"/>
    <n v="24.45339349"/>
    <n v="165.76178400000001"/>
    <n v="67.190513559999999"/>
    <n v="71.481447520000003"/>
    <n v="111.8579077"/>
    <n v="110.93724109999999"/>
    <n v="177.2024782"/>
    <n v="117.2979016"/>
    <n v="2.4789995770000002"/>
    <n v="87.727850770000003"/>
    <n v="108.4734775"/>
    <n v="77.37267629000000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65E-7"/>
    <x v="0"/>
    <x v="6"/>
    <x v="27"/>
  </r>
  <r>
    <s v="1090"/>
    <d v="1975-08-25T00:00:00"/>
    <x v="1028"/>
    <x v="1"/>
    <n v="3"/>
    <n v="22.833713329999998"/>
    <n v="161.08757449999999"/>
    <n v="59.251674620000003"/>
    <n v="60.164387179999999"/>
    <n v="75.905667440000002"/>
    <n v="117.01137009999999"/>
    <n v="148.4723673"/>
    <n v="114.6820973"/>
    <n v="2.4677782700000002"/>
    <n v="92.636589450000002"/>
    <n v="112.0485025"/>
    <n v="77.677756040000006"/>
    <x v="0"/>
    <x v="0"/>
    <x v="0"/>
    <x v="0"/>
    <x v="0"/>
    <x v="0"/>
    <x v="1"/>
    <x v="1"/>
    <x v="0"/>
    <x v="1"/>
    <x v="1"/>
    <x v="0"/>
    <x v="0"/>
    <x v="0"/>
    <x v="0"/>
    <x v="0"/>
    <n v="1"/>
    <n v="1"/>
    <x v="5"/>
    <n v="3.36"/>
    <n v="2.5200000000000001E-8"/>
    <x v="3"/>
    <x v="3"/>
    <x v="20"/>
  </r>
  <r>
    <s v="1091"/>
    <d v="1991-04-02T00:00:00"/>
    <x v="1029"/>
    <x v="1"/>
    <n v="2"/>
    <n v="23.264135209999999"/>
    <n v="157.48190030000001"/>
    <n v="57.696332339999998"/>
    <n v="59.532707449999997"/>
    <n v="93.767362939999998"/>
    <n v="109.41935770000001"/>
    <n v="141.82479290000001"/>
    <n v="117.2822311"/>
    <n v="2.3823004019999998"/>
    <n v="89.023655770000005"/>
    <n v="109.08024380000001"/>
    <n v="77.811210160000002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5300000000000001E-7"/>
    <x v="0"/>
    <x v="3"/>
    <x v="50"/>
  </r>
  <r>
    <s v="1092"/>
    <d v="1976-08-21T00:00:00"/>
    <x v="356"/>
    <x v="1"/>
    <n v="1"/>
    <n v="33.210775030000001"/>
    <n v="168.75712480000001"/>
    <n v="94.580857159999994"/>
    <n v="64.949521320000002"/>
    <n v="82.75861845"/>
    <n v="120.6134498"/>
    <n v="145.17136110000001"/>
    <n v="111.4141755"/>
    <n v="2.235141354"/>
    <n v="94.923202739999994"/>
    <n v="105.61307909999999"/>
    <n v="81.732989529999998"/>
    <x v="0"/>
    <x v="0"/>
    <x v="0"/>
    <x v="1"/>
    <x v="0"/>
    <x v="0"/>
    <x v="0"/>
    <x v="2"/>
    <x v="0"/>
    <x v="1"/>
    <x v="1"/>
    <x v="0"/>
    <x v="0"/>
    <x v="0"/>
    <x v="0"/>
    <x v="0"/>
    <n v="2"/>
    <n v="3"/>
    <x v="5"/>
    <n v="3.36"/>
    <n v="1.6E-7"/>
    <x v="0"/>
    <x v="0"/>
    <x v="45"/>
  </r>
  <r>
    <s v="1093"/>
    <d v="1994-02-14T00:00:00"/>
    <x v="1030"/>
    <x v="1"/>
    <n v="0"/>
    <n v="38.40241108"/>
    <n v="161.7119726"/>
    <n v="100.4252315"/>
    <n v="26.405712690000001"/>
    <n v="200.1239219"/>
    <n v="129.02861680000001"/>
    <n v="284.568375"/>
    <n v="476.45653099999998"/>
    <n v="10.77677313"/>
    <n v="111.4961552"/>
    <n v="125.1019636"/>
    <n v="92.910332519999997"/>
    <x v="1"/>
    <x v="1"/>
    <x v="1"/>
    <x v="0"/>
    <x v="0"/>
    <x v="1"/>
    <x v="1"/>
    <x v="2"/>
    <x v="1"/>
    <x v="3"/>
    <x v="2"/>
    <x v="0"/>
    <x v="1"/>
    <x v="1"/>
    <x v="1"/>
    <x v="1"/>
    <n v="3"/>
    <n v="3"/>
    <x v="7"/>
    <n v="2.19"/>
    <n v="0.99994502500000004"/>
    <x v="0"/>
    <x v="5"/>
    <x v="42"/>
  </r>
  <r>
    <s v="1094"/>
    <d v="1980-06-19T00:00:00"/>
    <x v="1031"/>
    <x v="0"/>
    <n v="1"/>
    <n v="26.07902554"/>
    <n v="170.19191499999999"/>
    <n v="75.5386484"/>
    <n v="75.419325430000001"/>
    <n v="112.44323129999999"/>
    <n v="112.5529674"/>
    <n v="174.19946949999999"/>
    <n v="110.9553579"/>
    <n v="2.3097457910000001"/>
    <n v="88.393343819999998"/>
    <n v="118.63896389999999"/>
    <n v="85.176063409999998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6600000000000002E-5"/>
    <x v="1"/>
    <x v="1"/>
    <x v="54"/>
  </r>
  <r>
    <s v="1095"/>
    <d v="2001-10-15T00:00:00"/>
    <x v="1032"/>
    <x v="0"/>
    <n v="0"/>
    <n v="27.137718150000001"/>
    <n v="173.83740929999999"/>
    <n v="82.008677710000001"/>
    <n v="74.606615450000007"/>
    <n v="88.070789959999999"/>
    <n v="110.768187"/>
    <n v="155.86425840000001"/>
    <n v="120.45523919999999"/>
    <n v="2.0891479589999999"/>
    <n v="85.247096459999995"/>
    <n v="108.8771607"/>
    <n v="71.49865187999999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8.99E-10"/>
    <x v="1"/>
    <x v="1"/>
    <x v="2"/>
  </r>
  <r>
    <s v="1096"/>
    <d v="1974-03-07T00:00:00"/>
    <x v="1033"/>
    <x v="1"/>
    <n v="2"/>
    <n v="22.5458392"/>
    <n v="158.98820760000001"/>
    <n v="56.989681740000002"/>
    <n v="68.079860600000004"/>
    <n v="73.937124490000002"/>
    <n v="118.7850875"/>
    <n v="145.21732950000001"/>
    <n v="118.4422476"/>
    <n v="2.1330438730000001"/>
    <n v="92.125915480000003"/>
    <n v="112.6125584"/>
    <n v="84.37399646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9399999999999999E-8"/>
    <x v="2"/>
    <x v="2"/>
    <x v="3"/>
  </r>
  <r>
    <s v="1097"/>
    <d v="1993-06-12T00:00:00"/>
    <x v="10"/>
    <x v="1"/>
    <n v="0"/>
    <n v="29.903695219999999"/>
    <n v="164.79389430000001"/>
    <n v="81.209547650000005"/>
    <n v="35.228276809999997"/>
    <n v="196.0303274"/>
    <n v="129.03229099999999"/>
    <n v="285.5502133"/>
    <n v="474.67916079999998"/>
    <n v="8.1057105020000009"/>
    <n v="108.7114574"/>
    <n v="123.8678352"/>
    <n v="93.983909740000001"/>
    <x v="0"/>
    <x v="1"/>
    <x v="0"/>
    <x v="0"/>
    <x v="0"/>
    <x v="1"/>
    <x v="0"/>
    <x v="2"/>
    <x v="2"/>
    <x v="3"/>
    <x v="2"/>
    <x v="0"/>
    <x v="1"/>
    <x v="1"/>
    <x v="1"/>
    <x v="1"/>
    <n v="3"/>
    <n v="3"/>
    <x v="7"/>
    <n v="2.19"/>
    <n v="0.993964925"/>
    <x v="0"/>
    <x v="6"/>
    <x v="27"/>
  </r>
  <r>
    <s v="1098"/>
    <d v="1986-07-14T00:00:00"/>
    <x v="1034"/>
    <x v="1"/>
    <n v="0"/>
    <n v="21.704160470000001"/>
    <n v="169.21093070000001"/>
    <n v="62.144088189999998"/>
    <n v="63.18423894"/>
    <n v="99.538483170000006"/>
    <n v="108.69035460000001"/>
    <n v="149.709509"/>
    <n v="122.29081360000001"/>
    <n v="2.3694122370000001"/>
    <n v="83.745921589999995"/>
    <n v="112.1505277"/>
    <n v="79.042993760000002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4"/>
    <n v="2.19"/>
    <n v="2.5200000000000001E-8"/>
    <x v="0"/>
    <x v="5"/>
    <x v="6"/>
  </r>
  <r>
    <s v="1099"/>
    <d v="2001-09-03T00:00:00"/>
    <x v="1035"/>
    <x v="0"/>
    <n v="0"/>
    <n v="18.1898059"/>
    <n v="176.944456"/>
    <n v="56.951082700000001"/>
    <n v="36.486110199999999"/>
    <n v="200.13724429999999"/>
    <n v="126.75492029999999"/>
    <n v="284.8772323"/>
    <n v="487.05050929999999"/>
    <n v="7.8078268900000003"/>
    <n v="117.17945779999999"/>
    <n v="115.70737149999999"/>
    <n v="89.150261599999993"/>
    <x v="1"/>
    <x v="0"/>
    <x v="1"/>
    <x v="1"/>
    <x v="1"/>
    <x v="1"/>
    <x v="0"/>
    <x v="1"/>
    <x v="1"/>
    <x v="3"/>
    <x v="2"/>
    <x v="0"/>
    <x v="1"/>
    <x v="1"/>
    <x v="1"/>
    <x v="0"/>
    <n v="3"/>
    <n v="3"/>
    <x v="8"/>
    <n v="1.02"/>
    <n v="6.6335364999999993E-2"/>
    <x v="2"/>
    <x v="14"/>
    <x v="30"/>
  </r>
  <r>
    <s v="1100"/>
    <d v="1987-07-27T00:00:00"/>
    <x v="1036"/>
    <x v="1"/>
    <n v="0"/>
    <n v="25.254607320000002"/>
    <n v="163.3574936"/>
    <n v="67.393613540000004"/>
    <n v="67.306900240000004"/>
    <n v="96.240988380000005"/>
    <n v="113.00176759999999"/>
    <n v="147.26323260000001"/>
    <n v="121.44543349999999"/>
    <n v="2.1879366309999999"/>
    <n v="90.897001930000002"/>
    <n v="107.59164850000001"/>
    <n v="87.237144409999999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7.5899999999999995E-7"/>
    <x v="3"/>
    <x v="3"/>
    <x v="20"/>
  </r>
  <r>
    <s v="1101"/>
    <d v="1991-02-02T00:00:00"/>
    <x v="1037"/>
    <x v="1"/>
    <n v="0"/>
    <n v="24.65789942"/>
    <n v="156.68340409999999"/>
    <n v="60.534376510000001"/>
    <n v="38.217337809999997"/>
    <n v="197.62619900000001"/>
    <n v="134.36307579999999"/>
    <n v="287.11025849999999"/>
    <n v="480.64183850000001"/>
    <n v="7.5125656310000002"/>
    <n v="109.2856982"/>
    <n v="125.9298165"/>
    <n v="90.285914989999995"/>
    <x v="1"/>
    <x v="1"/>
    <x v="1"/>
    <x v="0"/>
    <x v="1"/>
    <x v="1"/>
    <x v="1"/>
    <x v="1"/>
    <x v="2"/>
    <x v="3"/>
    <x v="2"/>
    <x v="1"/>
    <x v="1"/>
    <x v="1"/>
    <x v="1"/>
    <x v="1"/>
    <n v="3"/>
    <n v="3"/>
    <x v="7"/>
    <n v="2.19"/>
    <n v="0.81253575200000006"/>
    <x v="0"/>
    <x v="15"/>
    <x v="47"/>
  </r>
  <r>
    <s v="1102"/>
    <d v="1984-02-06T00:00:00"/>
    <x v="1038"/>
    <x v="1"/>
    <n v="0"/>
    <n v="28.447730790000001"/>
    <n v="161.33239660000001"/>
    <n v="74.044158199999998"/>
    <n v="42.880872220000001"/>
    <n v="197.6449428"/>
    <n v="129.20902839999999"/>
    <n v="288.0163781"/>
    <n v="470.63469049999998"/>
    <n v="6.7166632389999998"/>
    <n v="107.891695"/>
    <n v="123.22580739999999"/>
    <n v="97.357915550000001"/>
    <x v="0"/>
    <x v="1"/>
    <x v="0"/>
    <x v="1"/>
    <x v="1"/>
    <x v="1"/>
    <x v="0"/>
    <x v="0"/>
    <x v="2"/>
    <x v="3"/>
    <x v="3"/>
    <x v="0"/>
    <x v="1"/>
    <x v="1"/>
    <x v="1"/>
    <x v="1"/>
    <n v="4"/>
    <n v="3"/>
    <x v="7"/>
    <n v="2.19"/>
    <n v="0.98483407199999995"/>
    <x v="0"/>
    <x v="11"/>
    <x v="35"/>
  </r>
  <r>
    <s v="1103"/>
    <d v="1976-06-06T00:00:00"/>
    <x v="1039"/>
    <x v="1"/>
    <n v="1"/>
    <n v="20.4322342"/>
    <n v="164.70016089999999"/>
    <n v="55.424770680000002"/>
    <n v="65.863486760000001"/>
    <n v="70.116229590000003"/>
    <n v="121.6506799"/>
    <n v="157.72609360000001"/>
    <n v="119.3277155"/>
    <n v="2.3947425400000002"/>
    <n v="83.729399540000003"/>
    <n v="113.4456948"/>
    <n v="83.710702850000004"/>
    <x v="0"/>
    <x v="0"/>
    <x v="0"/>
    <x v="0"/>
    <x v="1"/>
    <x v="1"/>
    <x v="0"/>
    <x v="1"/>
    <x v="0"/>
    <x v="1"/>
    <x v="0"/>
    <x v="0"/>
    <x v="0"/>
    <x v="0"/>
    <x v="0"/>
    <x v="0"/>
    <n v="2"/>
    <n v="3"/>
    <x v="5"/>
    <n v="3.36"/>
    <n v="2.88E-9"/>
    <x v="3"/>
    <x v="3"/>
    <x v="20"/>
  </r>
  <r>
    <s v="1104"/>
    <d v="1985-12-05T00:00:00"/>
    <x v="1040"/>
    <x v="0"/>
    <n v="1"/>
    <n v="24.535255230000001"/>
    <n v="165.0705734"/>
    <n v="66.854385320000006"/>
    <n v="72.188768539999998"/>
    <n v="113.1609368"/>
    <n v="109.06837470000001"/>
    <n v="177.16078780000001"/>
    <n v="121.5360135"/>
    <n v="2.4541322889999999"/>
    <n v="91.989133269999996"/>
    <n v="109.27485419999999"/>
    <n v="78.61710134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1500000000000002E-6"/>
    <x v="3"/>
    <x v="3"/>
    <x v="4"/>
  </r>
  <r>
    <s v="1105"/>
    <d v="2000-08-18T00:00:00"/>
    <x v="1041"/>
    <x v="1"/>
    <n v="0"/>
    <n v="18.715971639999999"/>
    <n v="157.3580355"/>
    <n v="46.343649249999999"/>
    <n v="60.596465719999998"/>
    <n v="85.378276549999995"/>
    <n v="104.78570910000001"/>
    <n v="184.06168779999999"/>
    <n v="122.5631832"/>
    <n v="3.037498732"/>
    <n v="87.331899340000007"/>
    <n v="110.6418132"/>
    <n v="82.83703443999999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60915E-4"/>
    <x v="2"/>
    <x v="4"/>
    <x v="5"/>
  </r>
  <r>
    <s v="1106"/>
    <d v="1971-03-13T00:00:00"/>
    <x v="1042"/>
    <x v="0"/>
    <n v="1"/>
    <n v="25.344463829999999"/>
    <n v="172.91937239999999"/>
    <n v="75.782758490000006"/>
    <n v="68.67872294"/>
    <n v="110.03889940000001"/>
    <n v="126.44425529999999"/>
    <n v="145.8110691"/>
    <n v="123.65187040000001"/>
    <n v="2.1230894060000001"/>
    <n v="92.679084209999999"/>
    <n v="111.50710650000001"/>
    <n v="77.605493510000002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6.5500000000000001E-10"/>
    <x v="1"/>
    <x v="1"/>
    <x v="37"/>
  </r>
  <r>
    <s v="1107"/>
    <d v="1987-03-20T00:00:00"/>
    <x v="1043"/>
    <x v="1"/>
    <n v="0"/>
    <n v="23.861232950000002"/>
    <n v="168.93683609999999"/>
    <n v="68.09913469"/>
    <n v="60.542841889999998"/>
    <n v="92.103130050000004"/>
    <n v="111.6591134"/>
    <n v="144.39403619999999"/>
    <n v="124.20712330000001"/>
    <n v="2.3849893999999998"/>
    <n v="91.644613829999997"/>
    <n v="113.4157639"/>
    <n v="76.571851629999998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6.1500000000000001E-8"/>
    <x v="2"/>
    <x v="4"/>
    <x v="5"/>
  </r>
  <r>
    <s v="1108"/>
    <d v="1987-05-11T00:00:00"/>
    <x v="1044"/>
    <x v="0"/>
    <n v="1"/>
    <n v="22.533618520000001"/>
    <n v="168.89903409999999"/>
    <n v="64.281391549999995"/>
    <n v="78.939748519999995"/>
    <n v="114.84401630000001"/>
    <n v="115.76311339999999"/>
    <n v="167.38294089999999"/>
    <n v="119.7269019"/>
    <n v="2.1203885750000002"/>
    <n v="82.169431180000004"/>
    <n v="109.2254533"/>
    <n v="82.063827979999999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93E-9"/>
    <x v="3"/>
    <x v="11"/>
    <x v="31"/>
  </r>
  <r>
    <s v="1109"/>
    <d v="1991-07-25T00:00:00"/>
    <x v="1045"/>
    <x v="0"/>
    <n v="0"/>
    <n v="27.922097669999999"/>
    <n v="170.21866009999999"/>
    <n v="80.902581049999995"/>
    <n v="30.07110114"/>
    <n v="198.9025048"/>
    <n v="127.86072299999999"/>
    <n v="284.60425600000002"/>
    <n v="479.33548839999997"/>
    <n v="9.4643776010000007"/>
    <n v="106.8240222"/>
    <n v="123.623668"/>
    <n v="88.924446880000005"/>
    <x v="1"/>
    <x v="1"/>
    <x v="1"/>
    <x v="1"/>
    <x v="0"/>
    <x v="1"/>
    <x v="1"/>
    <x v="0"/>
    <x v="2"/>
    <x v="3"/>
    <x v="2"/>
    <x v="0"/>
    <x v="1"/>
    <x v="1"/>
    <x v="1"/>
    <x v="1"/>
    <n v="2"/>
    <n v="3"/>
    <x v="8"/>
    <n v="1.02"/>
    <n v="0.94282534299999998"/>
    <x v="0"/>
    <x v="0"/>
    <x v="12"/>
  </r>
  <r>
    <s v="1110"/>
    <d v="1994-05-07T00:00:00"/>
    <x v="1046"/>
    <x v="0"/>
    <n v="0"/>
    <n v="19.595992070000001"/>
    <n v="172.63234919999999"/>
    <n v="58.399834470000002"/>
    <n v="76.674426199999999"/>
    <n v="88.38420309"/>
    <n v="110.6963306"/>
    <n v="156.70008139999999"/>
    <n v="120.7342436"/>
    <n v="2.0437072590000001"/>
    <n v="88.804131810000001"/>
    <n v="103.36048479999999"/>
    <n v="74.23237439000000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6899999999999999E-11"/>
    <x v="0"/>
    <x v="8"/>
    <x v="14"/>
  </r>
  <r>
    <s v="1111"/>
    <d v="1988-08-03T00:00:00"/>
    <x v="1047"/>
    <x v="1"/>
    <n v="0"/>
    <n v="23.174086899999999"/>
    <n v="166.809155"/>
    <n v="64.482578540000006"/>
    <n v="58.46135228"/>
    <n v="94.791482090000002"/>
    <n v="107.27357979999999"/>
    <n v="146.77600519999999"/>
    <n v="116.510547"/>
    <n v="2.5106501899999998"/>
    <n v="91.812576379999996"/>
    <n v="110.34131929999999"/>
    <n v="76.026863700000007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3300000000000001E-7"/>
    <x v="0"/>
    <x v="0"/>
    <x v="16"/>
  </r>
  <r>
    <s v="1112"/>
    <d v="1970-02-13T00:00:00"/>
    <x v="1048"/>
    <x v="0"/>
    <n v="0"/>
    <n v="26.08499789"/>
    <n v="165.73512679999999"/>
    <n v="71.650617179999998"/>
    <n v="61.18899322"/>
    <n v="117.55957859999999"/>
    <n v="120.44273"/>
    <n v="143.13136299999999"/>
    <n v="120.7142825"/>
    <n v="2.3391684599999998"/>
    <n v="87.287455690000002"/>
    <n v="108.5768612"/>
    <n v="88.257349430000005"/>
    <x v="0"/>
    <x v="1"/>
    <x v="1"/>
    <x v="0"/>
    <x v="0"/>
    <x v="1"/>
    <x v="1"/>
    <x v="0"/>
    <x v="0"/>
    <x v="1"/>
    <x v="1"/>
    <x v="0"/>
    <x v="0"/>
    <x v="0"/>
    <x v="0"/>
    <x v="0"/>
    <n v="2"/>
    <n v="3"/>
    <x v="1"/>
    <n v="2.15"/>
    <n v="2.67E-7"/>
    <x v="0"/>
    <x v="12"/>
    <x v="43"/>
  </r>
  <r>
    <s v="1113"/>
    <d v="1984-03-23T00:00:00"/>
    <x v="1049"/>
    <x v="1"/>
    <n v="0"/>
    <n v="26.273703990000001"/>
    <n v="166.28142879999999"/>
    <n v="72.645513500000007"/>
    <n v="59.152898460000003"/>
    <n v="94.465641919999996"/>
    <n v="109.4596255"/>
    <n v="141.1931677"/>
    <n v="118.05747049999999"/>
    <n v="2.3869188389999998"/>
    <n v="89.353191550000005"/>
    <n v="105.7710069"/>
    <n v="83.196614400000001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3.9400000000000001E-7"/>
    <x v="3"/>
    <x v="11"/>
    <x v="31"/>
  </r>
  <r>
    <s v="1114"/>
    <d v="1989-07-22T00:00:00"/>
    <x v="1050"/>
    <x v="1"/>
    <n v="0"/>
    <n v="23.239710689999999"/>
    <n v="160.2618056"/>
    <n v="59.688515780000003"/>
    <n v="69.873056039999994"/>
    <n v="95.113085999999996"/>
    <n v="112.846419"/>
    <n v="147.65453160000001"/>
    <n v="123.3878692"/>
    <n v="2.1131826770000002"/>
    <n v="86.876080450000003"/>
    <n v="113.3316595"/>
    <n v="73.76146004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93E-9"/>
    <x v="0"/>
    <x v="6"/>
    <x v="27"/>
  </r>
  <r>
    <s v="1115"/>
    <d v="2003-06-12T00:00:00"/>
    <x v="1051"/>
    <x v="0"/>
    <n v="0"/>
    <n v="18.839775029999998"/>
    <n v="174.08398310000001"/>
    <n v="57.094377520000002"/>
    <n v="69.767982360000005"/>
    <n v="96.430771660000005"/>
    <n v="105.4183385"/>
    <n v="154.42143139999999"/>
    <n v="120.1654415"/>
    <n v="2.213356702"/>
    <n v="97.488276440000007"/>
    <n v="110.24722180000001"/>
    <n v="76.425139470000005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6"/>
    <n v="1.02"/>
    <n v="5.3799999999999999E-8"/>
    <x v="0"/>
    <x v="8"/>
    <x v="55"/>
  </r>
  <r>
    <s v="1116"/>
    <d v="1992-06-15T00:00:00"/>
    <x v="1052"/>
    <x v="1"/>
    <n v="1"/>
    <n v="32.28433235"/>
    <n v="168.42037239999999"/>
    <n v="91.575870589999994"/>
    <n v="39.64115134"/>
    <n v="202.43506310000001"/>
    <n v="126.7410872"/>
    <n v="287.15862620000001"/>
    <n v="479.92821989999999"/>
    <n v="7.2439527220000004"/>
    <n v="113.38101690000001"/>
    <n v="118.3701532"/>
    <n v="96.131278429999995"/>
    <x v="0"/>
    <x v="1"/>
    <x v="1"/>
    <x v="0"/>
    <x v="0"/>
    <x v="1"/>
    <x v="1"/>
    <x v="2"/>
    <x v="1"/>
    <x v="3"/>
    <x v="2"/>
    <x v="0"/>
    <x v="1"/>
    <x v="1"/>
    <x v="1"/>
    <x v="0"/>
    <n v="4"/>
    <n v="3"/>
    <x v="7"/>
    <n v="2.19"/>
    <n v="0.99817441299999998"/>
    <x v="0"/>
    <x v="0"/>
    <x v="49"/>
  </r>
  <r>
    <s v="1117"/>
    <d v="1974-08-08T00:00:00"/>
    <x v="1053"/>
    <x v="1"/>
    <n v="1"/>
    <n v="27.18292061"/>
    <n v="161.62915419999999"/>
    <n v="71.012616890000004"/>
    <n v="72.419702400000006"/>
    <n v="77.647369569999995"/>
    <n v="122.3872011"/>
    <n v="144.0722269"/>
    <n v="122.17771190000001"/>
    <n v="1.9894065030000001"/>
    <n v="89.679129689999996"/>
    <n v="113.1494177"/>
    <n v="80.079910960000007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1.1800000000000001E-9"/>
    <x v="0"/>
    <x v="0"/>
    <x v="49"/>
  </r>
  <r>
    <s v="1118"/>
    <d v="1978-11-03T00:00:00"/>
    <x v="1054"/>
    <x v="0"/>
    <n v="1"/>
    <n v="27.54790319"/>
    <n v="162.46500330000001"/>
    <n v="72.712352429999996"/>
    <n v="68.613018139999994"/>
    <n v="110.3544574"/>
    <n v="125.4941287"/>
    <n v="142.77206330000001"/>
    <n v="115.79421499999999"/>
    <n v="2.080830535"/>
    <n v="95.024580639999996"/>
    <n v="113.46428280000001"/>
    <n v="85.39320173999999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3.5100000000000001E-7"/>
    <x v="0"/>
    <x v="13"/>
    <x v="24"/>
  </r>
  <r>
    <s v="1119"/>
    <d v="1977-03-06T00:00:00"/>
    <x v="1055"/>
    <x v="1"/>
    <n v="2"/>
    <n v="27.458116480000001"/>
    <n v="160.70829219999999"/>
    <n v="70.916503579999997"/>
    <n v="63.73840963"/>
    <n v="78.348799450000001"/>
    <n v="121.0597544"/>
    <n v="139.76935990000001"/>
    <n v="124.62241469999999"/>
    <n v="2.1928592309999999"/>
    <n v="91.119801659999993"/>
    <n v="109.73568210000001"/>
    <n v="77.956207190000001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1.73E-9"/>
    <x v="0"/>
    <x v="7"/>
    <x v="10"/>
  </r>
  <r>
    <s v="1120"/>
    <d v="1991-12-19T00:00:00"/>
    <x v="1056"/>
    <x v="0"/>
    <n v="0"/>
    <n v="27.461658580000002"/>
    <n v="170.33176470000001"/>
    <n v="79.674263010000004"/>
    <n v="75.07203269"/>
    <n v="116.4431582"/>
    <n v="118.9817011"/>
    <n v="173.06694820000001"/>
    <n v="118.9024768"/>
    <n v="2.3053451730000001"/>
    <n v="90.135896259999996"/>
    <n v="102.98948729999999"/>
    <n v="83.48365608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5699999999999999E-7"/>
    <x v="0"/>
    <x v="5"/>
    <x v="6"/>
  </r>
  <r>
    <s v="1121"/>
    <d v="1999-05-11T00:00:00"/>
    <x v="1057"/>
    <x v="0"/>
    <n v="0"/>
    <n v="25.19521151"/>
    <n v="172.2201479"/>
    <n v="74.728441360000005"/>
    <n v="75.822006860000002"/>
    <n v="89.178472490000004"/>
    <n v="114.899263"/>
    <n v="148.1239262"/>
    <n v="121.748454"/>
    <n v="1.9535743299999999"/>
    <n v="90.30905319"/>
    <n v="104.8665783"/>
    <n v="79.74159380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3399999999999999E-9"/>
    <x v="2"/>
    <x v="4"/>
    <x v="13"/>
  </r>
  <r>
    <s v="1122"/>
    <d v="1974-05-03T00:00:00"/>
    <x v="1058"/>
    <x v="0"/>
    <n v="2"/>
    <n v="22.305758130000001"/>
    <n v="170.01941980000001"/>
    <n v="64.47836968"/>
    <n v="62.601253530000001"/>
    <n v="112.33967490000001"/>
    <n v="114.8358647"/>
    <n v="140.87197140000001"/>
    <n v="122.3431004"/>
    <n v="2.2503059200000002"/>
    <n v="93.316437809999996"/>
    <n v="109.57605460000001"/>
    <n v="76.01877236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3.6E-9"/>
    <x v="2"/>
    <x v="4"/>
    <x v="13"/>
  </r>
  <r>
    <s v="1123"/>
    <d v="1977-02-22T00:00:00"/>
    <x v="1059"/>
    <x v="0"/>
    <n v="0"/>
    <n v="25.19055629"/>
    <n v="171.2586301"/>
    <n v="73.88268841"/>
    <n v="70.047257810000005"/>
    <n v="120.10627359999999"/>
    <n v="120.1065387"/>
    <n v="145.6186917"/>
    <n v="118.6604962"/>
    <n v="2.0788635590000002"/>
    <n v="84.710826499999996"/>
    <n v="110.4061379"/>
    <n v="83.931302029999998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1.02"/>
    <n v="9.1899999999999999E-9"/>
    <x v="0"/>
    <x v="7"/>
    <x v="10"/>
  </r>
  <r>
    <s v="1124"/>
    <d v="1984-08-20T00:00:00"/>
    <x v="1060"/>
    <x v="0"/>
    <n v="0"/>
    <n v="19.947971509999999"/>
    <n v="169.84693229999999"/>
    <n v="57.54586913"/>
    <n v="70.520932970000004"/>
    <n v="113.07241"/>
    <n v="110.82895499999999"/>
    <n v="179.4074502"/>
    <n v="120.0548098"/>
    <n v="2.5440311499999999"/>
    <n v="91.021198249999998"/>
    <n v="108.5706847"/>
    <n v="82.301028119999998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8.5600000000000004E-7"/>
    <x v="2"/>
    <x v="2"/>
    <x v="3"/>
  </r>
  <r>
    <s v="1125"/>
    <d v="1994-03-18T00:00:00"/>
    <x v="1061"/>
    <x v="1"/>
    <n v="0"/>
    <n v="33.249768789999997"/>
    <n v="163.43221170000001"/>
    <n v="88.810424400000002"/>
    <n v="35.977052440000001"/>
    <n v="193.55629440000001"/>
    <n v="133.39451679999999"/>
    <n v="284.53114670000002"/>
    <n v="491.07885060000001"/>
    <n v="7.9086842160000002"/>
    <n v="110.3355997"/>
    <n v="123.6907463"/>
    <n v="93.621232239999998"/>
    <x v="0"/>
    <x v="1"/>
    <x v="1"/>
    <x v="0"/>
    <x v="1"/>
    <x v="0"/>
    <x v="0"/>
    <x v="2"/>
    <x v="1"/>
    <x v="3"/>
    <x v="2"/>
    <x v="1"/>
    <x v="1"/>
    <x v="1"/>
    <x v="1"/>
    <x v="1"/>
    <n v="3"/>
    <n v="3"/>
    <x v="7"/>
    <n v="2.19"/>
    <n v="0.98346958500000004"/>
    <x v="0"/>
    <x v="15"/>
    <x v="39"/>
  </r>
  <r>
    <s v="1126"/>
    <d v="1974-08-07T00:00:00"/>
    <x v="1062"/>
    <x v="1"/>
    <n v="3"/>
    <n v="20.81327928"/>
    <n v="160.18258979999999"/>
    <n v="53.403673689999998"/>
    <n v="66.418898319999997"/>
    <n v="72.678638809999995"/>
    <n v="121.7638992"/>
    <n v="148.3679003"/>
    <n v="121.1398528"/>
    <n v="2.2338205539999998"/>
    <n v="92.982409759999996"/>
    <n v="112.7907754"/>
    <n v="75.94130097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6.0199999999999999E-10"/>
    <x v="0"/>
    <x v="11"/>
    <x v="22"/>
  </r>
  <r>
    <s v="1127"/>
    <d v="1971-07-27T00:00:00"/>
    <x v="196"/>
    <x v="0"/>
    <n v="1"/>
    <n v="24.238452049999999"/>
    <n v="173.90801440000001"/>
    <n v="73.306768239999997"/>
    <n v="67.098111869999997"/>
    <n v="110.4902474"/>
    <n v="123.8404767"/>
    <n v="141.43789810000001"/>
    <n v="114.6968801"/>
    <n v="2.1079266489999999"/>
    <n v="92.631106639999999"/>
    <n v="117.34414889999999"/>
    <n v="76.197202770000004"/>
    <x v="0"/>
    <x v="1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2.3199999999999998E-9"/>
    <x v="2"/>
    <x v="10"/>
    <x v="18"/>
  </r>
  <r>
    <s v="1128"/>
    <d v="1972-10-17T00:00:00"/>
    <x v="1063"/>
    <x v="0"/>
    <n v="1"/>
    <n v="21.57454134"/>
    <n v="169.66328139999999"/>
    <n v="62.103674410000004"/>
    <n v="60.43438914"/>
    <n v="109.58727949999999"/>
    <n v="114.48297839999999"/>
    <n v="147.24906290000001"/>
    <n v="116.17925320000001"/>
    <n v="2.4365111480000001"/>
    <n v="87.282045490000002"/>
    <n v="109.1798634"/>
    <n v="72.8829098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6.4600000000000004E-10"/>
    <x v="0"/>
    <x v="3"/>
    <x v="50"/>
  </r>
  <r>
    <s v="1129"/>
    <d v="1989-12-18T00:00:00"/>
    <x v="1064"/>
    <x v="0"/>
    <n v="1"/>
    <n v="25.26517844"/>
    <n v="175.28040340000001"/>
    <n v="77.622763109999994"/>
    <n v="71.969173920000003"/>
    <n v="120.0968707"/>
    <n v="105.0590045"/>
    <n v="174.82457049999999"/>
    <n v="111.0798611"/>
    <n v="2.429159055"/>
    <n v="92.334243020000002"/>
    <n v="108.9692926"/>
    <n v="81.41950663999999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7699999999999999E-5"/>
    <x v="0"/>
    <x v="0"/>
    <x v="56"/>
  </r>
  <r>
    <s v="1130"/>
    <d v="1985-03-16T00:00:00"/>
    <x v="1065"/>
    <x v="0"/>
    <n v="2"/>
    <n v="22.43624844"/>
    <n v="177.29011310000001"/>
    <n v="70.521131949999997"/>
    <n v="73.627191760000002"/>
    <n v="123.0820605"/>
    <n v="108.0831355"/>
    <n v="173.4505293"/>
    <n v="118.8653403"/>
    <n v="2.3557944449999999"/>
    <n v="89.673074360000001"/>
    <n v="103.7118419"/>
    <n v="75.702511709999996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35E-8"/>
    <x v="0"/>
    <x v="12"/>
    <x v="43"/>
  </r>
  <r>
    <s v="1131"/>
    <d v="1987-12-27T00:00:00"/>
    <x v="508"/>
    <x v="0"/>
    <n v="0"/>
    <n v="24.450082089999999"/>
    <n v="170.19157469999999"/>
    <n v="70.820083519999997"/>
    <n v="74.205626170000002"/>
    <n v="111.244643"/>
    <n v="104.7650424"/>
    <n v="178.1841259"/>
    <n v="118.12740100000001"/>
    <n v="2.4012212439999998"/>
    <n v="92.073277169999997"/>
    <n v="109.8788522"/>
    <n v="72.29953568000000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22E-7"/>
    <x v="0"/>
    <x v="15"/>
    <x v="47"/>
  </r>
  <r>
    <s v="1132"/>
    <d v="1984-11-20T00:00:00"/>
    <x v="1066"/>
    <x v="1"/>
    <n v="0"/>
    <n v="29.588989219999998"/>
    <n v="165.61332100000001"/>
    <n v="81.156005239999999"/>
    <n v="61.171077109999999"/>
    <n v="98.287639740000003"/>
    <n v="106.4206629"/>
    <n v="148.50093480000001"/>
    <n v="118.3220582"/>
    <n v="2.4276331519999998"/>
    <n v="87.398256090000004"/>
    <n v="111.0718798"/>
    <n v="77.364676610000004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0899999999999999E-6"/>
    <x v="2"/>
    <x v="4"/>
    <x v="13"/>
  </r>
  <r>
    <s v="1133"/>
    <d v="1988-02-15T00:00:00"/>
    <x v="1067"/>
    <x v="1"/>
    <n v="0"/>
    <n v="21.43434762"/>
    <n v="163.70883459999999"/>
    <n v="57.445300209999999"/>
    <n v="61.606078480000001"/>
    <n v="99.152890490000004"/>
    <n v="113.59544030000001"/>
    <n v="144.12218780000001"/>
    <n v="118.95492640000001"/>
    <n v="2.3394150599999999"/>
    <n v="86.843641099999999"/>
    <n v="114.04283940000001"/>
    <n v="79.293399239999999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5.4499999999999998E-8"/>
    <x v="0"/>
    <x v="13"/>
    <x v="25"/>
  </r>
  <r>
    <s v="1134"/>
    <d v="1996-08-01T00:00:00"/>
    <x v="1068"/>
    <x v="0"/>
    <n v="0"/>
    <n v="21.751781860000001"/>
    <n v="165.5750942"/>
    <n v="59.632753200000003"/>
    <n v="74.882981909999998"/>
    <n v="100.2497327"/>
    <n v="108.2026204"/>
    <n v="154.73560470000001"/>
    <n v="122.1114601"/>
    <n v="2.0663654249999999"/>
    <n v="86.721543460000007"/>
    <n v="114.60686750000001"/>
    <n v="78.065539759999993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6699999999999998E-8"/>
    <x v="0"/>
    <x v="16"/>
    <x v="33"/>
  </r>
  <r>
    <s v="1135"/>
    <d v="1983-04-03T00:00:00"/>
    <x v="1069"/>
    <x v="1"/>
    <n v="0"/>
    <n v="24.488084789999998"/>
    <n v="170.12561460000001"/>
    <n v="70.875189750000004"/>
    <n v="61.23363389"/>
    <n v="94.157008899999994"/>
    <n v="113.8563276"/>
    <n v="148.54624240000001"/>
    <n v="117.232043"/>
    <n v="2.4258929770000002"/>
    <n v="92.756939520000003"/>
    <n v="110.51280199999999"/>
    <n v="75.85883142999999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3.3600000000000003E-8"/>
    <x v="2"/>
    <x v="4"/>
    <x v="26"/>
  </r>
  <r>
    <s v="1136"/>
    <d v="1987-02-21T00:00:00"/>
    <x v="1070"/>
    <x v="0"/>
    <n v="0"/>
    <n v="22.635080200000001"/>
    <n v="171.63780639999999"/>
    <n v="66.681897300000003"/>
    <n v="72.197988420000001"/>
    <n v="110.52750140000001"/>
    <n v="108.0471017"/>
    <n v="173.45164120000001"/>
    <n v="120.84709650000001"/>
    <n v="2.4024442370000001"/>
    <n v="91.705287400000003"/>
    <n v="114.6266607"/>
    <n v="81.20040439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5.1599999999999997E-6"/>
    <x v="2"/>
    <x v="4"/>
    <x v="26"/>
  </r>
  <r>
    <s v="1137"/>
    <d v="1974-04-22T00:00:00"/>
    <x v="1071"/>
    <x v="1"/>
    <n v="0"/>
    <n v="21.262196039999999"/>
    <n v="166.81738010000001"/>
    <n v="59.168520600000001"/>
    <n v="61.67287125"/>
    <n v="74.647936729999998"/>
    <n v="117.9881865"/>
    <n v="145.10962549999999"/>
    <n v="118.8639895"/>
    <n v="2.3528923260000001"/>
    <n v="92.465223350000002"/>
    <n v="107.30527720000001"/>
    <n v="76.63930032999999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74E-10"/>
    <x v="0"/>
    <x v="5"/>
    <x v="42"/>
  </r>
  <r>
    <s v="1138"/>
    <d v="1977-12-22T00:00:00"/>
    <x v="1072"/>
    <x v="1"/>
    <n v="2"/>
    <n v="21.88847775"/>
    <n v="169.03049490000001"/>
    <n v="62.538244400000004"/>
    <n v="65.298159519999999"/>
    <n v="83.654969899999998"/>
    <n v="119.5976613"/>
    <n v="144.1953383"/>
    <n v="123.96314529999999"/>
    <n v="2.2082603760000001"/>
    <n v="91.025249149999993"/>
    <n v="109.1038753"/>
    <n v="82.033383279999995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2.19"/>
    <n v="1.4800000000000001E-9"/>
    <x v="0"/>
    <x v="0"/>
    <x v="21"/>
  </r>
  <r>
    <s v="1139"/>
    <d v="1995-11-10T00:00:00"/>
    <x v="1073"/>
    <x v="1"/>
    <n v="1"/>
    <n v="27.638753779999998"/>
    <n v="160.76315310000001"/>
    <n v="71.431782600000005"/>
    <n v="67.506885920000002"/>
    <n v="87.314315039999997"/>
    <n v="108.89604009999999"/>
    <n v="180.93811220000001"/>
    <n v="116.38934190000001"/>
    <n v="2.680291199"/>
    <n v="89.335736159999996"/>
    <n v="111.38064199999999"/>
    <n v="80.322225149999994"/>
    <x v="1"/>
    <x v="0"/>
    <x v="1"/>
    <x v="0"/>
    <x v="1"/>
    <x v="0"/>
    <x v="0"/>
    <x v="0"/>
    <x v="0"/>
    <x v="0"/>
    <x v="0"/>
    <x v="0"/>
    <x v="0"/>
    <x v="0"/>
    <x v="0"/>
    <x v="0"/>
    <n v="2"/>
    <n v="3"/>
    <x v="3"/>
    <n v="2.19"/>
    <n v="3.7200000000000003E-5"/>
    <x v="0"/>
    <x v="0"/>
    <x v="15"/>
  </r>
  <r>
    <s v="1140"/>
    <d v="1996-12-08T00:00:00"/>
    <x v="1074"/>
    <x v="0"/>
    <n v="1"/>
    <n v="20.983217199999999"/>
    <n v="179.05029930000001"/>
    <n v="67.270116369999997"/>
    <n v="76.667260400000004"/>
    <n v="88.953437980000004"/>
    <n v="110.1183415"/>
    <n v="151.98643129999999"/>
    <n v="123.99658650000001"/>
    <n v="1.98241636"/>
    <n v="91.501255159999999"/>
    <n v="110.0924979"/>
    <n v="74.34412197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7000000000000001E-10"/>
    <x v="0"/>
    <x v="0"/>
    <x v="15"/>
  </r>
  <r>
    <s v="1141"/>
    <d v="1996-01-07T00:00:00"/>
    <x v="1075"/>
    <x v="1"/>
    <n v="0"/>
    <n v="23.03589362"/>
    <n v="162.7581807"/>
    <n v="61.022601360000003"/>
    <n v="63.430128860000003"/>
    <n v="89.227109110000001"/>
    <n v="111.6016655"/>
    <n v="177.8652127"/>
    <n v="125.9337001"/>
    <n v="2.8041124289999999"/>
    <n v="93.24953257"/>
    <n v="115.4268368"/>
    <n v="78.41061872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0400000000000001E-5"/>
    <x v="0"/>
    <x v="12"/>
    <x v="41"/>
  </r>
  <r>
    <s v="1142"/>
    <d v="1990-07-13T00:00:00"/>
    <x v="1014"/>
    <x v="1"/>
    <n v="0"/>
    <n v="25.74063585"/>
    <n v="158.6815751"/>
    <n v="64.814515099999994"/>
    <n v="69.341186620000002"/>
    <n v="83.323365129999999"/>
    <n v="112.80650780000001"/>
    <n v="183.84256679999999"/>
    <n v="119.3253043"/>
    <n v="2.651275176"/>
    <n v="92.530230689999996"/>
    <n v="112.0614207"/>
    <n v="79.697500809999994"/>
    <x v="1"/>
    <x v="0"/>
    <x v="1"/>
    <x v="0"/>
    <x v="1"/>
    <x v="0"/>
    <x v="0"/>
    <x v="0"/>
    <x v="0"/>
    <x v="0"/>
    <x v="0"/>
    <x v="0"/>
    <x v="0"/>
    <x v="0"/>
    <x v="0"/>
    <x v="0"/>
    <n v="1"/>
    <n v="1"/>
    <x v="3"/>
    <n v="2.19"/>
    <n v="1.13E-5"/>
    <x v="3"/>
    <x v="3"/>
    <x v="4"/>
  </r>
  <r>
    <s v="1143"/>
    <d v="1972-05-02T00:00:00"/>
    <x v="1076"/>
    <x v="1"/>
    <n v="0"/>
    <n v="19.39868276"/>
    <n v="164.37334799999999"/>
    <n v="52.412520229999998"/>
    <n v="67.113589469999994"/>
    <n v="72.665417270000006"/>
    <n v="117.8752207"/>
    <n v="139.820368"/>
    <n v="122.7915754"/>
    <n v="2.083339144"/>
    <n v="91.967874839999993"/>
    <n v="101.99655"/>
    <n v="76.253902359999998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6.2000000000000002E-12"/>
    <x v="1"/>
    <x v="1"/>
    <x v="54"/>
  </r>
  <r>
    <s v="1144"/>
    <d v="1986-09-22T00:00:00"/>
    <x v="1077"/>
    <x v="1"/>
    <n v="0"/>
    <n v="26.053003010000001"/>
    <n v="162.37475559999999"/>
    <n v="68.690204719999997"/>
    <n v="62.375745190000004"/>
    <n v="94.208503649999997"/>
    <n v="111.1413159"/>
    <n v="152.4912334"/>
    <n v="118.63133259999999"/>
    <n v="2.4447200250000001"/>
    <n v="87.267979999999994"/>
    <n v="115.7200145"/>
    <n v="80.530488460000001"/>
    <x v="1"/>
    <x v="0"/>
    <x v="1"/>
    <x v="0"/>
    <x v="1"/>
    <x v="0"/>
    <x v="0"/>
    <x v="0"/>
    <x v="0"/>
    <x v="1"/>
    <x v="1"/>
    <x v="0"/>
    <x v="0"/>
    <x v="0"/>
    <x v="0"/>
    <x v="0"/>
    <n v="2"/>
    <n v="3"/>
    <x v="4"/>
    <n v="2.19"/>
    <n v="1.95E-6"/>
    <x v="0"/>
    <x v="3"/>
    <x v="50"/>
  </r>
  <r>
    <s v="1145"/>
    <d v="1973-04-13T00:00:00"/>
    <x v="792"/>
    <x v="1"/>
    <n v="3"/>
    <n v="28.61444899"/>
    <n v="163.375167"/>
    <n v="76.376099740000001"/>
    <n v="63.298575280000001"/>
    <n v="73.497488469999993"/>
    <n v="116.6321124"/>
    <n v="143.30145870000001"/>
    <n v="123.942729"/>
    <n v="2.2638970629999999"/>
    <n v="91.650404609999995"/>
    <n v="110.8473795"/>
    <n v="78.70173040999999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3200000000000001E-8"/>
    <x v="0"/>
    <x v="6"/>
    <x v="27"/>
  </r>
  <r>
    <s v="1146"/>
    <d v="1996-07-05T00:00:00"/>
    <x v="1078"/>
    <x v="1"/>
    <n v="0"/>
    <n v="19.078929980000002"/>
    <n v="160.81070450000001"/>
    <n v="49.338270690000002"/>
    <n v="65.229740730000003"/>
    <n v="87.127264909999994"/>
    <n v="113.78141599999999"/>
    <n v="178.64331809999999"/>
    <n v="120.2387263"/>
    <n v="2.738678953"/>
    <n v="85.952190400000006"/>
    <n v="104.6348666"/>
    <n v="83.28057966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6800000000000001E-7"/>
    <x v="0"/>
    <x v="13"/>
    <x v="24"/>
  </r>
  <r>
    <s v="1147"/>
    <d v="1990-01-12T00:00:00"/>
    <x v="1079"/>
    <x v="0"/>
    <n v="0"/>
    <n v="26.63639298"/>
    <n v="168.98928739999999"/>
    <n v="76.066557599999996"/>
    <n v="39.163930720000003"/>
    <n v="199.65174719999999"/>
    <n v="127.40246209999999"/>
    <n v="294.5185682"/>
    <n v="464.8853421"/>
    <n v="7.5201483299999996"/>
    <n v="113.4468191"/>
    <n v="126.987754"/>
    <n v="81.174407340000002"/>
    <x v="1"/>
    <x v="1"/>
    <x v="1"/>
    <x v="1"/>
    <x v="1"/>
    <x v="1"/>
    <x v="1"/>
    <x v="0"/>
    <x v="1"/>
    <x v="2"/>
    <x v="2"/>
    <x v="0"/>
    <x v="1"/>
    <x v="1"/>
    <x v="1"/>
    <x v="1"/>
    <n v="2"/>
    <n v="3"/>
    <x v="2"/>
    <n v="1.02"/>
    <n v="0.86197985300000002"/>
    <x v="0"/>
    <x v="12"/>
    <x v="43"/>
  </r>
  <r>
    <s v="1148"/>
    <d v="1990-05-24T00:00:00"/>
    <x v="1080"/>
    <x v="1"/>
    <n v="0"/>
    <n v="26.494699350000001"/>
    <n v="160.94707639999999"/>
    <n v="68.631766880000001"/>
    <n v="38.024690380000003"/>
    <n v="200.91990670000001"/>
    <n v="132.3908898"/>
    <n v="295.5128297"/>
    <n v="464.21058099999999"/>
    <n v="7.771603839"/>
    <n v="111.1745233"/>
    <n v="118.1073123"/>
    <n v="94.959972129999997"/>
    <x v="0"/>
    <x v="1"/>
    <x v="1"/>
    <x v="0"/>
    <x v="1"/>
    <x v="1"/>
    <x v="0"/>
    <x v="0"/>
    <x v="1"/>
    <x v="2"/>
    <x v="2"/>
    <x v="1"/>
    <x v="1"/>
    <x v="1"/>
    <x v="1"/>
    <x v="0"/>
    <n v="3"/>
    <n v="3"/>
    <x v="9"/>
    <n v="2.19"/>
    <n v="0.98488237300000003"/>
    <x v="2"/>
    <x v="4"/>
    <x v="9"/>
  </r>
  <r>
    <s v="1149"/>
    <d v="1979-05-21T00:00:00"/>
    <x v="1081"/>
    <x v="0"/>
    <n v="2"/>
    <n v="23.179941580000001"/>
    <n v="165.32488180000001"/>
    <n v="63.35615009"/>
    <n v="83.994108199999999"/>
    <n v="118.76508509999999"/>
    <n v="112.51529410000001"/>
    <n v="170.85588569999999"/>
    <n v="122.766925"/>
    <n v="2.0341413149999998"/>
    <n v="86.463044580000002"/>
    <n v="116.76072139999999"/>
    <n v="80.999393359999999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1000000000000001E-7"/>
    <x v="0"/>
    <x v="13"/>
    <x v="24"/>
  </r>
  <r>
    <s v="1150"/>
    <d v="2002-08-03T00:00:00"/>
    <x v="1082"/>
    <x v="0"/>
    <n v="0"/>
    <n v="18.520776000000001"/>
    <n v="171.80970389999999"/>
    <n v="54.670690319999999"/>
    <n v="69.493588810000006"/>
    <n v="88.171268740000002"/>
    <n v="107.6146748"/>
    <n v="155.01863130000001"/>
    <n v="117.22285429999999"/>
    <n v="2.2306896790000001"/>
    <n v="92.382835420000006"/>
    <n v="109.77599910000001"/>
    <n v="81.88146471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7.8600000000000002E-8"/>
    <x v="0"/>
    <x v="12"/>
    <x v="43"/>
  </r>
  <r>
    <s v="1151"/>
    <d v="1989-08-08T00:00:00"/>
    <x v="1083"/>
    <x v="0"/>
    <n v="0"/>
    <n v="29.167196069999999"/>
    <n v="169.4107137"/>
    <n v="83.709823279999995"/>
    <n v="74.113180510000007"/>
    <n v="114.18328219999999"/>
    <n v="109.05798249999999"/>
    <n v="179.6181583"/>
    <n v="124.4467715"/>
    <n v="2.4235656470000002"/>
    <n v="91.144490829999995"/>
    <n v="106.0632739"/>
    <n v="80.612620430000007"/>
    <x v="0"/>
    <x v="0"/>
    <x v="0"/>
    <x v="1"/>
    <x v="0"/>
    <x v="0"/>
    <x v="0"/>
    <x v="0"/>
    <x v="0"/>
    <x v="0"/>
    <x v="0"/>
    <x v="0"/>
    <x v="0"/>
    <x v="0"/>
    <x v="0"/>
    <x v="0"/>
    <n v="2"/>
    <n v="3"/>
    <x v="0"/>
    <n v="1.02"/>
    <n v="7.2599999999999999E-6"/>
    <x v="0"/>
    <x v="0"/>
    <x v="21"/>
  </r>
  <r>
    <s v="1152"/>
    <d v="1992-03-08T00:00:00"/>
    <x v="1084"/>
    <x v="1"/>
    <n v="0"/>
    <n v="27.36474282"/>
    <n v="157.75794880000001"/>
    <n v="68.104196369999997"/>
    <n v="70.976681170000006"/>
    <n v="87.297336259999994"/>
    <n v="113.1871039"/>
    <n v="177.3405175"/>
    <n v="117.07827570000001"/>
    <n v="2.498574385"/>
    <n v="90.428712059999995"/>
    <n v="106.1033956"/>
    <n v="81.513505350000003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2.0499999999999999E-6"/>
    <x v="1"/>
    <x v="1"/>
    <x v="53"/>
  </r>
  <r>
    <s v="1153"/>
    <d v="1999-12-23T00:00:00"/>
    <x v="1085"/>
    <x v="0"/>
    <n v="0"/>
    <n v="25.249981470000002"/>
    <n v="175.66418759999999"/>
    <n v="77.916157530000007"/>
    <n v="76.784528080000001"/>
    <n v="80.012671900000001"/>
    <n v="107.5769959"/>
    <n v="156.7641922"/>
    <n v="118.6199539"/>
    <n v="2.0416117159999998"/>
    <n v="90.30595237"/>
    <n v="117.0728074"/>
    <n v="84.74185728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0600000000000002E-6"/>
    <x v="3"/>
    <x v="3"/>
    <x v="4"/>
  </r>
  <r>
    <s v="1154"/>
    <d v="1988-02-24T00:00:00"/>
    <x v="1086"/>
    <x v="1"/>
    <n v="0"/>
    <n v="26.413819119999999"/>
    <n v="159.64311649999999"/>
    <n v="67.318060410000001"/>
    <n v="67.032469460000002"/>
    <n v="93.555776030000004"/>
    <n v="112.4387796"/>
    <n v="139.19454339999999"/>
    <n v="113.27817159999999"/>
    <n v="2.0765241749999999"/>
    <n v="87.402845060000004"/>
    <n v="114.2109578"/>
    <n v="83.384670760000006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4"/>
    <n v="2.19"/>
    <n v="4.63E-7"/>
    <x v="0"/>
    <x v="7"/>
    <x v="40"/>
  </r>
  <r>
    <s v="1155"/>
    <d v="1982-07-13T00:00:00"/>
    <x v="1087"/>
    <x v="1"/>
    <n v="0"/>
    <n v="23.93237444"/>
    <n v="162.4939986"/>
    <n v="63.191758409999998"/>
    <n v="64.961613900000003"/>
    <n v="94.465104260000004"/>
    <n v="105.46080120000001"/>
    <n v="146.9990766"/>
    <n v="121.5286689"/>
    <n v="2.2628606000000002"/>
    <n v="93.242560650000001"/>
    <n v="111.6835463"/>
    <n v="88.886368289999993"/>
    <x v="0"/>
    <x v="1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4900000000000001E-5"/>
    <x v="2"/>
    <x v="4"/>
    <x v="26"/>
  </r>
  <r>
    <s v="1156"/>
    <d v="1976-12-05T00:00:00"/>
    <x v="1088"/>
    <x v="1"/>
    <n v="1"/>
    <n v="22.104157520000001"/>
    <n v="167.38093069999999"/>
    <n v="61.92783876"/>
    <n v="70.190674709999996"/>
    <n v="73.642931079999997"/>
    <n v="121.2631164"/>
    <n v="145.55614410000001"/>
    <n v="124.657965"/>
    <n v="2.073724817"/>
    <n v="85.367808150000002"/>
    <n v="111.3054434"/>
    <n v="86.507632979999997"/>
    <x v="0"/>
    <x v="0"/>
    <x v="1"/>
    <x v="0"/>
    <x v="0"/>
    <x v="1"/>
    <x v="1"/>
    <x v="1"/>
    <x v="0"/>
    <x v="1"/>
    <x v="0"/>
    <x v="0"/>
    <x v="0"/>
    <x v="0"/>
    <x v="0"/>
    <x v="0"/>
    <n v="2"/>
    <n v="3"/>
    <x v="5"/>
    <n v="3.36"/>
    <n v="8.38E-10"/>
    <x v="0"/>
    <x v="17"/>
    <x v="46"/>
  </r>
  <r>
    <s v="1157"/>
    <d v="1975-04-09T00:00:00"/>
    <x v="1089"/>
    <x v="0"/>
    <n v="0"/>
    <n v="20.514837910000001"/>
    <n v="168.62995219999999"/>
    <n v="58.336117770000001"/>
    <n v="65.4151186"/>
    <n v="120.6195645"/>
    <n v="115.96322309999999"/>
    <n v="146.71295850000001"/>
    <n v="124.3860853"/>
    <n v="2.242798938"/>
    <n v="89.10634933"/>
    <n v="107.9561921"/>
    <n v="80.700402120000007"/>
    <x v="0"/>
    <x v="1"/>
    <x v="1"/>
    <x v="1"/>
    <x v="0"/>
    <x v="0"/>
    <x v="0"/>
    <x v="1"/>
    <x v="0"/>
    <x v="1"/>
    <x v="0"/>
    <x v="0"/>
    <x v="0"/>
    <x v="0"/>
    <x v="0"/>
    <x v="0"/>
    <n v="2"/>
    <n v="3"/>
    <x v="1"/>
    <n v="2.15"/>
    <n v="4.2000000000000004E-9"/>
    <x v="0"/>
    <x v="11"/>
    <x v="35"/>
  </r>
  <r>
    <s v="1158"/>
    <d v="1990-12-24T00:00:00"/>
    <x v="1090"/>
    <x v="0"/>
    <n v="0"/>
    <n v="28.999304980000002"/>
    <n v="169.0326613"/>
    <n v="82.85693191"/>
    <n v="36.424020300000002"/>
    <n v="199.01540009999999"/>
    <n v="134.26211810000001"/>
    <n v="297.34033590000001"/>
    <n v="464.14231849999999"/>
    <n v="8.1633035940000003"/>
    <n v="119.52252780000001"/>
    <n v="128.94998090000001"/>
    <n v="85.55276053"/>
    <x v="0"/>
    <x v="1"/>
    <x v="1"/>
    <x v="0"/>
    <x v="1"/>
    <x v="0"/>
    <x v="1"/>
    <x v="0"/>
    <x v="1"/>
    <x v="2"/>
    <x v="2"/>
    <x v="1"/>
    <x v="1"/>
    <x v="1"/>
    <x v="1"/>
    <x v="1"/>
    <n v="2"/>
    <n v="3"/>
    <x v="2"/>
    <n v="1.02"/>
    <n v="0.99696603100000003"/>
    <x v="2"/>
    <x v="4"/>
    <x v="13"/>
  </r>
  <r>
    <s v="1159"/>
    <d v="1990-07-13T00:00:00"/>
    <x v="1014"/>
    <x v="1"/>
    <n v="0"/>
    <n v="22.732228289999998"/>
    <n v="169.92855270000001"/>
    <n v="65.640930019999999"/>
    <n v="66.832071260000006"/>
    <n v="99.437797270000004"/>
    <n v="109.17364430000001"/>
    <n v="141.80782310000001"/>
    <n v="119.9067519"/>
    <n v="2.1218528829999999"/>
    <n v="86.454327359999994"/>
    <n v="114.0852124"/>
    <n v="80.590168950000006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4.9000000000000002E-8"/>
    <x v="2"/>
    <x v="4"/>
    <x v="26"/>
  </r>
  <r>
    <s v="1160"/>
    <d v="1989-06-11T00:00:00"/>
    <x v="1091"/>
    <x v="1"/>
    <n v="0"/>
    <n v="23.75954699"/>
    <n v="159.2883641"/>
    <n v="60.28458285"/>
    <n v="65.963854889999993"/>
    <n v="100.9943476"/>
    <n v="112.2840782"/>
    <n v="151.67866699999999"/>
    <n v="118.7485952"/>
    <n v="2.299420907"/>
    <n v="89.125618489999994"/>
    <n v="107.6069322"/>
    <n v="82.275193830000006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9799999999999999E-7"/>
    <x v="0"/>
    <x v="0"/>
    <x v="1"/>
  </r>
  <r>
    <s v="1161"/>
    <d v="1987-05-09T00:00:00"/>
    <x v="1092"/>
    <x v="0"/>
    <n v="1"/>
    <n v="21.572594219999999"/>
    <n v="174.31443999999999"/>
    <n v="65.549457919999995"/>
    <n v="76.403866469999997"/>
    <n v="110.920843"/>
    <n v="111.409997"/>
    <n v="172.4866514"/>
    <n v="118.10230919999999"/>
    <n v="2.2575644320000001"/>
    <n v="100.7762941"/>
    <n v="110.2355196"/>
    <n v="76.818794019999999"/>
    <x v="0"/>
    <x v="0"/>
    <x v="0"/>
    <x v="0"/>
    <x v="0"/>
    <x v="0"/>
    <x v="0"/>
    <x v="1"/>
    <x v="2"/>
    <x v="0"/>
    <x v="0"/>
    <x v="0"/>
    <x v="0"/>
    <x v="0"/>
    <x v="0"/>
    <x v="0"/>
    <n v="1"/>
    <n v="1"/>
    <x v="0"/>
    <n v="1.02"/>
    <n v="2.23E-7"/>
    <x v="2"/>
    <x v="14"/>
    <x v="30"/>
  </r>
  <r>
    <s v="1162"/>
    <d v="1988-11-27T00:00:00"/>
    <x v="1093"/>
    <x v="0"/>
    <n v="1"/>
    <n v="22.573266310000001"/>
    <n v="174.3555743"/>
    <n v="68.622427770000002"/>
    <n v="73.680229789999999"/>
    <n v="114.48156400000001"/>
    <n v="111.4045019"/>
    <n v="170.28030899999999"/>
    <n v="118.0777057"/>
    <n v="2.3110719049999999"/>
    <n v="95.904272829999996"/>
    <n v="112.5998331"/>
    <n v="79.87400961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22E-6"/>
    <x v="0"/>
    <x v="1"/>
    <x v="29"/>
  </r>
  <r>
    <s v="1163"/>
    <d v="1990-01-16T00:00:00"/>
    <x v="1094"/>
    <x v="0"/>
    <n v="0"/>
    <n v="31.551860139999999"/>
    <n v="172.27156199999999"/>
    <n v="93.638004719999998"/>
    <n v="36.736672630000001"/>
    <n v="194.74230689999999"/>
    <n v="140.78704310000001"/>
    <n v="298.38576180000001"/>
    <n v="466.91245300000003"/>
    <n v="8.1222860010000009"/>
    <n v="114.2242638"/>
    <n v="125.1836404"/>
    <n v="87.266387300000005"/>
    <x v="0"/>
    <x v="1"/>
    <x v="1"/>
    <x v="1"/>
    <x v="1"/>
    <x v="1"/>
    <x v="1"/>
    <x v="2"/>
    <x v="1"/>
    <x v="2"/>
    <x v="2"/>
    <x v="1"/>
    <x v="1"/>
    <x v="1"/>
    <x v="1"/>
    <x v="1"/>
    <n v="2"/>
    <n v="3"/>
    <x v="2"/>
    <n v="1.02"/>
    <n v="0.96974766700000004"/>
    <x v="0"/>
    <x v="12"/>
    <x v="43"/>
  </r>
  <r>
    <s v="1164"/>
    <d v="1974-09-05T00:00:00"/>
    <x v="690"/>
    <x v="0"/>
    <n v="2"/>
    <n v="23.175455110000001"/>
    <n v="170.77233580000001"/>
    <n v="67.587021669999999"/>
    <n v="68.556380160000003"/>
    <n v="115.6128471"/>
    <n v="119.2921802"/>
    <n v="149.49735039999999"/>
    <n v="122.831394"/>
    <n v="2.18064825"/>
    <n v="86.356425090000002"/>
    <n v="114.53111199999999"/>
    <n v="79.542079639999997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4.5500000000000002E-9"/>
    <x v="2"/>
    <x v="2"/>
    <x v="3"/>
  </r>
  <r>
    <s v="1165"/>
    <d v="1969-06-15T00:00:00"/>
    <x v="1095"/>
    <x v="0"/>
    <n v="1"/>
    <n v="24.78238168"/>
    <n v="178.0083655"/>
    <n v="78.527878759999993"/>
    <n v="60.590717959999999"/>
    <n v="114.3305974"/>
    <n v="122.94252880000001"/>
    <n v="144.36525649999999"/>
    <n v="115.83848860000001"/>
    <n v="2.3826299030000002"/>
    <n v="88.031899039999999"/>
    <n v="111.9681291"/>
    <n v="83.34285927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2.2700000000000001E-8"/>
    <x v="3"/>
    <x v="3"/>
    <x v="4"/>
  </r>
  <r>
    <s v="1166"/>
    <d v="1986-05-03T00:00:00"/>
    <x v="1096"/>
    <x v="0"/>
    <n v="1"/>
    <n v="20.432586690000001"/>
    <n v="166.7836279"/>
    <n v="56.836873900000001"/>
    <n v="71.120218850000001"/>
    <n v="112.31524949999999"/>
    <n v="108.36270279999999"/>
    <n v="174.92397579999999"/>
    <n v="126.5700083"/>
    <n v="2.459553396"/>
    <n v="87.914263070000004"/>
    <n v="105.7480071"/>
    <n v="79.13150853000000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7.1099999999999995E-8"/>
    <x v="2"/>
    <x v="2"/>
    <x v="3"/>
  </r>
  <r>
    <s v="1167"/>
    <d v="1972-01-05T00:00:00"/>
    <x v="1097"/>
    <x v="1"/>
    <n v="0"/>
    <n v="25.2740802"/>
    <n v="164.30371270000001"/>
    <n v="68.229173950000003"/>
    <n v="62.916781780000001"/>
    <n v="77.448362930000002"/>
    <n v="116.0437654"/>
    <n v="148.89557550000001"/>
    <n v="118.05533699999999"/>
    <n v="2.3665478640000002"/>
    <n v="83.907086399999997"/>
    <n v="110.2241133"/>
    <n v="81.788347049999999"/>
    <x v="0"/>
    <x v="0"/>
    <x v="0"/>
    <x v="0"/>
    <x v="0"/>
    <x v="1"/>
    <x v="0"/>
    <x v="0"/>
    <x v="0"/>
    <x v="1"/>
    <x v="1"/>
    <x v="0"/>
    <x v="0"/>
    <x v="0"/>
    <x v="0"/>
    <x v="0"/>
    <n v="2"/>
    <n v="3"/>
    <x v="5"/>
    <n v="3.36"/>
    <n v="7.7400000000000002E-9"/>
    <x v="2"/>
    <x v="4"/>
    <x v="26"/>
  </r>
  <r>
    <s v="1168"/>
    <d v="1998-09-10T00:00:00"/>
    <x v="1098"/>
    <x v="0"/>
    <n v="0"/>
    <n v="27.93525378"/>
    <n v="171.10398219999999"/>
    <n v="81.784848909999994"/>
    <n v="76.580948849999999"/>
    <n v="85.529260320000006"/>
    <n v="110.71823879999999"/>
    <n v="157.87175350000001"/>
    <n v="117.3094107"/>
    <n v="2.0615016640000001"/>
    <n v="89.796687820000002"/>
    <n v="106.1037079"/>
    <n v="79.60948086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8299999999999999E-8"/>
    <x v="0"/>
    <x v="0"/>
    <x v="1"/>
  </r>
  <r>
    <s v="1169"/>
    <d v="1991-02-23T00:00:00"/>
    <x v="1099"/>
    <x v="0"/>
    <n v="2"/>
    <n v="20.13225761"/>
    <n v="170.1615443"/>
    <n v="58.292853549999997"/>
    <n v="74.218928050000002"/>
    <n v="111.17816430000001"/>
    <n v="114.4940699"/>
    <n v="173.32463730000001"/>
    <n v="113.87218900000001"/>
    <n v="2.335315826"/>
    <n v="91.564751479999998"/>
    <n v="114.4026733"/>
    <n v="81.201410480000007"/>
    <x v="0"/>
    <x v="0"/>
    <x v="1"/>
    <x v="0"/>
    <x v="0"/>
    <x v="0"/>
    <x v="1"/>
    <x v="1"/>
    <x v="0"/>
    <x v="0"/>
    <x v="0"/>
    <x v="0"/>
    <x v="0"/>
    <x v="0"/>
    <x v="0"/>
    <x v="0"/>
    <n v="2"/>
    <n v="3"/>
    <x v="0"/>
    <n v="1.02"/>
    <n v="5.5499999999999998E-7"/>
    <x v="0"/>
    <x v="7"/>
    <x v="40"/>
  </r>
  <r>
    <s v="1170"/>
    <d v="1989-03-27T00:00:00"/>
    <x v="1100"/>
    <x v="0"/>
    <n v="0"/>
    <n v="31.827626890000001"/>
    <n v="168.9567472"/>
    <n v="90.856360879999997"/>
    <n v="72.369324289999994"/>
    <n v="112.3767817"/>
    <n v="106.9536811"/>
    <n v="183.79800259999999"/>
    <n v="126.33176829999999"/>
    <n v="2.5397225190000001"/>
    <n v="87.130767120000002"/>
    <n v="110.3029039"/>
    <n v="79.326455980000006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4.71E-5"/>
    <x v="2"/>
    <x v="14"/>
    <x v="30"/>
  </r>
  <r>
    <s v="1171"/>
    <d v="1976-05-22T00:00:00"/>
    <x v="1101"/>
    <x v="0"/>
    <n v="0"/>
    <n v="18.132038319999999"/>
    <n v="173.73280399999999"/>
    <n v="54.728089330000003"/>
    <n v="62.065958569999999"/>
    <n v="115.6861954"/>
    <n v="121.3246177"/>
    <n v="142.40172670000001"/>
    <n v="112.5799641"/>
    <n v="2.2943611920000002"/>
    <n v="91.446156650000006"/>
    <n v="109.42318830000001"/>
    <n v="81.336776909999998"/>
    <x v="0"/>
    <x v="0"/>
    <x v="1"/>
    <x v="0"/>
    <x v="1"/>
    <x v="1"/>
    <x v="1"/>
    <x v="1"/>
    <x v="0"/>
    <x v="1"/>
    <x v="1"/>
    <x v="0"/>
    <x v="0"/>
    <x v="0"/>
    <x v="0"/>
    <x v="0"/>
    <n v="2"/>
    <n v="3"/>
    <x v="1"/>
    <n v="2.15"/>
    <n v="1.1599999999999999E-9"/>
    <x v="0"/>
    <x v="5"/>
    <x v="6"/>
  </r>
  <r>
    <s v="1172"/>
    <d v="1996-06-13T00:00:00"/>
    <x v="1102"/>
    <x v="1"/>
    <n v="0"/>
    <n v="27.962592570000002"/>
    <n v="160.32259680000001"/>
    <n v="71.873188540000001"/>
    <n v="60.936120189999997"/>
    <n v="86.347896160000005"/>
    <n v="106.1951146"/>
    <n v="177.96924050000001"/>
    <n v="121.9427692"/>
    <n v="2.9205870009999999"/>
    <n v="90.563266159999998"/>
    <n v="111.56961750000001"/>
    <n v="78.49260522999999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1088500000000001E-4"/>
    <x v="3"/>
    <x v="11"/>
    <x v="31"/>
  </r>
  <r>
    <s v="1173"/>
    <d v="1998-10-23T00:00:00"/>
    <x v="1103"/>
    <x v="0"/>
    <n v="0"/>
    <n v="20.94589358"/>
    <n v="168.22835449999999"/>
    <n v="59.278511049999999"/>
    <n v="77.721797839999994"/>
    <n v="85.783265240000006"/>
    <n v="108.38055420000001"/>
    <n v="160.6542383"/>
    <n v="120.8751819"/>
    <n v="2.0670422290000001"/>
    <n v="91.036059690000002"/>
    <n v="113.6028589"/>
    <n v="83.92606526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2.8999999999999998E-7"/>
    <x v="0"/>
    <x v="0"/>
    <x v="49"/>
  </r>
  <r>
    <s v="1174"/>
    <d v="1990-01-06T00:00:00"/>
    <x v="1104"/>
    <x v="1"/>
    <n v="0"/>
    <n v="26.875972560000001"/>
    <n v="154.9924087"/>
    <n v="64.563199530000006"/>
    <n v="60.01557554"/>
    <n v="92.217825910000002"/>
    <n v="110.4099659"/>
    <n v="180.88645779999999"/>
    <n v="120.2575482"/>
    <n v="3.0139918880000001"/>
    <n v="85.492347219999999"/>
    <n v="108.24601680000001"/>
    <n v="78.089878769999999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8.4200000000000007E-6"/>
    <x v="0"/>
    <x v="0"/>
    <x v="21"/>
  </r>
  <r>
    <s v="1175"/>
    <d v="2000-09-21T00:00:00"/>
    <x v="771"/>
    <x v="1"/>
    <n v="0"/>
    <n v="20.16762319"/>
    <n v="163.59383500000001"/>
    <n v="53.974494710000002"/>
    <n v="62.193543069999997"/>
    <n v="87.023399190000006"/>
    <n v="106.7646056"/>
    <n v="177.9668423"/>
    <n v="117.1363736"/>
    <n v="2.8615003020000001"/>
    <n v="84.625566140000004"/>
    <n v="106.8647552"/>
    <n v="79.369366549999995"/>
    <x v="0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0699999999999999E-6"/>
    <x v="2"/>
    <x v="2"/>
    <x v="3"/>
  </r>
  <r>
    <s v="1176"/>
    <d v="1990-06-18T00:00:00"/>
    <x v="1105"/>
    <x v="1"/>
    <n v="0"/>
    <n v="16.943910760000001"/>
    <n v="157.47742389999999"/>
    <n v="42.019439869999999"/>
    <n v="65.846920170000004"/>
    <n v="95.233032390000005"/>
    <n v="107.49753389999999"/>
    <n v="142.25690420000001"/>
    <n v="121.2367536"/>
    <n v="2.1604184960000001"/>
    <n v="88.094357419999994"/>
    <n v="116.4470907"/>
    <n v="80.845191470000003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3.1300000000000001E-7"/>
    <x v="0"/>
    <x v="0"/>
    <x v="15"/>
  </r>
  <r>
    <s v="1177"/>
    <d v="1975-02-08T00:00:00"/>
    <x v="1106"/>
    <x v="1"/>
    <n v="0"/>
    <n v="16.749207160000001"/>
    <n v="164.44228380000001"/>
    <n v="45.291974459999999"/>
    <n v="72.341324459999996"/>
    <n v="76.419418539999995"/>
    <n v="118.39445929999999"/>
    <n v="146.88799800000001"/>
    <n v="117.4267322"/>
    <n v="2.0304853289999998"/>
    <n v="86.894846250000001"/>
    <n v="112.2689716"/>
    <n v="81.08629224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12E-10"/>
    <x v="2"/>
    <x v="2"/>
    <x v="3"/>
  </r>
  <r>
    <s v="1178"/>
    <d v="1972-10-18T00:00:00"/>
    <x v="1107"/>
    <x v="0"/>
    <n v="1"/>
    <n v="24.767211620000001"/>
    <n v="167.761799"/>
    <n v="69.704892900000004"/>
    <n v="64.716849100000005"/>
    <n v="114.4687349"/>
    <n v="115.2657792"/>
    <n v="142.649923"/>
    <n v="127.1247918"/>
    <n v="2.2042161349999998"/>
    <n v="88.049974090000006"/>
    <n v="112.02706980000001"/>
    <n v="85.605667980000007"/>
    <x v="0"/>
    <x v="0"/>
    <x v="1"/>
    <x v="0"/>
    <x v="1"/>
    <x v="0"/>
    <x v="1"/>
    <x v="1"/>
    <x v="0"/>
    <x v="1"/>
    <x v="1"/>
    <x v="0"/>
    <x v="0"/>
    <x v="0"/>
    <x v="0"/>
    <x v="0"/>
    <n v="2"/>
    <n v="3"/>
    <x v="1"/>
    <n v="2.15"/>
    <n v="1.61E-7"/>
    <x v="1"/>
    <x v="1"/>
    <x v="8"/>
  </r>
  <r>
    <s v="1179"/>
    <d v="1972-08-07T00:00:00"/>
    <x v="1108"/>
    <x v="0"/>
    <n v="0"/>
    <n v="24.717513740000001"/>
    <n v="166.36764439999999"/>
    <n v="68.413611810000006"/>
    <n v="69.470573029999997"/>
    <n v="115.3269446"/>
    <n v="112.4170792"/>
    <n v="141.31812880000001"/>
    <n v="120.97809959999999"/>
    <n v="2.0342156779999998"/>
    <n v="84.659432050000007"/>
    <n v="106.70840629999999"/>
    <n v="83.57687095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7.4700000000000001E-9"/>
    <x v="1"/>
    <x v="1"/>
    <x v="54"/>
  </r>
  <r>
    <s v="1180"/>
    <d v="1993-11-20T00:00:00"/>
    <x v="1109"/>
    <x v="1"/>
    <n v="0"/>
    <n v="34.206134489999997"/>
    <n v="161.58180540000001"/>
    <n v="89.307701399999999"/>
    <n v="38.243877750000003"/>
    <n v="205.78053310000001"/>
    <n v="125.02970139999999"/>
    <n v="286.88493160000002"/>
    <n v="487.2470715"/>
    <n v="7.5014603229999999"/>
    <n v="108.0312024"/>
    <n v="120.3452984"/>
    <n v="95.873103799999996"/>
    <x v="0"/>
    <x v="1"/>
    <x v="1"/>
    <x v="0"/>
    <x v="1"/>
    <x v="1"/>
    <x v="1"/>
    <x v="2"/>
    <x v="2"/>
    <x v="3"/>
    <x v="2"/>
    <x v="0"/>
    <x v="1"/>
    <x v="1"/>
    <x v="1"/>
    <x v="1"/>
    <n v="4"/>
    <n v="3"/>
    <x v="7"/>
    <n v="2.19"/>
    <n v="0.99805440700000003"/>
    <x v="0"/>
    <x v="5"/>
    <x v="42"/>
  </r>
  <r>
    <s v="1181"/>
    <d v="1985-03-16T00:00:00"/>
    <x v="1065"/>
    <x v="0"/>
    <n v="1"/>
    <n v="23.761824669999999"/>
    <n v="174.47703279999999"/>
    <n v="72.336305010000004"/>
    <n v="79.014392389999998"/>
    <n v="116.9100461"/>
    <n v="104.7518154"/>
    <n v="173.48727009999999"/>
    <n v="127.8944544"/>
    <n v="2.1956413870000002"/>
    <n v="87.079759120000006"/>
    <n v="110.63308550000001"/>
    <n v="88.83746474999999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7.3300000000000001E-6"/>
    <x v="0"/>
    <x v="15"/>
    <x v="47"/>
  </r>
  <r>
    <s v="1182"/>
    <d v="1989-08-20T00:00:00"/>
    <x v="1110"/>
    <x v="0"/>
    <n v="0"/>
    <n v="23.108333080000001"/>
    <n v="167.53740199999999"/>
    <n v="64.86227418"/>
    <n v="77.857064519999994"/>
    <n v="116.1685341"/>
    <n v="114.504828"/>
    <n v="172.2659668"/>
    <n v="122.2038488"/>
    <n v="2.2125926250000001"/>
    <n v="87.973806699999997"/>
    <n v="108.9370661"/>
    <n v="85.097988770000001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4999999999999998E-7"/>
    <x v="0"/>
    <x v="11"/>
    <x v="22"/>
  </r>
  <r>
    <s v="1183"/>
    <d v="1995-03-12T00:00:00"/>
    <x v="1111"/>
    <x v="0"/>
    <n v="0"/>
    <n v="29.729654740000001"/>
    <n v="172.63595119999999"/>
    <n v="88.603800300000003"/>
    <n v="29.263159399999999"/>
    <n v="196.0870372"/>
    <n v="131.68915240000001"/>
    <n v="287.99389830000001"/>
    <n v="482.56656679999998"/>
    <n v="9.8415175999999995"/>
    <n v="117.0066851"/>
    <n v="116.569579"/>
    <n v="87.263653529999999"/>
    <x v="0"/>
    <x v="1"/>
    <x v="1"/>
    <x v="0"/>
    <x v="1"/>
    <x v="1"/>
    <x v="1"/>
    <x v="0"/>
    <x v="1"/>
    <x v="3"/>
    <x v="2"/>
    <x v="1"/>
    <x v="1"/>
    <x v="1"/>
    <x v="1"/>
    <x v="0"/>
    <n v="2"/>
    <n v="3"/>
    <x v="8"/>
    <n v="1.02"/>
    <n v="0.95514397600000001"/>
    <x v="3"/>
    <x v="3"/>
    <x v="20"/>
  </r>
  <r>
    <s v="1184"/>
    <d v="1971-07-24T00:00:00"/>
    <x v="1112"/>
    <x v="1"/>
    <n v="0"/>
    <n v="26.864658349999999"/>
    <n v="160.61291639999999"/>
    <n v="69.301439830000007"/>
    <n v="73.609004920000004"/>
    <n v="75.074287150000004"/>
    <n v="118.25307359999999"/>
    <n v="144.35766699999999"/>
    <n v="123.6244523"/>
    <n v="1.9611414"/>
    <n v="90.805534480000006"/>
    <n v="112.1522721"/>
    <n v="78.39827517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8.6500000000000001E-10"/>
    <x v="4"/>
    <x v="9"/>
    <x v="17"/>
  </r>
  <r>
    <s v="1185"/>
    <d v="1971-08-11T00:00:00"/>
    <x v="1113"/>
    <x v="1"/>
    <n v="1"/>
    <n v="18.441948889999999"/>
    <n v="160.45240670000001"/>
    <n v="47.478750990000002"/>
    <n v="61.80422334"/>
    <n v="68.950083460000002"/>
    <n v="114.0819735"/>
    <n v="143.62806599999999"/>
    <n v="121.5781458"/>
    <n v="2.3239199230000001"/>
    <n v="88.01407553"/>
    <n v="105.1816745"/>
    <n v="79.212582019999999"/>
    <x v="1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7800000000000002E-10"/>
    <x v="3"/>
    <x v="3"/>
    <x v="20"/>
  </r>
  <r>
    <s v="1186"/>
    <d v="1987-02-20T00:00:00"/>
    <x v="1114"/>
    <x v="0"/>
    <n v="0"/>
    <n v="30.249784930000001"/>
    <n v="165.40612100000001"/>
    <n v="82.76094578"/>
    <n v="72.875613020000003"/>
    <n v="112.49010869999999"/>
    <n v="106.7426741"/>
    <n v="174.42345689999999"/>
    <n v="115.02883559999999"/>
    <n v="2.393440682"/>
    <n v="89.404374840000003"/>
    <n v="109.3061234"/>
    <n v="79.666985299999993"/>
    <x v="0"/>
    <x v="1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1.88E-5"/>
    <x v="3"/>
    <x v="3"/>
    <x v="20"/>
  </r>
  <r>
    <s v="1187"/>
    <d v="1977-05-18T00:00:00"/>
    <x v="1115"/>
    <x v="0"/>
    <n v="3"/>
    <n v="27.062588340000001"/>
    <n v="170.9948613"/>
    <n v="79.128958569999995"/>
    <n v="67.526643089999993"/>
    <n v="119.5939624"/>
    <n v="126.1957353"/>
    <n v="147.0831785"/>
    <n v="124.6859432"/>
    <n v="2.1781503089999998"/>
    <n v="87.306748479999996"/>
    <n v="107.8364632"/>
    <n v="78.526168900000002"/>
    <x v="0"/>
    <x v="1"/>
    <x v="1"/>
    <x v="0"/>
    <x v="1"/>
    <x v="0"/>
    <x v="0"/>
    <x v="0"/>
    <x v="0"/>
    <x v="1"/>
    <x v="0"/>
    <x v="0"/>
    <x v="0"/>
    <x v="0"/>
    <x v="0"/>
    <x v="0"/>
    <n v="1"/>
    <n v="1"/>
    <x v="1"/>
    <n v="1.02"/>
    <n v="7.5299999999999998E-10"/>
    <x v="3"/>
    <x v="16"/>
    <x v="44"/>
  </r>
  <r>
    <s v="1188"/>
    <d v="1972-06-12T00:00:00"/>
    <x v="1116"/>
    <x v="1"/>
    <n v="0"/>
    <n v="24.161097139999999"/>
    <n v="158.173766"/>
    <n v="60.448504530000001"/>
    <n v="69.36854683"/>
    <n v="75.195771359999995"/>
    <n v="118.97739970000001"/>
    <n v="139.23432679999999"/>
    <n v="120.8137445"/>
    <n v="2.0071679910000002"/>
    <n v="91.175012010000003"/>
    <n v="106.72510440000001"/>
    <n v="81.859609289999995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8.3500000000000001E-10"/>
    <x v="0"/>
    <x v="12"/>
    <x v="57"/>
  </r>
  <r>
    <s v="1189"/>
    <d v="1975-08-16T00:00:00"/>
    <x v="1117"/>
    <x v="1"/>
    <n v="0"/>
    <n v="21.630710489999998"/>
    <n v="162.14798110000001"/>
    <n v="56.871394289999998"/>
    <n v="61.97510578"/>
    <n v="73.064615450000005"/>
    <n v="121.0231151"/>
    <n v="144.25252230000001"/>
    <n v="118.6646949"/>
    <n v="2.3275881570000001"/>
    <n v="83.993647789999997"/>
    <n v="107.51554710000001"/>
    <n v="82.704000089999994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5.2500000000000005E-10"/>
    <x v="2"/>
    <x v="4"/>
    <x v="5"/>
  </r>
  <r>
    <s v="1190"/>
    <d v="1975-08-25T00:00:00"/>
    <x v="1028"/>
    <x v="1"/>
    <n v="0"/>
    <n v="19.176583879999999"/>
    <n v="169.2415451"/>
    <n v="54.926915059999999"/>
    <n v="58.760686489999998"/>
    <n v="70.294306129999995"/>
    <n v="114.22037539999999"/>
    <n v="142.0188148"/>
    <n v="119.43346630000001"/>
    <n v="2.4169019"/>
    <n v="84.689513730000002"/>
    <n v="110.8939426"/>
    <n v="82.551134730000001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1.2799999999999999E-9"/>
    <x v="0"/>
    <x v="0"/>
    <x v="15"/>
  </r>
  <r>
    <s v="1191"/>
    <d v="1974-03-19T00:00:00"/>
    <x v="1118"/>
    <x v="0"/>
    <n v="2"/>
    <n v="28.00157214"/>
    <n v="169.15682430000001"/>
    <n v="80.123785929999997"/>
    <n v="67.562777749999995"/>
    <n v="120.4409143"/>
    <n v="123.26809350000001"/>
    <n v="147.6714715"/>
    <n v="126.1993267"/>
    <n v="2.1856927210000001"/>
    <n v="86.939964919999994"/>
    <n v="109.1534293"/>
    <n v="78.759560059999998"/>
    <x v="0"/>
    <x v="1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2.7999999999999998E-9"/>
    <x v="5"/>
    <x v="1"/>
    <x v="28"/>
  </r>
  <r>
    <s v="1192"/>
    <d v="1993-01-18T00:00:00"/>
    <x v="1119"/>
    <x v="1"/>
    <n v="0"/>
    <n v="26.777402469999998"/>
    <n v="164.0247833"/>
    <n v="72.042270490000007"/>
    <n v="41.621462190000003"/>
    <n v="203.14988990000001"/>
    <n v="133.29121509999999"/>
    <n v="292.71073259999997"/>
    <n v="456.76033050000001"/>
    <n v="7.0326873970000001"/>
    <n v="115.01132149999999"/>
    <n v="125.2740089"/>
    <n v="92.984248149999999"/>
    <x v="0"/>
    <x v="1"/>
    <x v="1"/>
    <x v="1"/>
    <x v="1"/>
    <x v="1"/>
    <x v="1"/>
    <x v="0"/>
    <x v="1"/>
    <x v="2"/>
    <x v="3"/>
    <x v="1"/>
    <x v="1"/>
    <x v="1"/>
    <x v="1"/>
    <x v="1"/>
    <n v="3"/>
    <n v="3"/>
    <x v="9"/>
    <n v="2.19"/>
    <n v="0.99588277599999997"/>
    <x v="0"/>
    <x v="15"/>
    <x v="32"/>
  </r>
  <r>
    <s v="1193"/>
    <d v="1974-04-11T00:00:00"/>
    <x v="1120"/>
    <x v="0"/>
    <n v="0"/>
    <n v="25.74002205"/>
    <n v="173.81289269999999"/>
    <n v="77.762978989999993"/>
    <n v="65.336420410000002"/>
    <n v="116.8179931"/>
    <n v="122.4913396"/>
    <n v="149.92383129999999"/>
    <n v="122.4388154"/>
    <n v="2.2946440959999999"/>
    <n v="91.306051049999994"/>
    <n v="113.4969562"/>
    <n v="84.803772100000003"/>
    <x v="0"/>
    <x v="0"/>
    <x v="1"/>
    <x v="1"/>
    <x v="1"/>
    <x v="0"/>
    <x v="1"/>
    <x v="0"/>
    <x v="0"/>
    <x v="1"/>
    <x v="0"/>
    <x v="0"/>
    <x v="0"/>
    <x v="0"/>
    <x v="0"/>
    <x v="0"/>
    <n v="2"/>
    <n v="3"/>
    <x v="1"/>
    <n v="2.15"/>
    <n v="2.4900000000000002E-7"/>
    <x v="2"/>
    <x v="4"/>
    <x v="5"/>
  </r>
  <r>
    <s v="1194"/>
    <d v="1995-05-04T00:00:00"/>
    <x v="1121"/>
    <x v="1"/>
    <n v="0"/>
    <n v="24.611718440000001"/>
    <n v="160.33053720000001"/>
    <n v="63.266590960000002"/>
    <n v="67.096884119999999"/>
    <n v="94.025443370000005"/>
    <n v="106.51318070000001"/>
    <n v="178.50281440000001"/>
    <n v="123.1535903"/>
    <n v="2.6603741250000001"/>
    <n v="91.031839090000005"/>
    <n v="112.27490419999999"/>
    <n v="77.58592348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63E-5"/>
    <x v="0"/>
    <x v="0"/>
    <x v="21"/>
  </r>
  <r>
    <s v="1195"/>
    <d v="1996-10-21T00:00:00"/>
    <x v="1122"/>
    <x v="0"/>
    <n v="0"/>
    <n v="24.67473648"/>
    <n v="168.3782952"/>
    <n v="69.955962999999997"/>
    <n v="71.92781694"/>
    <n v="88.433183909999997"/>
    <n v="110.5173911"/>
    <n v="154.54635450000001"/>
    <n v="125.1862738"/>
    <n v="2.1486312399999998"/>
    <n v="95.535290040000007"/>
    <n v="108.8413785"/>
    <n v="74.83974688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8600000000000001E-8"/>
    <x v="0"/>
    <x v="17"/>
    <x v="46"/>
  </r>
  <r>
    <s v="1196"/>
    <d v="1987-10-11T00:00:00"/>
    <x v="1123"/>
    <x v="0"/>
    <n v="0"/>
    <n v="26.874148989999998"/>
    <n v="174.43616109999999"/>
    <n v="81.772591439999999"/>
    <n v="38.25697985"/>
    <n v="201.67070100000001"/>
    <n v="128.77548089999999"/>
    <n v="288.56328930000001"/>
    <n v="459.89708580000001"/>
    <n v="7.5427618819999998"/>
    <n v="113.35908329999999"/>
    <n v="124.3758393"/>
    <n v="86.041933700000001"/>
    <x v="1"/>
    <x v="1"/>
    <x v="1"/>
    <x v="0"/>
    <x v="1"/>
    <x v="0"/>
    <x v="1"/>
    <x v="0"/>
    <x v="1"/>
    <x v="3"/>
    <x v="2"/>
    <x v="0"/>
    <x v="1"/>
    <x v="1"/>
    <x v="1"/>
    <x v="1"/>
    <n v="2"/>
    <n v="3"/>
    <x v="2"/>
    <n v="1.02"/>
    <n v="0.907566702"/>
    <x v="2"/>
    <x v="4"/>
    <x v="9"/>
  </r>
  <r>
    <s v="1197"/>
    <d v="2003-01-06T00:00:00"/>
    <x v="1124"/>
    <x v="0"/>
    <n v="0"/>
    <n v="21.239259950000001"/>
    <n v="171.35121050000001"/>
    <n v="62.361095200000001"/>
    <n v="64.296459080000005"/>
    <n v="89.773139650000005"/>
    <n v="113.53384370000001"/>
    <n v="153.77960350000001"/>
    <n v="120.8728034"/>
    <n v="2.391727409"/>
    <n v="92.991616930000006"/>
    <n v="107.5628201"/>
    <n v="77.777417270000001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6"/>
    <n v="1.02"/>
    <n v="1.96E-8"/>
    <x v="2"/>
    <x v="4"/>
    <x v="5"/>
  </r>
  <r>
    <s v="1198"/>
    <d v="1988-10-02T00:00:00"/>
    <x v="1125"/>
    <x v="0"/>
    <n v="0"/>
    <n v="27.759697330000002"/>
    <n v="173.031893"/>
    <n v="83.112633750000001"/>
    <n v="77.918288290000007"/>
    <n v="121.3174574"/>
    <n v="108.40911389999999"/>
    <n v="177.33376229999999"/>
    <n v="118.199161"/>
    <n v="2.2758939680000001"/>
    <n v="92.67237729"/>
    <n v="113.9625922"/>
    <n v="82.612705879999993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7000000000000001E-5"/>
    <x v="2"/>
    <x v="4"/>
    <x v="9"/>
  </r>
  <r>
    <s v="1199"/>
    <d v="1975-12-06T00:00:00"/>
    <x v="335"/>
    <x v="0"/>
    <n v="2"/>
    <n v="25.00635724"/>
    <n v="169.41282390000001"/>
    <n v="71.770007980000003"/>
    <n v="65.722170300000002"/>
    <n v="117.8149722"/>
    <n v="120.2834757"/>
    <n v="143.57699009999999"/>
    <n v="122.2133224"/>
    <n v="2.184605125"/>
    <n v="95.365165559999994"/>
    <n v="108.7345644"/>
    <n v="77.107349400000004"/>
    <x v="0"/>
    <x v="1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6.3099999999999999E-9"/>
    <x v="0"/>
    <x v="3"/>
    <x v="50"/>
  </r>
  <r>
    <s v="1200"/>
    <d v="1977-10-14T00:00:00"/>
    <x v="1126"/>
    <x v="1"/>
    <n v="0"/>
    <n v="23.125687719999998"/>
    <n v="165.7836705"/>
    <n v="63.559161430000003"/>
    <n v="68.428869910000003"/>
    <n v="78.140552999999997"/>
    <n v="118.9056745"/>
    <n v="142.95232859999999"/>
    <n v="119.0629843"/>
    <n v="2.0890645829999999"/>
    <n v="89.066086440000007"/>
    <n v="110.7191986"/>
    <n v="77.93353073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3.1200000000000001E-10"/>
    <x v="2"/>
    <x v="4"/>
    <x v="13"/>
  </r>
  <r>
    <s v="1201"/>
    <d v="1972-03-09T00:00:00"/>
    <x v="1127"/>
    <x v="0"/>
    <n v="0"/>
    <n v="22.509171890000001"/>
    <n v="168.53364329999999"/>
    <n v="63.934126540000001"/>
    <n v="56.8201751"/>
    <n v="115.46888989999999"/>
    <n v="124.4957625"/>
    <n v="144.28517719999999"/>
    <n v="116.98943010000001"/>
    <n v="2.5393300339999998"/>
    <n v="99.206033529999999"/>
    <n v="106.95141479999999"/>
    <n v="79.10605189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2.4699999999999999E-8"/>
    <x v="3"/>
    <x v="11"/>
    <x v="31"/>
  </r>
  <r>
    <s v="1202"/>
    <d v="2004-06-09T00:00:00"/>
    <x v="1128"/>
    <x v="1"/>
    <n v="0"/>
    <n v="27.38592397"/>
    <n v="153.80279970000001"/>
    <n v="64.782227980000002"/>
    <n v="59.662715560000002"/>
    <n v="90.868694250000004"/>
    <n v="104.52034879999999"/>
    <n v="181.6296294"/>
    <n v="119.6741359"/>
    <n v="3.0442735920000001"/>
    <n v="88.687320209999996"/>
    <n v="107.1861559"/>
    <n v="82.132982260000006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8.6551300000000005E-4"/>
    <x v="2"/>
    <x v="4"/>
    <x v="13"/>
  </r>
  <r>
    <s v="1203"/>
    <d v="1987-03-07T00:00:00"/>
    <x v="1129"/>
    <x v="0"/>
    <n v="1"/>
    <n v="24.78686124"/>
    <n v="172.3934486"/>
    <n v="73.665315030000002"/>
    <n v="76.989781539999996"/>
    <n v="118.4310686"/>
    <n v="115.6532617"/>
    <n v="175.88640860000001"/>
    <n v="118.786698"/>
    <n v="2.2845422489999998"/>
    <n v="94.462902819999996"/>
    <n v="110.5805707"/>
    <n v="79.77034666999999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4600000000000004E-7"/>
    <x v="0"/>
    <x v="15"/>
    <x v="52"/>
  </r>
  <r>
    <s v="1204"/>
    <d v="1976-01-15T00:00:00"/>
    <x v="1130"/>
    <x v="0"/>
    <n v="3"/>
    <n v="24.55276241"/>
    <n v="171.07978059999999"/>
    <n v="71.861740299999994"/>
    <n v="71.549593400000006"/>
    <n v="119.5909626"/>
    <n v="118.2187387"/>
    <n v="143.92477769999999"/>
    <n v="122.20111850000001"/>
    <n v="2.0115387230000001"/>
    <n v="89.872527039999994"/>
    <n v="113.4787292"/>
    <n v="83.560687709999996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3.5700000000000002E-8"/>
    <x v="1"/>
    <x v="1"/>
    <x v="8"/>
  </r>
  <r>
    <s v="1205"/>
    <d v="1984-03-20T00:00:00"/>
    <x v="1131"/>
    <x v="1"/>
    <n v="0"/>
    <n v="25.254918140000001"/>
    <n v="163.04486679999999"/>
    <n v="67.136736380000002"/>
    <n v="64.065076020000006"/>
    <n v="92.800197199999999"/>
    <n v="106.4289433"/>
    <n v="147.31754789999999"/>
    <n v="121.5299222"/>
    <n v="2.2994985259999998"/>
    <n v="92.254402769999999"/>
    <n v="115.4612822"/>
    <n v="76.205549809999994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6.7199999999999998E-7"/>
    <x v="0"/>
    <x v="0"/>
    <x v="36"/>
  </r>
  <r>
    <s v="1206"/>
    <d v="1997-04-03T00:00:00"/>
    <x v="1132"/>
    <x v="1"/>
    <n v="0"/>
    <n v="18.17386174"/>
    <n v="159.1402721"/>
    <n v="46.026442889999998"/>
    <n v="62.340732150000001"/>
    <n v="88.365351399999994"/>
    <n v="114.0051551"/>
    <n v="183.51443230000001"/>
    <n v="121.4917959"/>
    <n v="2.9437323879999999"/>
    <n v="90.81789474"/>
    <n v="114.1707198"/>
    <n v="78.83468523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9.0399999999999998E-6"/>
    <x v="0"/>
    <x v="15"/>
    <x v="39"/>
  </r>
  <r>
    <s v="1207"/>
    <d v="1971-01-20T00:00:00"/>
    <x v="1133"/>
    <x v="1"/>
    <n v="2"/>
    <n v="21.553100879999999"/>
    <n v="162.88927749999999"/>
    <n v="57.18666305"/>
    <n v="74.973532280000001"/>
    <n v="71.483576299999996"/>
    <n v="118.2906377"/>
    <n v="143.43854640000001"/>
    <n v="122.7116833"/>
    <n v="1.9131891219999999"/>
    <n v="88.544686749999997"/>
    <n v="112.9327487"/>
    <n v="76.060723569999993"/>
    <x v="0"/>
    <x v="1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2.7499999999999999E-11"/>
    <x v="1"/>
    <x v="1"/>
    <x v="54"/>
  </r>
  <r>
    <s v="1208"/>
    <d v="1987-10-02T00:00:00"/>
    <x v="1134"/>
    <x v="0"/>
    <n v="0"/>
    <n v="27.189169400000001"/>
    <n v="170.2818532"/>
    <n v="78.837469580000004"/>
    <n v="80.948794169999999"/>
    <n v="118.61069019999999"/>
    <n v="108.2789685"/>
    <n v="174.64034179999999"/>
    <n v="116.63658460000001"/>
    <n v="2.1574174589999999"/>
    <n v="91.112654789999993"/>
    <n v="107.5595398"/>
    <n v="83.4883408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25E-6"/>
    <x v="2"/>
    <x v="4"/>
    <x v="9"/>
  </r>
  <r>
    <s v="1209"/>
    <d v="1993-12-24T00:00:00"/>
    <x v="1135"/>
    <x v="1"/>
    <n v="0"/>
    <n v="29.541305009999999"/>
    <n v="158.47685960000001"/>
    <n v="74.192736510000003"/>
    <n v="35.619102560000002"/>
    <n v="194.90457409999999"/>
    <n v="127.22377210000001"/>
    <n v="288.6814248"/>
    <n v="479.251801"/>
    <n v="8.1046799049999994"/>
    <n v="109.5788378"/>
    <n v="128.18874159999999"/>
    <n v="94.071406300000007"/>
    <x v="0"/>
    <x v="0"/>
    <x v="1"/>
    <x v="0"/>
    <x v="1"/>
    <x v="1"/>
    <x v="1"/>
    <x v="0"/>
    <x v="2"/>
    <x v="3"/>
    <x v="2"/>
    <x v="0"/>
    <x v="1"/>
    <x v="1"/>
    <x v="1"/>
    <x v="1"/>
    <n v="3"/>
    <n v="3"/>
    <x v="7"/>
    <n v="2.19"/>
    <n v="0.99899713000000001"/>
    <x v="0"/>
    <x v="11"/>
    <x v="35"/>
  </r>
  <r>
    <s v="1210"/>
    <d v="1984-09-15T00:00:00"/>
    <x v="879"/>
    <x v="1"/>
    <n v="0"/>
    <n v="30.203390599999999"/>
    <n v="160.21175009999999"/>
    <n v="77.52547362"/>
    <n v="63.783992329999997"/>
    <n v="89.952462010000005"/>
    <n v="105.0445126"/>
    <n v="146.3032752"/>
    <n v="123.2935451"/>
    <n v="2.293730289"/>
    <n v="87.227225860000004"/>
    <n v="108.53999210000001"/>
    <n v="73.94774735"/>
    <x v="1"/>
    <x v="0"/>
    <x v="0"/>
    <x v="0"/>
    <x v="0"/>
    <x v="0"/>
    <x v="0"/>
    <x v="2"/>
    <x v="0"/>
    <x v="1"/>
    <x v="1"/>
    <x v="0"/>
    <x v="0"/>
    <x v="0"/>
    <x v="0"/>
    <x v="0"/>
    <n v="1"/>
    <n v="1"/>
    <x v="4"/>
    <n v="2.19"/>
    <n v="5.2100000000000003E-8"/>
    <x v="3"/>
    <x v="16"/>
    <x v="44"/>
  </r>
  <r>
    <s v="1211"/>
    <d v="1967-05-24T00:00:00"/>
    <x v="1136"/>
    <x v="0"/>
    <n v="1"/>
    <n v="27.541369509999999"/>
    <n v="168.0457724"/>
    <n v="77.775124399999996"/>
    <n v="68.121794960000003"/>
    <n v="115.3452363"/>
    <n v="113.5786849"/>
    <n v="138.3547988"/>
    <n v="119.9688429"/>
    <n v="2.0309916810000002"/>
    <n v="91.310370980000002"/>
    <n v="113.6036496"/>
    <n v="79.454882580000003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6.1399999999999994E-8"/>
    <x v="2"/>
    <x v="10"/>
    <x v="18"/>
  </r>
  <r>
    <s v="1212"/>
    <d v="1992-04-13T00:00:00"/>
    <x v="1137"/>
    <x v="1"/>
    <n v="0"/>
    <n v="30.78953357"/>
    <n v="165.37614719999999"/>
    <n v="84.207126860000002"/>
    <n v="40.219081979999999"/>
    <n v="201.8279296"/>
    <n v="136.3928774"/>
    <n v="294.19865179999999"/>
    <n v="455.79067409999999"/>
    <n v="7.314902214"/>
    <n v="105.14959930000001"/>
    <n v="119.03871410000001"/>
    <n v="98.350752360000001"/>
    <x v="0"/>
    <x v="1"/>
    <x v="1"/>
    <x v="1"/>
    <x v="1"/>
    <x v="1"/>
    <x v="0"/>
    <x v="2"/>
    <x v="2"/>
    <x v="2"/>
    <x v="3"/>
    <x v="1"/>
    <x v="1"/>
    <x v="1"/>
    <x v="1"/>
    <x v="0"/>
    <n v="4"/>
    <n v="3"/>
    <x v="9"/>
    <n v="2.19"/>
    <n v="0.98882759899999995"/>
    <x v="0"/>
    <x v="0"/>
    <x v="49"/>
  </r>
  <r>
    <s v="1213"/>
    <d v="1973-09-07T00:00:00"/>
    <x v="1138"/>
    <x v="0"/>
    <n v="1"/>
    <n v="28.151450690000001"/>
    <n v="174.49193579999999"/>
    <n v="85.713948299999998"/>
    <n v="67.704949159999998"/>
    <n v="111.31716280000001"/>
    <n v="121.6850759"/>
    <n v="145.3898336"/>
    <n v="129.5727181"/>
    <n v="2.1474033349999999"/>
    <n v="93.684139200000004"/>
    <n v="113.1651002"/>
    <n v="77.811415519999997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1.5300000000000001E-8"/>
    <x v="2"/>
    <x v="14"/>
    <x v="30"/>
  </r>
  <r>
    <s v="1214"/>
    <d v="1974-12-09T00:00:00"/>
    <x v="1139"/>
    <x v="1"/>
    <n v="0"/>
    <n v="23.89920802"/>
    <n v="162.35954699999999"/>
    <n v="62.999800090000001"/>
    <n v="62.614605109999999"/>
    <n v="72.745098630000001"/>
    <n v="121.7994575"/>
    <n v="146.51712649999999"/>
    <n v="108.4607261"/>
    <n v="2.3399832389999999"/>
    <n v="85.484805280000003"/>
    <n v="111.4099288"/>
    <n v="84.626403740000001"/>
    <x v="0"/>
    <x v="0"/>
    <x v="1"/>
    <x v="0"/>
    <x v="1"/>
    <x v="1"/>
    <x v="0"/>
    <x v="1"/>
    <x v="0"/>
    <x v="1"/>
    <x v="1"/>
    <x v="0"/>
    <x v="0"/>
    <x v="0"/>
    <x v="0"/>
    <x v="0"/>
    <n v="2"/>
    <n v="3"/>
    <x v="5"/>
    <n v="3.36"/>
    <n v="1.22E-8"/>
    <x v="0"/>
    <x v="0"/>
    <x v="0"/>
  </r>
  <r>
    <s v="1215"/>
    <d v="1988-12-12T00:00:00"/>
    <x v="1140"/>
    <x v="0"/>
    <n v="0"/>
    <n v="23.683006979999998"/>
    <n v="172.03531620000001"/>
    <n v="70.092582770000007"/>
    <n v="65.773183059999994"/>
    <n v="117.0584087"/>
    <n v="115.19794899999999"/>
    <n v="177.91751500000001"/>
    <n v="121.6280355"/>
    <n v="2.705016037"/>
    <n v="81.730867810000007"/>
    <n v="110.3211788"/>
    <n v="82.115310120000004"/>
    <x v="0"/>
    <x v="0"/>
    <x v="1"/>
    <x v="0"/>
    <x v="1"/>
    <x v="0"/>
    <x v="0"/>
    <x v="1"/>
    <x v="0"/>
    <x v="0"/>
    <x v="0"/>
    <x v="0"/>
    <x v="0"/>
    <x v="0"/>
    <x v="0"/>
    <x v="0"/>
    <n v="2"/>
    <n v="3"/>
    <x v="0"/>
    <n v="1.02"/>
    <n v="5.51E-7"/>
    <x v="3"/>
    <x v="3"/>
    <x v="20"/>
  </r>
  <r>
    <s v="1216"/>
    <d v="2000-04-09T00:00:00"/>
    <x v="1141"/>
    <x v="1"/>
    <n v="1"/>
    <n v="22.362844840000001"/>
    <n v="162.60337010000001"/>
    <n v="59.12703964"/>
    <n v="70.465429290000003"/>
    <n v="87.314268400000003"/>
    <n v="112.0828886"/>
    <n v="182.197442"/>
    <n v="117.2172999"/>
    <n v="2.58562878"/>
    <n v="84.833597470000001"/>
    <n v="106.6459971"/>
    <n v="79.21236079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8400000000000001E-7"/>
    <x v="0"/>
    <x v="15"/>
    <x v="39"/>
  </r>
  <r>
    <s v="1217"/>
    <d v="1981-10-22T00:00:00"/>
    <x v="1142"/>
    <x v="0"/>
    <n v="0"/>
    <n v="23.19200098"/>
    <n v="167.6587116"/>
    <n v="65.19142429"/>
    <n v="75.865739970000007"/>
    <n v="116.8313411"/>
    <n v="108.54300550000001"/>
    <n v="179.6130655"/>
    <n v="118.7512594"/>
    <n v="2.3675122069999999"/>
    <n v="92.773665460000004"/>
    <n v="114.56188"/>
    <n v="72.83920270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9999999999999998E-7"/>
    <x v="1"/>
    <x v="1"/>
    <x v="54"/>
  </r>
  <r>
    <s v="1218"/>
    <d v="1993-11-27T00:00:00"/>
    <x v="1143"/>
    <x v="0"/>
    <n v="0"/>
    <n v="31.791368139999999"/>
    <n v="174.1616258"/>
    <n v="96.430442220000003"/>
    <n v="35.04261846"/>
    <n v="196.6513338"/>
    <n v="125.39402819999999"/>
    <n v="283.53488829999998"/>
    <n v="480.9462643"/>
    <n v="8.0911444620000008"/>
    <n v="108.24479100000001"/>
    <n v="120.345439"/>
    <n v="85.919047239999998"/>
    <x v="1"/>
    <x v="1"/>
    <x v="1"/>
    <x v="1"/>
    <x v="1"/>
    <x v="1"/>
    <x v="1"/>
    <x v="2"/>
    <x v="2"/>
    <x v="3"/>
    <x v="2"/>
    <x v="0"/>
    <x v="1"/>
    <x v="1"/>
    <x v="1"/>
    <x v="1"/>
    <n v="2"/>
    <n v="3"/>
    <x v="8"/>
    <n v="1.02"/>
    <n v="0.895101535"/>
    <x v="0"/>
    <x v="1"/>
    <x v="29"/>
  </r>
  <r>
    <s v="1219"/>
    <d v="1995-08-03T00:00:00"/>
    <x v="1144"/>
    <x v="1"/>
    <n v="0"/>
    <n v="28.9986113"/>
    <n v="158.56243180000001"/>
    <n v="72.908438329999996"/>
    <n v="63.562961610000002"/>
    <n v="93.333738190000005"/>
    <n v="108.3221155"/>
    <n v="178.73256939999999"/>
    <n v="124.18578669999999"/>
    <n v="2.8118980759999999"/>
    <n v="92.335064110000005"/>
    <n v="105.05689390000001"/>
    <n v="76.22860242999999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7.3200000000000002E-6"/>
    <x v="0"/>
    <x v="0"/>
    <x v="15"/>
  </r>
  <r>
    <s v="1220"/>
    <d v="1976-09-16T00:00:00"/>
    <x v="1145"/>
    <x v="0"/>
    <n v="2"/>
    <n v="30.419682640000001"/>
    <n v="169.8636899"/>
    <n v="87.77195802"/>
    <n v="65.240460749999997"/>
    <n v="114.52610199999999"/>
    <n v="115.8832975"/>
    <n v="147.84383320000001"/>
    <n v="120.6938232"/>
    <n v="2.266137171"/>
    <n v="97.333108559999999"/>
    <n v="111.6398987"/>
    <n v="75.617264489999997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5.1200000000000003E-7"/>
    <x v="0"/>
    <x v="0"/>
    <x v="16"/>
  </r>
  <r>
    <s v="1221"/>
    <d v="1974-05-12T00:00:00"/>
    <x v="899"/>
    <x v="0"/>
    <n v="0"/>
    <n v="23.783103650000001"/>
    <n v="172.95883240000001"/>
    <n v="71.146578329999997"/>
    <n v="65.951768479999998"/>
    <n v="117.1765647"/>
    <n v="121.0020901"/>
    <n v="142.52078220000001"/>
    <n v="120.3849355"/>
    <n v="2.1609849969999999"/>
    <n v="85.169181199999997"/>
    <n v="107.3850387"/>
    <n v="76.794855069999997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1"/>
    <n v="2.15"/>
    <n v="1.0999999999999999E-10"/>
    <x v="0"/>
    <x v="12"/>
    <x v="41"/>
  </r>
  <r>
    <s v="1222"/>
    <d v="1992-04-06T00:00:00"/>
    <x v="1146"/>
    <x v="1"/>
    <n v="0"/>
    <n v="26.50125332"/>
    <n v="159.4905521"/>
    <n v="67.411864069999993"/>
    <n v="67.109699579999997"/>
    <n v="94.769718159999996"/>
    <n v="110.9348311"/>
    <n v="138.85985109999999"/>
    <n v="118.40080330000001"/>
    <n v="2.069147262"/>
    <n v="90.084604619999993"/>
    <n v="108.9412128"/>
    <n v="82.254565290000002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1.98E-7"/>
    <x v="0"/>
    <x v="15"/>
    <x v="39"/>
  </r>
  <r>
    <s v="1223"/>
    <d v="1985-08-26T00:00:00"/>
    <x v="1147"/>
    <x v="0"/>
    <n v="0"/>
    <n v="29.819305440000001"/>
    <n v="174.39926740000001"/>
    <n v="90.695728970000005"/>
    <n v="75.198863849999995"/>
    <n v="112.3613848"/>
    <n v="119.3319946"/>
    <n v="173.3176057"/>
    <n v="121.6752764"/>
    <n v="2.3047902159999998"/>
    <n v="92.899065980000003"/>
    <n v="113.30625259999999"/>
    <n v="79.392526189999998"/>
    <x v="0"/>
    <x v="0"/>
    <x v="1"/>
    <x v="0"/>
    <x v="0"/>
    <x v="0"/>
    <x v="1"/>
    <x v="0"/>
    <x v="0"/>
    <x v="0"/>
    <x v="0"/>
    <x v="0"/>
    <x v="0"/>
    <x v="0"/>
    <x v="0"/>
    <x v="0"/>
    <n v="1"/>
    <n v="1"/>
    <x v="0"/>
    <n v="1.02"/>
    <n v="1.9E-6"/>
    <x v="2"/>
    <x v="14"/>
    <x v="30"/>
  </r>
  <r>
    <s v="1224"/>
    <d v="1974-08-09T00:00:00"/>
    <x v="1148"/>
    <x v="0"/>
    <n v="0"/>
    <n v="18.995414969999999"/>
    <n v="168.33650560000001"/>
    <n v="53.827647630000001"/>
    <n v="70.573472969999997"/>
    <n v="113.3145164"/>
    <n v="122.795924"/>
    <n v="140.86381650000001"/>
    <n v="122.0213236"/>
    <n v="1.9959881610000001"/>
    <n v="91.268946779999993"/>
    <n v="112.21937079999999"/>
    <n v="85.26426003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2.04E-9"/>
    <x v="2"/>
    <x v="4"/>
    <x v="26"/>
  </r>
  <r>
    <s v="1225"/>
    <d v="1994-12-19T00:00:00"/>
    <x v="1149"/>
    <x v="1"/>
    <n v="1"/>
    <n v="27.920747070000001"/>
    <n v="164.03262570000001"/>
    <n v="75.125522880000005"/>
    <n v="38.551965950000003"/>
    <n v="199.54734959999999"/>
    <n v="131.6688188"/>
    <n v="283.10977880000002"/>
    <n v="476.92607070000003"/>
    <n v="7.3435886300000002"/>
    <n v="104.7721121"/>
    <n v="125.3001531"/>
    <n v="94.465011970000006"/>
    <x v="0"/>
    <x v="1"/>
    <x v="1"/>
    <x v="1"/>
    <x v="1"/>
    <x v="1"/>
    <x v="1"/>
    <x v="0"/>
    <x v="2"/>
    <x v="3"/>
    <x v="2"/>
    <x v="1"/>
    <x v="1"/>
    <x v="1"/>
    <x v="1"/>
    <x v="1"/>
    <n v="3"/>
    <n v="3"/>
    <x v="7"/>
    <n v="2.19"/>
    <n v="0.93337638000000001"/>
    <x v="2"/>
    <x v="4"/>
    <x v="26"/>
  </r>
  <r>
    <s v="1226"/>
    <d v="1985-06-12T00:00:00"/>
    <x v="1150"/>
    <x v="0"/>
    <n v="0"/>
    <n v="19.735153929999999"/>
    <n v="168.96328550000001"/>
    <n v="56.341085479999997"/>
    <n v="78.454344599999999"/>
    <n v="116.70523110000001"/>
    <n v="114.7316388"/>
    <n v="177.61871780000001"/>
    <n v="114.79275730000001"/>
    <n v="2.2639755479999999"/>
    <n v="90.493032779999993"/>
    <n v="114.0097517"/>
    <n v="78.87448313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9599999999999995E-8"/>
    <x v="0"/>
    <x v="0"/>
    <x v="12"/>
  </r>
  <r>
    <s v="1227"/>
    <d v="1971-01-11T00:00:00"/>
    <x v="1151"/>
    <x v="0"/>
    <n v="0"/>
    <n v="26.730693890000001"/>
    <n v="173.71341459999999"/>
    <n v="80.663478530000006"/>
    <n v="63.584573149999997"/>
    <n v="115.9962886"/>
    <n v="118.29264860000001"/>
    <n v="146.97845760000001"/>
    <n v="119.3705306"/>
    <n v="2.3115427259999999"/>
    <n v="88.115839379999997"/>
    <n v="108.6930306"/>
    <n v="79.21110373000000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3000000000000001E-8"/>
    <x v="0"/>
    <x v="11"/>
    <x v="22"/>
  </r>
  <r>
    <s v="1228"/>
    <d v="1993-07-18T00:00:00"/>
    <x v="1152"/>
    <x v="0"/>
    <n v="1"/>
    <n v="28.162970680000001"/>
    <n v="174.46699860000001"/>
    <n v="85.724516190000003"/>
    <n v="33.848027479999999"/>
    <n v="197.6724213"/>
    <n v="130.2770964"/>
    <n v="293.10807160000002"/>
    <n v="468.77153800000002"/>
    <n v="8.6595318359999993"/>
    <n v="114.37965869999999"/>
    <n v="125.6825"/>
    <n v="85.393310299999996"/>
    <x v="0"/>
    <x v="1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98342810899999999"/>
    <x v="2"/>
    <x v="2"/>
    <x v="3"/>
  </r>
  <r>
    <s v="1229"/>
    <d v="1995-02-11T00:00:00"/>
    <x v="1153"/>
    <x v="1"/>
    <n v="0"/>
    <n v="24.207545799999998"/>
    <n v="154.5698677"/>
    <n v="57.8362908"/>
    <n v="65.55552514"/>
    <n v="91.247495090000001"/>
    <n v="112.1808845"/>
    <n v="181.50691359999999"/>
    <n v="121.6313543"/>
    <n v="2.7687508150000002"/>
    <n v="93.02077663"/>
    <n v="108.4287623"/>
    <n v="80.76454968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94E-5"/>
    <x v="0"/>
    <x v="0"/>
    <x v="12"/>
  </r>
  <r>
    <s v="1230"/>
    <d v="1989-03-17T00:00:00"/>
    <x v="1154"/>
    <x v="0"/>
    <n v="0"/>
    <n v="29.509868470000001"/>
    <n v="172.08466000000001"/>
    <n v="87.387957779999994"/>
    <n v="72.233993690000005"/>
    <n v="119.4670304"/>
    <n v="100.8438517"/>
    <n v="173.78241320000001"/>
    <n v="119.8859605"/>
    <n v="2.4058259039999998"/>
    <n v="87.318906560000002"/>
    <n v="112.7596233"/>
    <n v="84.738187879999998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8.8996099999999999E-4"/>
    <x v="0"/>
    <x v="1"/>
    <x v="29"/>
  </r>
  <r>
    <s v="1231"/>
    <d v="1988-01-23T00:00:00"/>
    <x v="1155"/>
    <x v="1"/>
    <n v="0"/>
    <n v="33.458029770000003"/>
    <n v="161.87191989999999"/>
    <n v="87.668464209999996"/>
    <n v="33.101201199999998"/>
    <n v="201.81651669999999"/>
    <n v="125.3811773"/>
    <n v="286.48631949999998"/>
    <n v="462.05831869999997"/>
    <n v="8.6548617310000004"/>
    <n v="111.7302306"/>
    <n v="123.11517449999999"/>
    <n v="95.039957110000003"/>
    <x v="1"/>
    <x v="0"/>
    <x v="1"/>
    <x v="1"/>
    <x v="0"/>
    <x v="0"/>
    <x v="1"/>
    <x v="2"/>
    <x v="1"/>
    <x v="3"/>
    <x v="2"/>
    <x v="0"/>
    <x v="1"/>
    <x v="1"/>
    <x v="1"/>
    <x v="1"/>
    <n v="4"/>
    <n v="3"/>
    <x v="9"/>
    <n v="2.19"/>
    <n v="0.99988766900000003"/>
    <x v="0"/>
    <x v="13"/>
    <x v="25"/>
  </r>
  <r>
    <s v="1232"/>
    <d v="1995-06-20T00:00:00"/>
    <x v="1156"/>
    <x v="0"/>
    <n v="0"/>
    <n v="25.574687699999998"/>
    <n v="176.7676338"/>
    <n v="79.912705790000004"/>
    <n v="79.297592469999998"/>
    <n v="95.266532490000003"/>
    <n v="111.7214135"/>
    <n v="155.46187639999999"/>
    <n v="117.18467649999999"/>
    <n v="1.9604867130000001"/>
    <n v="95.894753919999999"/>
    <n v="109.4162834"/>
    <n v="78.37479976999999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2000000000000002E-8"/>
    <x v="0"/>
    <x v="5"/>
    <x v="42"/>
  </r>
  <r>
    <s v="1233"/>
    <d v="1991-04-12T00:00:00"/>
    <x v="1157"/>
    <x v="0"/>
    <n v="0"/>
    <n v="26.27037189"/>
    <n v="169.88436569999999"/>
    <n v="75.818126179999993"/>
    <n v="79.724485619999996"/>
    <n v="93.141516339999995"/>
    <n v="111.1166765"/>
    <n v="161.19116729999999"/>
    <n v="119.8114619"/>
    <n v="2.021852709"/>
    <n v="90.509945439999996"/>
    <n v="107.70502519999999"/>
    <n v="82.21656930000000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6.1700000000000003E-8"/>
    <x v="0"/>
    <x v="3"/>
    <x v="50"/>
  </r>
  <r>
    <s v="1234"/>
    <d v="1990-03-09T00:00:00"/>
    <x v="1158"/>
    <x v="1"/>
    <n v="0"/>
    <n v="30.172350489999999"/>
    <n v="158.154098"/>
    <n v="75.469251569999997"/>
    <n v="38.835768029999997"/>
    <n v="195.967477"/>
    <n v="130.8366278"/>
    <n v="285.4759947"/>
    <n v="473.96585859999999"/>
    <n v="7.3508522989999996"/>
    <n v="107.3331901"/>
    <n v="117.919483"/>
    <n v="92.497591170000007"/>
    <x v="0"/>
    <x v="1"/>
    <x v="1"/>
    <x v="1"/>
    <x v="0"/>
    <x v="0"/>
    <x v="1"/>
    <x v="2"/>
    <x v="2"/>
    <x v="3"/>
    <x v="2"/>
    <x v="1"/>
    <x v="1"/>
    <x v="1"/>
    <x v="1"/>
    <x v="0"/>
    <n v="3"/>
    <n v="3"/>
    <x v="7"/>
    <n v="2.19"/>
    <n v="0.80582099399999996"/>
    <x v="0"/>
    <x v="0"/>
    <x v="15"/>
  </r>
  <r>
    <s v="1235"/>
    <d v="1985-06-10T00:00:00"/>
    <x v="188"/>
    <x v="1"/>
    <n v="0"/>
    <n v="34.622827229999999"/>
    <n v="165.35149150000001"/>
    <n v="94.662672670000006"/>
    <n v="67.430942799999997"/>
    <n v="99.694448899999998"/>
    <n v="115.0905518"/>
    <n v="149.13147979999999"/>
    <n v="126.5396205"/>
    <n v="2.2116178949999998"/>
    <n v="88.565904990000007"/>
    <n v="107.7136983"/>
    <n v="77.623845529999997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9.5799999999999998E-8"/>
    <x v="3"/>
    <x v="3"/>
    <x v="20"/>
  </r>
  <r>
    <s v="1236"/>
    <d v="1991-02-08T00:00:00"/>
    <x v="1159"/>
    <x v="0"/>
    <n v="0"/>
    <n v="23.291010360000001"/>
    <n v="171.58553280000001"/>
    <n v="68.572449590000005"/>
    <n v="73.630577369999997"/>
    <n v="92.477860500000006"/>
    <n v="110.45631090000001"/>
    <n v="152.84284199999999"/>
    <n v="123.8617402"/>
    <n v="2.0758066479999999"/>
    <n v="90.951210939999996"/>
    <n v="108.8390397"/>
    <n v="75.21070880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7800000000000001E-9"/>
    <x v="0"/>
    <x v="12"/>
    <x v="43"/>
  </r>
  <r>
    <s v="1237"/>
    <d v="1998-09-10T00:00:00"/>
    <x v="1098"/>
    <x v="0"/>
    <n v="0"/>
    <n v="25.435614959999999"/>
    <n v="171.5773762"/>
    <n v="74.879388019999993"/>
    <n v="78.780605249999994"/>
    <n v="86.352961010000001"/>
    <n v="111.7989891"/>
    <n v="156.53779660000001"/>
    <n v="113.1480749"/>
    <n v="1.987009316"/>
    <n v="97.390057580000004"/>
    <n v="108.6865523"/>
    <n v="78.68700135999999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6.2900000000000001E-8"/>
    <x v="0"/>
    <x v="13"/>
    <x v="24"/>
  </r>
  <r>
    <s v="1238"/>
    <d v="2001-05-11T00:00:00"/>
    <x v="1160"/>
    <x v="0"/>
    <n v="0"/>
    <n v="28.510476480000001"/>
    <n v="169.22839529999999"/>
    <n v="81.649014690000001"/>
    <n v="36.578979779999997"/>
    <n v="202.0177717"/>
    <n v="133.7230543"/>
    <n v="280.33811270000001"/>
    <n v="480.61408549999999"/>
    <n v="7.6639128379999999"/>
    <n v="112.0701176"/>
    <n v="119.4478896"/>
    <n v="88.48286367"/>
    <x v="0"/>
    <x v="1"/>
    <x v="1"/>
    <x v="1"/>
    <x v="0"/>
    <x v="1"/>
    <x v="1"/>
    <x v="0"/>
    <x v="1"/>
    <x v="3"/>
    <x v="2"/>
    <x v="1"/>
    <x v="1"/>
    <x v="1"/>
    <x v="1"/>
    <x v="0"/>
    <n v="2"/>
    <n v="3"/>
    <x v="8"/>
    <n v="1.02"/>
    <n v="0.616558304"/>
    <x v="2"/>
    <x v="4"/>
    <x v="26"/>
  </r>
  <r>
    <s v="1239"/>
    <d v="1987-09-20T00:00:00"/>
    <x v="1161"/>
    <x v="0"/>
    <n v="0"/>
    <n v="25.297716659999999"/>
    <n v="172.7586585"/>
    <n v="75.502437099999995"/>
    <n v="78.554580689999995"/>
    <n v="111.4972234"/>
    <n v="116.0245433"/>
    <n v="179.2692892"/>
    <n v="121.17344629999999"/>
    <n v="2.2820984800000002"/>
    <n v="90.866070230000005"/>
    <n v="116.9971477"/>
    <n v="77.81869317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0299999999999999E-7"/>
    <x v="0"/>
    <x v="7"/>
    <x v="40"/>
  </r>
  <r>
    <s v="1240"/>
    <d v="1978-11-26T00:00:00"/>
    <x v="1162"/>
    <x v="0"/>
    <n v="1"/>
    <n v="26.408421149999999"/>
    <n v="171.8611464"/>
    <n v="78.000582530000003"/>
    <n v="61.536564830000003"/>
    <n v="116.7307646"/>
    <n v="116.88510580000001"/>
    <n v="143.8349255"/>
    <n v="113.8689431"/>
    <n v="2.337389581"/>
    <n v="96.514025610000004"/>
    <n v="109.7198222"/>
    <n v="81.587211319999994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1.02"/>
    <n v="1.02E-6"/>
    <x v="0"/>
    <x v="17"/>
    <x v="46"/>
  </r>
  <r>
    <s v="1241"/>
    <d v="1984-01-07T00:00:00"/>
    <x v="1163"/>
    <x v="1"/>
    <n v="0"/>
    <n v="22.138549189999999"/>
    <n v="164.23824740000001"/>
    <n v="59.71696961"/>
    <n v="73.37794821"/>
    <n v="91.407133880000004"/>
    <n v="116.5546341"/>
    <n v="149.18112880000001"/>
    <n v="120.3310872"/>
    <n v="2.0330512430000001"/>
    <n v="86.835533580000003"/>
    <n v="112.3105679"/>
    <n v="85.21521067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7299999999999999E-8"/>
    <x v="3"/>
    <x v="11"/>
    <x v="31"/>
  </r>
  <r>
    <s v="1242"/>
    <d v="2000-07-16T00:00:00"/>
    <x v="1164"/>
    <x v="0"/>
    <n v="0"/>
    <n v="20.87695531"/>
    <n v="173.06414839999999"/>
    <n v="62.528985259999999"/>
    <n v="31.772045859999999"/>
    <n v="202.82185580000001"/>
    <n v="133.4073606"/>
    <n v="286.98174619999998"/>
    <n v="477.95695790000002"/>
    <n v="9.0325233550000004"/>
    <n v="108.22573800000001"/>
    <n v="118.3311398"/>
    <n v="97.165194150000005"/>
    <x v="0"/>
    <x v="0"/>
    <x v="1"/>
    <x v="0"/>
    <x v="0"/>
    <x v="1"/>
    <x v="0"/>
    <x v="1"/>
    <x v="2"/>
    <x v="3"/>
    <x v="2"/>
    <x v="1"/>
    <x v="1"/>
    <x v="1"/>
    <x v="1"/>
    <x v="0"/>
    <n v="4"/>
    <n v="3"/>
    <x v="8"/>
    <n v="1.02"/>
    <n v="0.78367052599999998"/>
    <x v="3"/>
    <x v="16"/>
    <x v="44"/>
  </r>
  <r>
    <s v="1243"/>
    <d v="1979-07-27T00:00:00"/>
    <x v="1165"/>
    <x v="0"/>
    <n v="0"/>
    <n v="21.34896028"/>
    <n v="167.3922847"/>
    <n v="59.820164550000001"/>
    <n v="65.95466562"/>
    <n v="117.9857918"/>
    <n v="120.43364269999999"/>
    <n v="147.33061950000001"/>
    <n v="117.0055917"/>
    <n v="2.233816488"/>
    <n v="95.668328950000003"/>
    <n v="110.8180217"/>
    <n v="78.56769088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1.7199999999999999E-8"/>
    <x v="0"/>
    <x v="15"/>
    <x v="39"/>
  </r>
  <r>
    <s v="1244"/>
    <d v="2001-03-03T00:00:00"/>
    <x v="1166"/>
    <x v="1"/>
    <n v="0"/>
    <n v="21.588981589999999"/>
    <n v="157.6444841"/>
    <n v="53.652469349999997"/>
    <n v="62.97149632"/>
    <n v="87.778140120000003"/>
    <n v="104.7287311"/>
    <n v="180.67627490000001"/>
    <n v="116.29847410000001"/>
    <n v="2.8691755080000001"/>
    <n v="87.428902149999999"/>
    <n v="110.6912651"/>
    <n v="79.966297580000003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5.8799999999999999E-5"/>
    <x v="2"/>
    <x v="14"/>
    <x v="30"/>
  </r>
  <r>
    <s v="1245"/>
    <d v="1996-12-08T00:00:00"/>
    <x v="1074"/>
    <x v="1"/>
    <n v="0"/>
    <n v="23.461338510000001"/>
    <n v="159.43604690000001"/>
    <n v="59.638377730000002"/>
    <n v="65.603851800000001"/>
    <n v="90.595267960000001"/>
    <n v="113.6301064"/>
    <n v="178.06827079999999"/>
    <n v="119.7089059"/>
    <n v="2.7142959740000001"/>
    <n v="90.570449490000001"/>
    <n v="113.0377979"/>
    <n v="81.935082629999997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3E-5"/>
    <x v="1"/>
    <x v="1"/>
    <x v="38"/>
  </r>
  <r>
    <s v="1246"/>
    <d v="1988-06-17T00:00:00"/>
    <x v="758"/>
    <x v="1"/>
    <n v="0"/>
    <n v="31.967993799999999"/>
    <n v="157.42294849999999"/>
    <n v="79.223033400000006"/>
    <n v="37.075068530000003"/>
    <n v="201.19957869999999"/>
    <n v="132.2105372"/>
    <n v="287.89946700000002"/>
    <n v="458.7220135"/>
    <n v="7.7653117959999998"/>
    <n v="109.66810409999999"/>
    <n v="116.7493669"/>
    <n v="96.9219176"/>
    <x v="0"/>
    <x v="0"/>
    <x v="1"/>
    <x v="0"/>
    <x v="1"/>
    <x v="1"/>
    <x v="1"/>
    <x v="2"/>
    <x v="2"/>
    <x v="3"/>
    <x v="2"/>
    <x v="1"/>
    <x v="1"/>
    <x v="1"/>
    <x v="1"/>
    <x v="0"/>
    <n v="4"/>
    <n v="3"/>
    <x v="9"/>
    <n v="2.19"/>
    <n v="0.99381194699999997"/>
    <x v="0"/>
    <x v="0"/>
    <x v="21"/>
  </r>
  <r>
    <s v="1247"/>
    <d v="1996-03-15T00:00:00"/>
    <x v="1167"/>
    <x v="0"/>
    <n v="0"/>
    <n v="27.86041401"/>
    <n v="170.9805436"/>
    <n v="81.448099110000001"/>
    <n v="75.559165669999999"/>
    <n v="94.540040590000004"/>
    <n v="108.4823416"/>
    <n v="153.4519517"/>
    <n v="118.14513580000001"/>
    <n v="2.0308846759999999"/>
    <n v="90.178173979999997"/>
    <n v="113.7818966"/>
    <n v="84.115403319999999"/>
    <x v="1"/>
    <x v="1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3.27E-6"/>
    <x v="3"/>
    <x v="11"/>
    <x v="31"/>
  </r>
  <r>
    <s v="1248"/>
    <d v="1994-05-04T00:00:00"/>
    <x v="1168"/>
    <x v="1"/>
    <n v="0"/>
    <n v="33.360899689999997"/>
    <n v="162.31369749999999"/>
    <n v="87.891746859999998"/>
    <n v="33.659438950000002"/>
    <n v="204.15897469999999"/>
    <n v="130.22999909999999"/>
    <n v="283.30711780000001"/>
    <n v="483.64489049999997"/>
    <n v="8.4168698769999999"/>
    <n v="113.3014599"/>
    <n v="124.7393575"/>
    <n v="93.417860869999998"/>
    <x v="0"/>
    <x v="1"/>
    <x v="0"/>
    <x v="0"/>
    <x v="1"/>
    <x v="1"/>
    <x v="1"/>
    <x v="2"/>
    <x v="1"/>
    <x v="3"/>
    <x v="2"/>
    <x v="1"/>
    <x v="1"/>
    <x v="1"/>
    <x v="1"/>
    <x v="1"/>
    <n v="3"/>
    <n v="3"/>
    <x v="7"/>
    <n v="2.19"/>
    <n v="0.99905314499999998"/>
    <x v="2"/>
    <x v="14"/>
    <x v="30"/>
  </r>
  <r>
    <s v="1249"/>
    <d v="1971-08-15T00:00:00"/>
    <x v="1169"/>
    <x v="1"/>
    <n v="3"/>
    <n v="24.570630059999999"/>
    <n v="155.274055"/>
    <n v="59.239868090000002"/>
    <n v="71.872907240000004"/>
    <n v="72.939972389999994"/>
    <n v="114.774118"/>
    <n v="145.84410940000001"/>
    <n v="119.8016818"/>
    <n v="2.0291945180000002"/>
    <n v="90.614695459999993"/>
    <n v="112.6636505"/>
    <n v="77.81009955000000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3.1599999999999998E-9"/>
    <x v="2"/>
    <x v="4"/>
    <x v="13"/>
  </r>
  <r>
    <s v="1250"/>
    <d v="2000-12-21T00:00:00"/>
    <x v="1170"/>
    <x v="1"/>
    <n v="0"/>
    <n v="18.755415289999998"/>
    <n v="157.36096599999999"/>
    <n v="46.443047659999998"/>
    <n v="63.275488099999997"/>
    <n v="85.570817340000005"/>
    <n v="112.8617754"/>
    <n v="185.064584"/>
    <n v="116.5411294"/>
    <n v="2.9247436809999998"/>
    <n v="86.72907395"/>
    <n v="111.84928669999999"/>
    <n v="78.709725399999996"/>
    <x v="1"/>
    <x v="0"/>
    <x v="1"/>
    <x v="0"/>
    <x v="0"/>
    <x v="0"/>
    <x v="1"/>
    <x v="1"/>
    <x v="0"/>
    <x v="0"/>
    <x v="1"/>
    <x v="0"/>
    <x v="0"/>
    <x v="0"/>
    <x v="0"/>
    <x v="0"/>
    <n v="1"/>
    <n v="1"/>
    <x v="3"/>
    <n v="2.19"/>
    <n v="5.0000000000000004E-6"/>
    <x v="2"/>
    <x v="4"/>
    <x v="26"/>
  </r>
  <r>
    <s v="1251"/>
    <d v="1990-09-04T00:00:00"/>
    <x v="1171"/>
    <x v="0"/>
    <n v="0"/>
    <n v="27.589306300000001"/>
    <n v="166.64012109999999"/>
    <n v="76.612551460000006"/>
    <n v="73.135496919999994"/>
    <n v="120.32437880000001"/>
    <n v="110.04082080000001"/>
    <n v="173.53599700000001"/>
    <n v="121.9644535"/>
    <n v="2.3728012289999998"/>
    <n v="87.342417830000002"/>
    <n v="109.7304336"/>
    <n v="78.90606343999999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79E-6"/>
    <x v="2"/>
    <x v="4"/>
    <x v="13"/>
  </r>
  <r>
    <s v="1252"/>
    <d v="1974-05-08T00:00:00"/>
    <x v="1172"/>
    <x v="0"/>
    <n v="1"/>
    <n v="26.457469589999999"/>
    <n v="173.56800279999999"/>
    <n v="79.705380219999995"/>
    <n v="58.562096859999997"/>
    <n v="118.1865123"/>
    <n v="120.56154429999999"/>
    <n v="142.4750305"/>
    <n v="120.3986333"/>
    <n v="2.4328881330000001"/>
    <n v="91.090019710000007"/>
    <n v="108.9968209"/>
    <n v="80.72352621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6.06E-8"/>
    <x v="2"/>
    <x v="4"/>
    <x v="5"/>
  </r>
  <r>
    <s v="1253"/>
    <d v="1970-02-25T00:00:00"/>
    <x v="1173"/>
    <x v="0"/>
    <n v="0"/>
    <n v="29.086326660000001"/>
    <n v="175.346935"/>
    <n v="89.430412750000002"/>
    <n v="63.471162880000001"/>
    <n v="112.4710415"/>
    <n v="126.4577173"/>
    <n v="148.3046186"/>
    <n v="115.6160976"/>
    <n v="2.3365669059999998"/>
    <n v="90.836267269999993"/>
    <n v="111.26430360000001"/>
    <n v="75.910543050000001"/>
    <x v="1"/>
    <x v="0"/>
    <x v="1"/>
    <x v="0"/>
    <x v="0"/>
    <x v="1"/>
    <x v="1"/>
    <x v="0"/>
    <x v="0"/>
    <x v="1"/>
    <x v="1"/>
    <x v="0"/>
    <x v="0"/>
    <x v="0"/>
    <x v="0"/>
    <x v="0"/>
    <n v="1"/>
    <n v="1"/>
    <x v="1"/>
    <n v="2.15"/>
    <n v="7.06E-9"/>
    <x v="0"/>
    <x v="15"/>
    <x v="47"/>
  </r>
  <r>
    <s v="1254"/>
    <d v="1984-02-11T00:00:00"/>
    <x v="1174"/>
    <x v="1"/>
    <n v="0"/>
    <n v="24.151718120000002"/>
    <n v="166.4031822"/>
    <n v="66.876153459999998"/>
    <n v="65.437399020000001"/>
    <n v="94.008778370000002"/>
    <n v="112.4006278"/>
    <n v="142.20219460000001"/>
    <n v="116.9369183"/>
    <n v="2.173102793"/>
    <n v="91.276909610000004"/>
    <n v="110.0475349"/>
    <n v="83.77649146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8799999999999999E-7"/>
    <x v="0"/>
    <x v="0"/>
    <x v="16"/>
  </r>
  <r>
    <s v="1255"/>
    <d v="1986-12-27T00:00:00"/>
    <x v="1175"/>
    <x v="1"/>
    <n v="0"/>
    <n v="23.27009644"/>
    <n v="158.74979579999999"/>
    <n v="58.644128129999999"/>
    <n v="38.426335680000001"/>
    <n v="196.0740787"/>
    <n v="139.78860739999999"/>
    <n v="290.59437789999998"/>
    <n v="470.38050930000003"/>
    <n v="7.562375458"/>
    <n v="114.94423140000001"/>
    <n v="124.32794440000001"/>
    <n v="101.5108862"/>
    <x v="0"/>
    <x v="0"/>
    <x v="1"/>
    <x v="1"/>
    <x v="0"/>
    <x v="1"/>
    <x v="0"/>
    <x v="1"/>
    <x v="1"/>
    <x v="2"/>
    <x v="2"/>
    <x v="1"/>
    <x v="1"/>
    <x v="1"/>
    <x v="1"/>
    <x v="1"/>
    <n v="4"/>
    <n v="3"/>
    <x v="9"/>
    <n v="2.19"/>
    <n v="0.99650320199999998"/>
    <x v="0"/>
    <x v="0"/>
    <x v="49"/>
  </r>
  <r>
    <s v="1256"/>
    <d v="1970-06-18T00:00:00"/>
    <x v="1176"/>
    <x v="0"/>
    <n v="0"/>
    <n v="22.6040037"/>
    <n v="176.1262041"/>
    <n v="70.118613510000003"/>
    <n v="72.100332269999996"/>
    <n v="109.5090612"/>
    <n v="118.3745503"/>
    <n v="146.2945805"/>
    <n v="122.6361527"/>
    <n v="2.0290416960000002"/>
    <n v="84.829132520000002"/>
    <n v="109.9974787"/>
    <n v="77.346498980000007"/>
    <x v="0"/>
    <x v="1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3.9899999999999999E-11"/>
    <x v="0"/>
    <x v="0"/>
    <x v="21"/>
  </r>
  <r>
    <s v="1257"/>
    <d v="1996-06-01T00:00:00"/>
    <x v="973"/>
    <x v="0"/>
    <n v="0"/>
    <n v="26.161538790000002"/>
    <n v="171.22197310000001"/>
    <n v="76.697689280000006"/>
    <n v="76.430480299999999"/>
    <n v="93.870710090000003"/>
    <n v="112.7297107"/>
    <n v="151.13940049999999"/>
    <n v="123.458354"/>
    <n v="1.977475477"/>
    <n v="91.499420540000003"/>
    <n v="106.7636598"/>
    <n v="82.161469220000001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6"/>
    <n v="1.02"/>
    <n v="2.62E-8"/>
    <x v="0"/>
    <x v="11"/>
    <x v="22"/>
  </r>
  <r>
    <s v="1258"/>
    <d v="1973-02-23T00:00:00"/>
    <x v="1177"/>
    <x v="0"/>
    <n v="0"/>
    <n v="24.223503139999998"/>
    <n v="167.70500569999999"/>
    <n v="68.128527300000002"/>
    <n v="69.97090283"/>
    <n v="119.34262099999999"/>
    <n v="122.7393787"/>
    <n v="148.33417940000001"/>
    <n v="120.991119"/>
    <n v="2.1199409089999999"/>
    <n v="91.149343130000005"/>
    <n v="110.322031"/>
    <n v="84.724552169999995"/>
    <x v="0"/>
    <x v="1"/>
    <x v="1"/>
    <x v="0"/>
    <x v="0"/>
    <x v="1"/>
    <x v="0"/>
    <x v="1"/>
    <x v="0"/>
    <x v="1"/>
    <x v="0"/>
    <x v="0"/>
    <x v="0"/>
    <x v="0"/>
    <x v="0"/>
    <x v="0"/>
    <n v="2"/>
    <n v="3"/>
    <x v="1"/>
    <n v="2.15"/>
    <n v="2.7999999999999999E-8"/>
    <x v="2"/>
    <x v="14"/>
    <x v="30"/>
  </r>
  <r>
    <s v="1259"/>
    <d v="1989-07-17T00:00:00"/>
    <x v="684"/>
    <x v="1"/>
    <n v="0"/>
    <n v="26.960794759999999"/>
    <n v="161.4669103"/>
    <n v="70.291006280000005"/>
    <n v="57.95833811"/>
    <n v="98.176393239999996"/>
    <n v="103.4443057"/>
    <n v="146.9734694"/>
    <n v="120.8075295"/>
    <n v="2.535846855"/>
    <n v="90.156120509999994"/>
    <n v="112.8915824"/>
    <n v="77.489736930000007"/>
    <x v="1"/>
    <x v="0"/>
    <x v="0"/>
    <x v="1"/>
    <x v="0"/>
    <x v="0"/>
    <x v="0"/>
    <x v="0"/>
    <x v="0"/>
    <x v="1"/>
    <x v="1"/>
    <x v="0"/>
    <x v="0"/>
    <x v="0"/>
    <x v="0"/>
    <x v="0"/>
    <n v="1"/>
    <n v="1"/>
    <x v="4"/>
    <n v="2.19"/>
    <n v="7.4100000000000002E-6"/>
    <x v="2"/>
    <x v="4"/>
    <x v="13"/>
  </r>
  <r>
    <s v="1260"/>
    <d v="2003-08-09T00:00:00"/>
    <x v="1178"/>
    <x v="0"/>
    <n v="0"/>
    <n v="23.341593589999999"/>
    <n v="171.3797314"/>
    <n v="68.556623299999998"/>
    <n v="77.785218409999999"/>
    <n v="92.721786940000001"/>
    <n v="112.1927967"/>
    <n v="157.230828"/>
    <n v="119.0454567"/>
    <n v="2.0213458449999999"/>
    <n v="86.385646179999995"/>
    <n v="110.0538971"/>
    <n v="77.55339716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7700000000000002E-9"/>
    <x v="0"/>
    <x v="16"/>
    <x v="33"/>
  </r>
  <r>
    <s v="1261"/>
    <d v="1975-09-05T00:00:00"/>
    <x v="1179"/>
    <x v="1"/>
    <n v="2"/>
    <n v="25.521368209999999"/>
    <n v="166.3688501"/>
    <n v="70.639559590000005"/>
    <n v="58.627198049999997"/>
    <n v="71.894409490000001"/>
    <n v="119.5948915"/>
    <n v="141.91085269999999"/>
    <n v="121.7974397"/>
    <n v="2.4205634489999999"/>
    <n v="89.967619249999998"/>
    <n v="116.1760367"/>
    <n v="79.737847759999994"/>
    <x v="0"/>
    <x v="1"/>
    <x v="1"/>
    <x v="1"/>
    <x v="0"/>
    <x v="1"/>
    <x v="0"/>
    <x v="0"/>
    <x v="0"/>
    <x v="1"/>
    <x v="1"/>
    <x v="0"/>
    <x v="0"/>
    <x v="0"/>
    <x v="0"/>
    <x v="0"/>
    <n v="1"/>
    <n v="1"/>
    <x v="5"/>
    <n v="3.36"/>
    <n v="2.4100000000000001E-8"/>
    <x v="1"/>
    <x v="1"/>
    <x v="37"/>
  </r>
  <r>
    <s v="1262"/>
    <d v="1993-01-01T00:00:00"/>
    <x v="719"/>
    <x v="0"/>
    <n v="0"/>
    <n v="26.555055759999998"/>
    <n v="170.85420300000001"/>
    <n v="77.517284630000006"/>
    <n v="73.810634460000003"/>
    <n v="84.463849289999999"/>
    <n v="110.8630258"/>
    <n v="154.473186"/>
    <n v="116.68431889999999"/>
    <n v="2.092831028"/>
    <n v="85.810156300000003"/>
    <n v="111.6144469"/>
    <n v="85.75513637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5199999999999998E-7"/>
    <x v="0"/>
    <x v="0"/>
    <x v="16"/>
  </r>
  <r>
    <s v="1263"/>
    <d v="1994-12-21T00:00:00"/>
    <x v="986"/>
    <x v="1"/>
    <n v="1"/>
    <n v="18.814259759999999"/>
    <n v="166.25190670000001"/>
    <n v="52.00204291"/>
    <n v="64.412613050000004"/>
    <n v="92.958469730000004"/>
    <n v="113.1870509"/>
    <n v="175.19865770000001"/>
    <n v="113.9363202"/>
    <n v="2.7199433380000002"/>
    <n v="91.27607854"/>
    <n v="103.6281845"/>
    <n v="77.839007690000003"/>
    <x v="1"/>
    <x v="0"/>
    <x v="1"/>
    <x v="0"/>
    <x v="1"/>
    <x v="0"/>
    <x v="0"/>
    <x v="1"/>
    <x v="0"/>
    <x v="0"/>
    <x v="1"/>
    <x v="0"/>
    <x v="0"/>
    <x v="0"/>
    <x v="0"/>
    <x v="0"/>
    <n v="1"/>
    <n v="1"/>
    <x v="3"/>
    <n v="2.19"/>
    <n v="5.5899999999999998E-8"/>
    <x v="0"/>
    <x v="0"/>
    <x v="1"/>
  </r>
  <r>
    <s v="1264"/>
    <d v="1983-03-18T00:00:00"/>
    <x v="1180"/>
    <x v="0"/>
    <n v="0"/>
    <n v="25.100284729999998"/>
    <n v="169.00771549999999"/>
    <n v="71.695469119999998"/>
    <n v="77.295248490000006"/>
    <n v="120.8840369"/>
    <n v="107.6863235"/>
    <n v="174.20557460000001"/>
    <n v="122.9511389"/>
    <n v="2.25376822"/>
    <n v="89.963504569999998"/>
    <n v="111.8272133"/>
    <n v="77.84952067000000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7.1500000000000004E-7"/>
    <x v="0"/>
    <x v="3"/>
    <x v="50"/>
  </r>
  <r>
    <s v="1265"/>
    <d v="1974-06-23T00:00:00"/>
    <x v="1181"/>
    <x v="1"/>
    <n v="2"/>
    <n v="28.33311891"/>
    <n v="161.62541250000001"/>
    <n v="74.01396613"/>
    <n v="66.356076029999997"/>
    <n v="73.467216149999999"/>
    <n v="122.05653820000001"/>
    <n v="145.8076567"/>
    <n v="116.68617450000001"/>
    <n v="2.1973520049999999"/>
    <n v="86.52174909"/>
    <n v="108.64804839999999"/>
    <n v="81.24646658999999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8199999999999999E-9"/>
    <x v="3"/>
    <x v="11"/>
    <x v="31"/>
  </r>
  <r>
    <s v="1266"/>
    <d v="1980-11-02T00:00:00"/>
    <x v="1182"/>
    <x v="0"/>
    <n v="0"/>
    <n v="26.20476274"/>
    <n v="171.50125009999999"/>
    <n v="77.075226939999993"/>
    <n v="39.507820369999997"/>
    <n v="205.94952799999999"/>
    <n v="136.4436489"/>
    <n v="298.34066519999999"/>
    <n v="468.88976789999998"/>
    <n v="7.5514331700000001"/>
    <n v="113.899434"/>
    <n v="125.4608661"/>
    <n v="79.824163639999995"/>
    <x v="0"/>
    <x v="1"/>
    <x v="1"/>
    <x v="0"/>
    <x v="1"/>
    <x v="0"/>
    <x v="1"/>
    <x v="0"/>
    <x v="1"/>
    <x v="2"/>
    <x v="2"/>
    <x v="1"/>
    <x v="1"/>
    <x v="1"/>
    <x v="1"/>
    <x v="1"/>
    <n v="1"/>
    <n v="2"/>
    <x v="2"/>
    <n v="1.02"/>
    <n v="0.178396363"/>
    <x v="0"/>
    <x v="12"/>
    <x v="23"/>
  </r>
  <r>
    <s v="1267"/>
    <d v="1993-03-12T00:00:00"/>
    <x v="440"/>
    <x v="1"/>
    <n v="0"/>
    <n v="26.621811470000001"/>
    <n v="154.52837579999999"/>
    <n v="63.570273989999997"/>
    <n v="65.672526169999998"/>
    <n v="90.481943520000002"/>
    <n v="115.3370249"/>
    <n v="179.11103030000001"/>
    <n v="113.49804210000001"/>
    <n v="2.7273357790000001"/>
    <n v="90.659988709999993"/>
    <n v="110.040119"/>
    <n v="80.466109729999999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5099999999999999E-5"/>
    <x v="0"/>
    <x v="5"/>
    <x v="6"/>
  </r>
  <r>
    <s v="1268"/>
    <d v="1974-08-02T00:00:00"/>
    <x v="1183"/>
    <x v="0"/>
    <n v="0"/>
    <n v="29.74013412"/>
    <n v="176.30505389999999"/>
    <n v="92.442662670000004"/>
    <n v="67.653465100000005"/>
    <n v="115.0985239"/>
    <n v="118.9358905"/>
    <n v="142.79354330000001"/>
    <n v="121.5330347"/>
    <n v="2.1106611929999999"/>
    <n v="87.820645029999994"/>
    <n v="111.69932780000001"/>
    <n v="82.943295129999996"/>
    <x v="0"/>
    <x v="0"/>
    <x v="1"/>
    <x v="0"/>
    <x v="1"/>
    <x v="1"/>
    <x v="0"/>
    <x v="0"/>
    <x v="0"/>
    <x v="1"/>
    <x v="0"/>
    <x v="0"/>
    <x v="0"/>
    <x v="0"/>
    <x v="0"/>
    <x v="0"/>
    <n v="2"/>
    <n v="3"/>
    <x v="1"/>
    <n v="2.15"/>
    <n v="1.1899999999999999E-7"/>
    <x v="2"/>
    <x v="4"/>
    <x v="9"/>
  </r>
  <r>
    <s v="1269"/>
    <d v="1999-11-04T00:00:00"/>
    <x v="1184"/>
    <x v="0"/>
    <n v="0"/>
    <n v="25.156444260000001"/>
    <n v="170.3455032"/>
    <n v="72.997939720000005"/>
    <n v="74.94690559"/>
    <n v="88.580770349999995"/>
    <n v="109.3268348"/>
    <n v="156.74523669999999"/>
    <n v="120.7142423"/>
    <n v="2.0914170570000001"/>
    <n v="92.125015910000002"/>
    <n v="110.729591"/>
    <n v="79.503581819999994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6"/>
    <n v="1.02"/>
    <n v="1.31E-7"/>
    <x v="0"/>
    <x v="0"/>
    <x v="12"/>
  </r>
  <r>
    <s v="1270"/>
    <d v="1994-06-08T00:00:00"/>
    <x v="1185"/>
    <x v="1"/>
    <n v="0"/>
    <n v="27.77538461"/>
    <n v="165.64751229999999"/>
    <n v="76.213150990000003"/>
    <n v="35.556292859999999"/>
    <n v="201.98604789999999"/>
    <n v="128.68061599999999"/>
    <n v="279.17615039999998"/>
    <n v="482.75643639999998"/>
    <n v="7.8516664140000003"/>
    <n v="110.75123910000001"/>
    <n v="126.78481960000001"/>
    <n v="96.167481109999997"/>
    <x v="1"/>
    <x v="1"/>
    <x v="1"/>
    <x v="0"/>
    <x v="0"/>
    <x v="1"/>
    <x v="0"/>
    <x v="0"/>
    <x v="1"/>
    <x v="3"/>
    <x v="2"/>
    <x v="0"/>
    <x v="1"/>
    <x v="1"/>
    <x v="1"/>
    <x v="1"/>
    <n v="4"/>
    <n v="3"/>
    <x v="7"/>
    <n v="2.19"/>
    <n v="0.99683202599999998"/>
    <x v="0"/>
    <x v="7"/>
    <x v="10"/>
  </r>
  <r>
    <s v="1271"/>
    <d v="1997-05-25T00:00:00"/>
    <x v="1186"/>
    <x v="0"/>
    <n v="1"/>
    <n v="27.29272821"/>
    <n v="172.9526228"/>
    <n v="81.639672750000003"/>
    <n v="70.830889600000006"/>
    <n v="92.698736839999995"/>
    <n v="107.96977769999999"/>
    <n v="151.12675659999999"/>
    <n v="121.6076662"/>
    <n v="2.1336278200000001"/>
    <n v="87.311895280000002"/>
    <n v="107.3568961"/>
    <n v="82.809871740000006"/>
    <x v="1"/>
    <x v="0"/>
    <x v="0"/>
    <x v="0"/>
    <x v="0"/>
    <x v="0"/>
    <x v="1"/>
    <x v="0"/>
    <x v="0"/>
    <x v="1"/>
    <x v="0"/>
    <x v="0"/>
    <x v="0"/>
    <x v="0"/>
    <x v="0"/>
    <x v="0"/>
    <n v="2"/>
    <n v="3"/>
    <x v="6"/>
    <n v="1.02"/>
    <n v="2.4299999999999999E-7"/>
    <x v="0"/>
    <x v="12"/>
    <x v="41"/>
  </r>
  <r>
    <s v="1272"/>
    <d v="1990-04-09T00:00:00"/>
    <x v="692"/>
    <x v="1"/>
    <n v="0"/>
    <n v="30.773840209999999"/>
    <n v="164.26047220000001"/>
    <n v="83.032445339999995"/>
    <n v="45.57382372"/>
    <n v="198.495992"/>
    <n v="131.98751669999999"/>
    <n v="290.54104710000001"/>
    <n v="458.7062305"/>
    <n v="6.3751738040000001"/>
    <n v="112.1447265"/>
    <n v="119.4592717"/>
    <n v="93.011298879999998"/>
    <x v="1"/>
    <x v="1"/>
    <x v="1"/>
    <x v="1"/>
    <x v="0"/>
    <x v="1"/>
    <x v="1"/>
    <x v="2"/>
    <x v="1"/>
    <x v="2"/>
    <x v="3"/>
    <x v="1"/>
    <x v="1"/>
    <x v="1"/>
    <x v="1"/>
    <x v="0"/>
    <n v="3"/>
    <n v="3"/>
    <x v="9"/>
    <n v="2.19"/>
    <n v="0.95977396199999998"/>
    <x v="0"/>
    <x v="1"/>
    <x v="29"/>
  </r>
  <r>
    <s v="1273"/>
    <d v="1971-08-23T00:00:00"/>
    <x v="1187"/>
    <x v="1"/>
    <n v="0"/>
    <n v="26.269167769999999"/>
    <n v="165.1481412"/>
    <n v="71.646287900000004"/>
    <n v="55.986952119999998"/>
    <n v="75.908288310000003"/>
    <n v="121.706677"/>
    <n v="143.8635822"/>
    <n v="126.0144894"/>
    <n v="2.569591248"/>
    <n v="88.966559970000006"/>
    <n v="103.8163325"/>
    <n v="76.860201900000007"/>
    <x v="0"/>
    <x v="0"/>
    <x v="1"/>
    <x v="0"/>
    <x v="0"/>
    <x v="1"/>
    <x v="1"/>
    <x v="0"/>
    <x v="0"/>
    <x v="1"/>
    <x v="1"/>
    <x v="0"/>
    <x v="0"/>
    <x v="0"/>
    <x v="0"/>
    <x v="0"/>
    <n v="1"/>
    <n v="1"/>
    <x v="5"/>
    <n v="3.36"/>
    <n v="3.13E-10"/>
    <x v="1"/>
    <x v="1"/>
    <x v="11"/>
  </r>
  <r>
    <s v="1274"/>
    <d v="1982-07-20T00:00:00"/>
    <x v="448"/>
    <x v="0"/>
    <n v="0"/>
    <n v="29.941933330000001"/>
    <n v="178.56925799999999"/>
    <n v="95.475782600000002"/>
    <n v="39.715601229999997"/>
    <n v="195.9078753"/>
    <n v="135.4942274"/>
    <n v="294.06424229999999"/>
    <n v="470.64154660000003"/>
    <n v="7.4042500479999998"/>
    <n v="120.2087817"/>
    <n v="124.49877410000001"/>
    <n v="86.275861610000007"/>
    <x v="1"/>
    <x v="0"/>
    <x v="1"/>
    <x v="1"/>
    <x v="0"/>
    <x v="1"/>
    <x v="1"/>
    <x v="2"/>
    <x v="1"/>
    <x v="2"/>
    <x v="2"/>
    <x v="1"/>
    <x v="1"/>
    <x v="1"/>
    <x v="1"/>
    <x v="1"/>
    <n v="2"/>
    <n v="3"/>
    <x v="2"/>
    <n v="1.02"/>
    <n v="0.96360617800000004"/>
    <x v="0"/>
    <x v="17"/>
    <x v="46"/>
  </r>
  <r>
    <s v="1275"/>
    <d v="1998-01-15T00:00:00"/>
    <x v="1188"/>
    <x v="0"/>
    <n v="0"/>
    <n v="23.45930954"/>
    <n v="175.2072608"/>
    <n v="72.014413079999997"/>
    <n v="72.881085839999997"/>
    <n v="93.449285059999994"/>
    <n v="107.4204446"/>
    <n v="152.530079"/>
    <n v="115.5193321"/>
    <n v="2.0928623289999999"/>
    <n v="85.418206290000001"/>
    <n v="112.3646658"/>
    <n v="81.397150760000002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6"/>
    <n v="1.02"/>
    <n v="6.1799999999999998E-8"/>
    <x v="0"/>
    <x v="3"/>
    <x v="50"/>
  </r>
  <r>
    <s v="1276"/>
    <d v="1986-08-26T00:00:00"/>
    <x v="1189"/>
    <x v="1"/>
    <n v="0"/>
    <n v="25.264525949999999"/>
    <n v="153.1268187"/>
    <n v="59.239812309999998"/>
    <n v="45.338931539999997"/>
    <n v="202.44945050000001"/>
    <n v="135.41199829999999"/>
    <n v="292.51092169999998"/>
    <n v="463.14534420000001"/>
    <n v="6.4516500900000002"/>
    <n v="109.4478407"/>
    <n v="114.98084660000001"/>
    <n v="94.309378260000003"/>
    <x v="0"/>
    <x v="1"/>
    <x v="1"/>
    <x v="0"/>
    <x v="0"/>
    <x v="0"/>
    <x v="0"/>
    <x v="0"/>
    <x v="2"/>
    <x v="2"/>
    <x v="3"/>
    <x v="1"/>
    <x v="1"/>
    <x v="1"/>
    <x v="1"/>
    <x v="0"/>
    <n v="3"/>
    <n v="3"/>
    <x v="9"/>
    <n v="2.19"/>
    <n v="0.60780538900000003"/>
    <x v="0"/>
    <x v="15"/>
    <x v="32"/>
  </r>
  <r>
    <s v="1277"/>
    <d v="1990-10-15T00:00:00"/>
    <x v="1190"/>
    <x v="1"/>
    <n v="0"/>
    <n v="29.962670119999999"/>
    <n v="160.8300098"/>
    <n v="77.502317579999996"/>
    <n v="36.047882600000001"/>
    <n v="202.03128280000001"/>
    <n v="129.0829382"/>
    <n v="285.09992840000001"/>
    <n v="479.95297740000001"/>
    <n v="7.9089230170000002"/>
    <n v="109.8916359"/>
    <n v="124.1542953"/>
    <n v="93.930897040000005"/>
    <x v="1"/>
    <x v="0"/>
    <x v="1"/>
    <x v="0"/>
    <x v="1"/>
    <x v="1"/>
    <x v="1"/>
    <x v="2"/>
    <x v="2"/>
    <x v="3"/>
    <x v="2"/>
    <x v="0"/>
    <x v="1"/>
    <x v="1"/>
    <x v="1"/>
    <x v="1"/>
    <n v="3"/>
    <n v="3"/>
    <x v="7"/>
    <n v="2.19"/>
    <n v="0.99401524399999996"/>
    <x v="0"/>
    <x v="6"/>
    <x v="7"/>
  </r>
  <r>
    <s v="1278"/>
    <d v="1971-12-02T00:00:00"/>
    <x v="1191"/>
    <x v="1"/>
    <n v="2"/>
    <n v="25.72329045"/>
    <n v="162.4006785"/>
    <n v="67.842555779999998"/>
    <n v="65.240619530000004"/>
    <n v="71.923397140000006"/>
    <n v="118.7372034"/>
    <n v="148.55023349999999"/>
    <n v="112.39162949999999"/>
    <n v="2.276959272"/>
    <n v="94.213136449999993"/>
    <n v="108.4578882"/>
    <n v="82.889085159999993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3.6099999999999999E-8"/>
    <x v="1"/>
    <x v="1"/>
    <x v="37"/>
  </r>
  <r>
    <s v="1279"/>
    <d v="1991-12-07T00:00:00"/>
    <x v="1192"/>
    <x v="0"/>
    <n v="0"/>
    <n v="25.899052269999999"/>
    <n v="172.97844090000001"/>
    <n v="77.493955529999994"/>
    <n v="77.616029319999996"/>
    <n v="86.5041844"/>
    <n v="106.59088939999999"/>
    <n v="158.20637619999999"/>
    <n v="121.5325892"/>
    <n v="2.0383209189999998"/>
    <n v="94.676096729999998"/>
    <n v="118.8175112"/>
    <n v="82.904657139999998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6.4400000000000002E-6"/>
    <x v="2"/>
    <x v="4"/>
    <x v="9"/>
  </r>
  <r>
    <s v="1280"/>
    <d v="1987-02-22T00:00:00"/>
    <x v="409"/>
    <x v="0"/>
    <n v="0"/>
    <n v="34.187828860000003"/>
    <n v="170.87495079999999"/>
    <n v="99.822473329999994"/>
    <n v="37.44637049"/>
    <n v="196.0215034"/>
    <n v="136.44842159999999"/>
    <n v="292.78860550000002"/>
    <n v="470.3840505"/>
    <n v="7.8188780839999996"/>
    <n v="114.7595345"/>
    <n v="120.3198828"/>
    <n v="80.473291369999998"/>
    <x v="1"/>
    <x v="1"/>
    <x v="1"/>
    <x v="1"/>
    <x v="0"/>
    <x v="0"/>
    <x v="1"/>
    <x v="2"/>
    <x v="1"/>
    <x v="2"/>
    <x v="2"/>
    <x v="1"/>
    <x v="1"/>
    <x v="1"/>
    <x v="1"/>
    <x v="1"/>
    <n v="2"/>
    <n v="3"/>
    <x v="2"/>
    <n v="1.02"/>
    <n v="0.62619655799999996"/>
    <x v="2"/>
    <x v="10"/>
    <x v="18"/>
  </r>
  <r>
    <s v="1281"/>
    <d v="1987-05-05T00:00:00"/>
    <x v="1193"/>
    <x v="0"/>
    <n v="0"/>
    <n v="19.85276627"/>
    <n v="174.1570729"/>
    <n v="60.2148021"/>
    <n v="70.663125949999994"/>
    <n v="117.05980510000001"/>
    <n v="108.5547121"/>
    <n v="178.12919400000001"/>
    <n v="117.1500709"/>
    <n v="2.520822447"/>
    <n v="88.308519459999999"/>
    <n v="100.706953"/>
    <n v="74.41797225999999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76E-9"/>
    <x v="2"/>
    <x v="4"/>
    <x v="13"/>
  </r>
  <r>
    <s v="1282"/>
    <d v="2001-01-23T00:00:00"/>
    <x v="1194"/>
    <x v="0"/>
    <n v="0"/>
    <n v="37.053636310000002"/>
    <n v="172.40752029999999"/>
    <n v="110.1395368"/>
    <n v="35.146395079999998"/>
    <n v="194.11722520000001"/>
    <n v="131.4066057"/>
    <n v="287.37201160000001"/>
    <n v="479.26209940000001"/>
    <n v="8.1764292189999992"/>
    <n v="112.85960040000001"/>
    <n v="122.9574664"/>
    <n v="84.052844370000003"/>
    <x v="1"/>
    <x v="1"/>
    <x v="1"/>
    <x v="0"/>
    <x v="1"/>
    <x v="0"/>
    <x v="1"/>
    <x v="2"/>
    <x v="1"/>
    <x v="3"/>
    <x v="2"/>
    <x v="1"/>
    <x v="1"/>
    <x v="1"/>
    <x v="1"/>
    <x v="1"/>
    <n v="2"/>
    <n v="3"/>
    <x v="8"/>
    <n v="1.02"/>
    <n v="0.99245600599999995"/>
    <x v="0"/>
    <x v="0"/>
    <x v="49"/>
  </r>
  <r>
    <s v="1283"/>
    <d v="1995-02-18T00:00:00"/>
    <x v="1195"/>
    <x v="0"/>
    <n v="0"/>
    <n v="33.943423289999998"/>
    <n v="171.60803010000001"/>
    <n v="99.961059800000001"/>
    <n v="36.195469899999999"/>
    <n v="208.0746517"/>
    <n v="137.28504799999999"/>
    <n v="275.96617199999997"/>
    <n v="477.9171533"/>
    <n v="7.6243290330000004"/>
    <n v="105.7334146"/>
    <n v="118.92944249999999"/>
    <n v="87.121000210000005"/>
    <x v="0"/>
    <x v="1"/>
    <x v="1"/>
    <x v="0"/>
    <x v="1"/>
    <x v="1"/>
    <x v="0"/>
    <x v="2"/>
    <x v="2"/>
    <x v="3"/>
    <x v="2"/>
    <x v="1"/>
    <x v="1"/>
    <x v="1"/>
    <x v="1"/>
    <x v="0"/>
    <n v="2"/>
    <n v="3"/>
    <x v="8"/>
    <n v="1.02"/>
    <n v="0.340388525"/>
    <x v="3"/>
    <x v="3"/>
    <x v="20"/>
  </r>
  <r>
    <s v="1284"/>
    <d v="1995-07-14T00:00:00"/>
    <x v="868"/>
    <x v="1"/>
    <n v="0"/>
    <n v="25.595196949999998"/>
    <n v="163.0726257"/>
    <n v="68.064491399999994"/>
    <n v="61.311539889999999"/>
    <n v="94.180506289999997"/>
    <n v="112.0784908"/>
    <n v="179.0863865"/>
    <n v="111.34446440000001"/>
    <n v="2.9209246219999998"/>
    <n v="92.804699170000006"/>
    <n v="110.87253490000001"/>
    <n v="78.281248660000003"/>
    <x v="1"/>
    <x v="0"/>
    <x v="1"/>
    <x v="0"/>
    <x v="0"/>
    <x v="1"/>
    <x v="0"/>
    <x v="0"/>
    <x v="0"/>
    <x v="0"/>
    <x v="1"/>
    <x v="0"/>
    <x v="0"/>
    <x v="0"/>
    <x v="0"/>
    <x v="0"/>
    <n v="1"/>
    <n v="1"/>
    <x v="3"/>
    <n v="2.19"/>
    <n v="4.2400000000000001E-5"/>
    <x v="0"/>
    <x v="6"/>
    <x v="27"/>
  </r>
  <r>
    <s v="1285"/>
    <d v="1996-05-11T00:00:00"/>
    <x v="1196"/>
    <x v="0"/>
    <n v="0"/>
    <n v="27.631006630000002"/>
    <n v="172.53538040000001"/>
    <n v="82.253244589999994"/>
    <n v="82.124327730000005"/>
    <n v="89.236774920000002"/>
    <n v="114.3757822"/>
    <n v="159.5641794"/>
    <n v="123.10715449999999"/>
    <n v="1.9429587290000001"/>
    <n v="83.629973050000004"/>
    <n v="110.67075199999999"/>
    <n v="79.394759179999994"/>
    <x v="1"/>
    <x v="0"/>
    <x v="0"/>
    <x v="0"/>
    <x v="0"/>
    <x v="1"/>
    <x v="1"/>
    <x v="0"/>
    <x v="0"/>
    <x v="1"/>
    <x v="0"/>
    <x v="0"/>
    <x v="0"/>
    <x v="0"/>
    <x v="0"/>
    <x v="0"/>
    <n v="1"/>
    <n v="1"/>
    <x v="6"/>
    <n v="1.02"/>
    <n v="2.9100000000000001E-9"/>
    <x v="3"/>
    <x v="16"/>
    <x v="44"/>
  </r>
  <r>
    <s v="1286"/>
    <d v="1973-02-24T00:00:00"/>
    <x v="1197"/>
    <x v="0"/>
    <n v="1"/>
    <n v="24.68996383"/>
    <n v="170.6839095"/>
    <n v="71.929264130000007"/>
    <n v="61.492398280000003"/>
    <n v="114.6115995"/>
    <n v="121.9913919"/>
    <n v="146.10797460000001"/>
    <n v="117.497806"/>
    <n v="2.3760331149999998"/>
    <n v="89.789992280000007"/>
    <n v="108.0300495"/>
    <n v="79.00257070000000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4.9600000000000002E-9"/>
    <x v="2"/>
    <x v="4"/>
    <x v="26"/>
  </r>
  <r>
    <s v="1287"/>
    <d v="1981-02-14T00:00:00"/>
    <x v="1198"/>
    <x v="1"/>
    <n v="0"/>
    <n v="22.7128485"/>
    <n v="158.71656530000001"/>
    <n v="57.215818769999998"/>
    <n v="62.644475829999998"/>
    <n v="89.041352380000006"/>
    <n v="110.2652837"/>
    <n v="146.0619829"/>
    <n v="126.1464757"/>
    <n v="2.3316019649999999"/>
    <n v="86.706166609999997"/>
    <n v="112.6854135"/>
    <n v="77.208176649999999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2.6400000000000001E-8"/>
    <x v="0"/>
    <x v="0"/>
    <x v="12"/>
  </r>
  <r>
    <s v="1288"/>
    <d v="1996-09-11T00:00:00"/>
    <x v="1199"/>
    <x v="0"/>
    <n v="0"/>
    <n v="22.485479569999999"/>
    <n v="174.86613589999999"/>
    <n v="68.756471509999997"/>
    <n v="71.473037270000006"/>
    <n v="91.043342899999999"/>
    <n v="107.31948850000001"/>
    <n v="155.7785796"/>
    <n v="119.1410753"/>
    <n v="2.1795433019999999"/>
    <n v="89.607907780000005"/>
    <n v="107.42020599999999"/>
    <n v="85.867106160000006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6"/>
    <n v="1.02"/>
    <n v="2.4299999999999999E-7"/>
    <x v="0"/>
    <x v="8"/>
    <x v="14"/>
  </r>
  <r>
    <s v="1289"/>
    <d v="1976-03-10T00:00:00"/>
    <x v="1200"/>
    <x v="0"/>
    <n v="0"/>
    <n v="20.143494449999999"/>
    <n v="170.511977"/>
    <n v="58.565869139999997"/>
    <n v="69.057099190000002"/>
    <n v="120.1686071"/>
    <n v="125.1634361"/>
    <n v="144.25142170000001"/>
    <n v="123.9703852"/>
    <n v="2.0888717219999999"/>
    <n v="96.840685289999996"/>
    <n v="112.89256210000001"/>
    <n v="78.41046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1.1100000000000001E-9"/>
    <x v="2"/>
    <x v="4"/>
    <x v="9"/>
  </r>
  <r>
    <s v="1290"/>
    <d v="1999-07-21T00:00:00"/>
    <x v="1201"/>
    <x v="1"/>
    <n v="0"/>
    <n v="25.23590476"/>
    <n v="164.12235129999999"/>
    <n v="67.975802029999997"/>
    <n v="64.445695150000006"/>
    <n v="89.642455609999999"/>
    <n v="111.5346706"/>
    <n v="178.5592551"/>
    <n v="119.787852"/>
    <n v="2.7706932900000001"/>
    <n v="88.885640129999999"/>
    <n v="112.5707171"/>
    <n v="89.56581224"/>
    <x v="1"/>
    <x v="0"/>
    <x v="1"/>
    <x v="0"/>
    <x v="0"/>
    <x v="0"/>
    <x v="0"/>
    <x v="0"/>
    <x v="0"/>
    <x v="0"/>
    <x v="1"/>
    <x v="0"/>
    <x v="0"/>
    <x v="0"/>
    <x v="0"/>
    <x v="0"/>
    <n v="3"/>
    <n v="3"/>
    <x v="3"/>
    <n v="2.19"/>
    <n v="7.33459E-4"/>
    <x v="0"/>
    <x v="12"/>
    <x v="43"/>
  </r>
  <r>
    <s v="1291"/>
    <d v="1996-08-27T00:00:00"/>
    <x v="424"/>
    <x v="0"/>
    <n v="0"/>
    <n v="39.284715370000001"/>
    <n v="168.92433589999999"/>
    <n v="112.1006295"/>
    <n v="35.939861520000001"/>
    <n v="203.88876060000001"/>
    <n v="133.50311289999999"/>
    <n v="281.16775619999999"/>
    <n v="480.1370043"/>
    <n v="7.8232843509999999"/>
    <n v="111.03373329999999"/>
    <n v="125.79107399999999"/>
    <n v="89.84157433"/>
    <x v="0"/>
    <x v="1"/>
    <x v="1"/>
    <x v="0"/>
    <x v="0"/>
    <x v="1"/>
    <x v="1"/>
    <x v="2"/>
    <x v="1"/>
    <x v="3"/>
    <x v="2"/>
    <x v="1"/>
    <x v="1"/>
    <x v="1"/>
    <x v="1"/>
    <x v="1"/>
    <n v="3"/>
    <n v="3"/>
    <x v="8"/>
    <n v="1.02"/>
    <n v="0.99872719899999995"/>
    <x v="0"/>
    <x v="0"/>
    <x v="21"/>
  </r>
  <r>
    <s v="1292"/>
    <d v="1983-12-02T00:00:00"/>
    <x v="1202"/>
    <x v="0"/>
    <n v="1"/>
    <n v="24.124321599999998"/>
    <n v="173.31052629999999"/>
    <n v="72.46111148"/>
    <n v="73.039192040000003"/>
    <n v="124.0851983"/>
    <n v="111.21987230000001"/>
    <n v="172.24761090000001"/>
    <n v="122.8603403"/>
    <n v="2.3582902020000001"/>
    <n v="90.58739516"/>
    <n v="110.2002421"/>
    <n v="80.387901099999993"/>
    <x v="0"/>
    <x v="0"/>
    <x v="1"/>
    <x v="0"/>
    <x v="1"/>
    <x v="0"/>
    <x v="0"/>
    <x v="1"/>
    <x v="0"/>
    <x v="0"/>
    <x v="0"/>
    <x v="0"/>
    <x v="0"/>
    <x v="0"/>
    <x v="0"/>
    <x v="0"/>
    <n v="2"/>
    <n v="3"/>
    <x v="0"/>
    <n v="1.02"/>
    <n v="6.8999999999999996E-7"/>
    <x v="3"/>
    <x v="3"/>
    <x v="4"/>
  </r>
  <r>
    <s v="1293"/>
    <d v="2004-04-22T00:00:00"/>
    <x v="1203"/>
    <x v="1"/>
    <n v="0"/>
    <n v="23.660877509999999"/>
    <n v="159.09832399999999"/>
    <n v="59.891067870000001"/>
    <n v="60.110967840000001"/>
    <n v="87.827456960000006"/>
    <n v="106.01913020000001"/>
    <n v="183.0253864"/>
    <n v="118.67832199999999"/>
    <n v="3.0447918729999999"/>
    <n v="92.252044429999998"/>
    <n v="111.24260580000001"/>
    <n v="86.79858410999999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8.4966739999999992E-3"/>
    <x v="0"/>
    <x v="3"/>
    <x v="50"/>
  </r>
  <r>
    <s v="1294"/>
    <d v="1974-06-19T00:00:00"/>
    <x v="1204"/>
    <x v="0"/>
    <n v="1"/>
    <n v="29.788029470000001"/>
    <n v="168.95338699999999"/>
    <n v="85.030665780000007"/>
    <n v="69.448742850000002"/>
    <n v="114.8536928"/>
    <n v="117.97471040000001"/>
    <n v="154.43971139999999"/>
    <n v="118.3182352"/>
    <n v="2.2237941980000002"/>
    <n v="88.252009740000005"/>
    <n v="111.4233097"/>
    <n v="78.773517100000007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8.4400000000000001E-8"/>
    <x v="0"/>
    <x v="17"/>
    <x v="46"/>
  </r>
  <r>
    <s v="1295"/>
    <d v="1974-10-12T00:00:00"/>
    <x v="1205"/>
    <x v="1"/>
    <n v="0"/>
    <n v="27.091463210000001"/>
    <n v="164.461556"/>
    <n v="73.275915280000007"/>
    <n v="57.223377239999998"/>
    <n v="81.024757829999999"/>
    <n v="123.93971089999999"/>
    <n v="143.10333410000001"/>
    <n v="115.653345"/>
    <n v="2.5007844869999998"/>
    <n v="84.635982819999995"/>
    <n v="111.97389579999999"/>
    <n v="84.786534979999999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3.3899999999999999E-8"/>
    <x v="0"/>
    <x v="11"/>
    <x v="35"/>
  </r>
  <r>
    <s v="1296"/>
    <d v="1984-01-02T00:00:00"/>
    <x v="1206"/>
    <x v="0"/>
    <n v="0"/>
    <n v="23.82159738"/>
    <n v="166.903569"/>
    <n v="66.359350610000007"/>
    <n v="74.476509469999996"/>
    <n v="114.066824"/>
    <n v="112.5819942"/>
    <n v="174.06599370000001"/>
    <n v="120.3208578"/>
    <n v="2.3371932289999999"/>
    <n v="92.301116280000002"/>
    <n v="110.1653335"/>
    <n v="81.504810149999997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2899999999999999E-6"/>
    <x v="2"/>
    <x v="14"/>
    <x v="30"/>
  </r>
  <r>
    <s v="1297"/>
    <d v="1992-08-14T00:00:00"/>
    <x v="1207"/>
    <x v="1"/>
    <n v="0"/>
    <n v="28.909144090000002"/>
    <n v="161.6354743"/>
    <n v="75.528106629999996"/>
    <n v="39.991582119999997"/>
    <n v="193.2501987"/>
    <n v="132.06795030000001"/>
    <n v="285.62454739999998"/>
    <n v="482.24196890000002"/>
    <n v="7.142116723"/>
    <n v="115.582263"/>
    <n v="125.7617152"/>
    <n v="98.071828359999998"/>
    <x v="0"/>
    <x v="1"/>
    <x v="1"/>
    <x v="1"/>
    <x v="1"/>
    <x v="1"/>
    <x v="0"/>
    <x v="0"/>
    <x v="1"/>
    <x v="3"/>
    <x v="2"/>
    <x v="1"/>
    <x v="1"/>
    <x v="1"/>
    <x v="1"/>
    <x v="1"/>
    <n v="4"/>
    <n v="3"/>
    <x v="7"/>
    <n v="2.19"/>
    <n v="0.99830674900000005"/>
    <x v="2"/>
    <x v="14"/>
    <x v="30"/>
  </r>
  <r>
    <s v="1298"/>
    <d v="1989-05-17T00:00:00"/>
    <x v="790"/>
    <x v="0"/>
    <n v="1"/>
    <n v="19.80104102"/>
    <n v="169.028786"/>
    <n v="56.573020659999997"/>
    <n v="73.235457670000002"/>
    <n v="112.7285938"/>
    <n v="110.07417289999999"/>
    <n v="176.3367642"/>
    <n v="114.0980836"/>
    <n v="2.4078058609999999"/>
    <n v="90.604506180000001"/>
    <n v="103.62919960000001"/>
    <n v="76.01973198000000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5600000000000001E-8"/>
    <x v="2"/>
    <x v="10"/>
    <x v="18"/>
  </r>
  <r>
    <s v="1299"/>
    <d v="1971-04-22T00:00:00"/>
    <x v="1208"/>
    <x v="1"/>
    <n v="0"/>
    <n v="20.78739315"/>
    <n v="159.6901134"/>
    <n v="53.00979057"/>
    <n v="67.278376420000001"/>
    <n v="75.313478419999996"/>
    <n v="121.4819509"/>
    <n v="147.75721010000001"/>
    <n v="120.1124382"/>
    <n v="2.1962065370000001"/>
    <n v="92.423346870000003"/>
    <n v="112.42141030000001"/>
    <n v="81.571099480000001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4.08E-9"/>
    <x v="0"/>
    <x v="6"/>
    <x v="7"/>
  </r>
  <r>
    <s v="1300"/>
    <d v="1972-09-22T00:00:00"/>
    <x v="522"/>
    <x v="1"/>
    <n v="0"/>
    <n v="23.493495639999999"/>
    <n v="163.69449090000001"/>
    <n v="62.952903900000003"/>
    <n v="67.428799949999998"/>
    <n v="75.85167998"/>
    <n v="121.5194238"/>
    <n v="142.5621553"/>
    <n v="118.6329411"/>
    <n v="2.1142620860000001"/>
    <n v="88.183550629999999"/>
    <n v="109.7917612"/>
    <n v="87.58813474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5.8299999999999999E-9"/>
    <x v="1"/>
    <x v="1"/>
    <x v="11"/>
  </r>
  <r>
    <s v="1301"/>
    <d v="1999-02-20T00:00:00"/>
    <x v="1209"/>
    <x v="1"/>
    <n v="0"/>
    <n v="26.318136760000002"/>
    <n v="160.90479970000001"/>
    <n v="68.138589240000002"/>
    <n v="65.670505410000004"/>
    <n v="84.475323599999996"/>
    <n v="110.79198169999999"/>
    <n v="182.324895"/>
    <n v="118.1076319"/>
    <n v="2.776358943"/>
    <n v="93.290045550000002"/>
    <n v="111.42714909999999"/>
    <n v="80.743808659999999"/>
    <x v="1"/>
    <x v="0"/>
    <x v="1"/>
    <x v="1"/>
    <x v="0"/>
    <x v="0"/>
    <x v="0"/>
    <x v="0"/>
    <x v="0"/>
    <x v="0"/>
    <x v="0"/>
    <x v="0"/>
    <x v="0"/>
    <x v="0"/>
    <x v="0"/>
    <x v="0"/>
    <n v="2"/>
    <n v="3"/>
    <x v="3"/>
    <n v="2.19"/>
    <n v="9.3200000000000002E-5"/>
    <x v="0"/>
    <x v="12"/>
    <x v="41"/>
  </r>
  <r>
    <s v="1302"/>
    <d v="1987-09-07T00:00:00"/>
    <x v="1210"/>
    <x v="1"/>
    <n v="0"/>
    <n v="27.694277899999999"/>
    <n v="164.82295740000001"/>
    <n v="75.235957209999995"/>
    <n v="37.336463950000002"/>
    <n v="206.84080929999999"/>
    <n v="138.41032290000001"/>
    <n v="290.52271089999999"/>
    <n v="459.07181059999999"/>
    <n v="7.7812058290000001"/>
    <n v="106.7785279"/>
    <n v="120.81453"/>
    <n v="99.672061580000005"/>
    <x v="0"/>
    <x v="1"/>
    <x v="0"/>
    <x v="1"/>
    <x v="1"/>
    <x v="1"/>
    <x v="0"/>
    <x v="0"/>
    <x v="2"/>
    <x v="2"/>
    <x v="2"/>
    <x v="1"/>
    <x v="1"/>
    <x v="1"/>
    <x v="1"/>
    <x v="1"/>
    <n v="4"/>
    <n v="3"/>
    <x v="9"/>
    <n v="2.19"/>
    <n v="0.98750590100000002"/>
    <x v="0"/>
    <x v="12"/>
    <x v="41"/>
  </r>
  <r>
    <s v="1303"/>
    <d v="1999-05-22T00:00:00"/>
    <x v="1211"/>
    <x v="0"/>
    <n v="0"/>
    <n v="24.672651800000001"/>
    <n v="169.89950579999999"/>
    <n v="71.21968708"/>
    <n v="72.809625789999998"/>
    <n v="86.252212940000007"/>
    <n v="110.9449331"/>
    <n v="155.87998490000001"/>
    <n v="122.06473630000001"/>
    <n v="2.1409255059999999"/>
    <n v="96.152973810000006"/>
    <n v="113.3671968"/>
    <n v="85.63770907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6799999999999998E-6"/>
    <x v="0"/>
    <x v="15"/>
    <x v="47"/>
  </r>
  <r>
    <s v="1304"/>
    <d v="1970-12-16T00:00:00"/>
    <x v="1212"/>
    <x v="1"/>
    <n v="0"/>
    <n v="22.498368960000001"/>
    <n v="165.27516159999999"/>
    <n v="61.456272509999998"/>
    <n v="62.955961070000001"/>
    <n v="78.833093700000006"/>
    <n v="118.93222780000001"/>
    <n v="143.9838412"/>
    <n v="116.7554616"/>
    <n v="2.2870565200000001"/>
    <n v="92.425844159999997"/>
    <n v="107.1476835"/>
    <n v="84.35606153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8.5199999999999995E-9"/>
    <x v="0"/>
    <x v="13"/>
    <x v="24"/>
  </r>
  <r>
    <s v="1305"/>
    <d v="1988-04-01T00:00:00"/>
    <x v="1213"/>
    <x v="0"/>
    <n v="0"/>
    <n v="19.933080360000002"/>
    <n v="175.34129519999999"/>
    <n v="61.283398030000001"/>
    <n v="74.616939160000001"/>
    <n v="114.4432602"/>
    <n v="110.7357078"/>
    <n v="179.1079374"/>
    <n v="122.9205431"/>
    <n v="2.400365646"/>
    <n v="89.71244299"/>
    <n v="114.97919450000001"/>
    <n v="78.69059144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73E-7"/>
    <x v="2"/>
    <x v="4"/>
    <x v="26"/>
  </r>
  <r>
    <s v="1306"/>
    <d v="1995-08-05T00:00:00"/>
    <x v="1214"/>
    <x v="1"/>
    <n v="1"/>
    <n v="25.655499890000002"/>
    <n v="161.73322580000001"/>
    <n v="67.108723609999998"/>
    <n v="60.667859559999997"/>
    <n v="88.676555300000004"/>
    <n v="113.3004079"/>
    <n v="181.14090179999999"/>
    <n v="114.8178363"/>
    <n v="2.985780331"/>
    <n v="93.279190209999996"/>
    <n v="108.6549376"/>
    <n v="82.517969010000002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15989E-4"/>
    <x v="0"/>
    <x v="6"/>
    <x v="27"/>
  </r>
  <r>
    <s v="1307"/>
    <d v="1984-12-24T00:00:00"/>
    <x v="40"/>
    <x v="1"/>
    <n v="1"/>
    <n v="23.006532029999999"/>
    <n v="161.5960614"/>
    <n v="60.077617519999997"/>
    <n v="62.826983079999998"/>
    <n v="98.132482960000004"/>
    <n v="111.2690367"/>
    <n v="141.2295058"/>
    <n v="121.7474788"/>
    <n v="2.2479116280000002"/>
    <n v="90.886397759999994"/>
    <n v="107.53526119999999"/>
    <n v="76.915078930000007"/>
    <x v="1"/>
    <x v="0"/>
    <x v="1"/>
    <x v="0"/>
    <x v="1"/>
    <x v="1"/>
    <x v="0"/>
    <x v="1"/>
    <x v="0"/>
    <x v="1"/>
    <x v="1"/>
    <x v="0"/>
    <x v="0"/>
    <x v="0"/>
    <x v="0"/>
    <x v="0"/>
    <n v="1"/>
    <n v="1"/>
    <x v="4"/>
    <n v="2.19"/>
    <n v="1.28E-8"/>
    <x v="0"/>
    <x v="0"/>
    <x v="12"/>
  </r>
  <r>
    <s v="1308"/>
    <d v="1997-02-10T00:00:00"/>
    <x v="1215"/>
    <x v="1"/>
    <n v="0"/>
    <n v="25.384162700000001"/>
    <n v="153.08871869999999"/>
    <n v="59.490719169999998"/>
    <n v="66.749439969999997"/>
    <n v="88.825086409999997"/>
    <n v="114.79639330000001"/>
    <n v="181.02268340000001"/>
    <n v="117.8855587"/>
    <n v="2.7119730660000001"/>
    <n v="89.975552140000005"/>
    <n v="114.5272076"/>
    <n v="76.029913769999993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7.1600000000000001E-6"/>
    <x v="2"/>
    <x v="4"/>
    <x v="9"/>
  </r>
  <r>
    <s v="1309"/>
    <d v="1974-08-02T00:00:00"/>
    <x v="1183"/>
    <x v="1"/>
    <n v="1"/>
    <n v="20.719860919999999"/>
    <n v="166.15967910000001"/>
    <n v="57.205544779999997"/>
    <n v="60.894128899999998"/>
    <n v="70.669129519999998"/>
    <n v="119.06520070000001"/>
    <n v="144.2551388"/>
    <n v="120.0326803"/>
    <n v="2.3689498709999999"/>
    <n v="88.140299279999994"/>
    <n v="108.6361079"/>
    <n v="78.9747766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6700000000000001E-10"/>
    <x v="0"/>
    <x v="8"/>
    <x v="55"/>
  </r>
  <r>
    <s v="1310"/>
    <d v="1971-10-15T00:00:00"/>
    <x v="1216"/>
    <x v="0"/>
    <n v="0"/>
    <n v="27.382448480000001"/>
    <n v="172.67966860000001"/>
    <n v="81.6497186"/>
    <n v="62.812954820000002"/>
    <n v="114.69202850000001"/>
    <n v="117.05531910000001"/>
    <n v="141.4340455"/>
    <n v="121.3434039"/>
    <n v="2.2516699920000001"/>
    <n v="85.919549680000003"/>
    <n v="115.14859079999999"/>
    <n v="81.14654539"/>
    <x v="0"/>
    <x v="1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9.2200000000000005E-8"/>
    <x v="2"/>
    <x v="4"/>
    <x v="9"/>
  </r>
  <r>
    <s v="1311"/>
    <d v="1970-07-18T00:00:00"/>
    <x v="1217"/>
    <x v="1"/>
    <n v="2"/>
    <n v="25.00827516"/>
    <n v="167.38651039999999"/>
    <n v="70.068795230000006"/>
    <n v="65.192421440000004"/>
    <n v="74.346153220000005"/>
    <n v="121.3837369"/>
    <n v="146.50837949999999"/>
    <n v="121.238626"/>
    <n v="2.2473222549999998"/>
    <n v="93.530984459999999"/>
    <n v="105.17646910000001"/>
    <n v="77.739111289999997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6300000000000002E-10"/>
    <x v="4"/>
    <x v="9"/>
    <x v="17"/>
  </r>
  <r>
    <s v="1312"/>
    <d v="1969-08-12T00:00:00"/>
    <x v="1218"/>
    <x v="1"/>
    <n v="2"/>
    <n v="23.693421130000001"/>
    <n v="167.07155460000001"/>
    <n v="66.13521978"/>
    <n v="60.592774769999998"/>
    <n v="84.020624310000002"/>
    <n v="121.7268129"/>
    <n v="143.1661867"/>
    <n v="118.7452705"/>
    <n v="2.362760035"/>
    <n v="88.702716510000002"/>
    <n v="103.9172741"/>
    <n v="76.789797770000007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1699999999999995E-11"/>
    <x v="0"/>
    <x v="17"/>
    <x v="46"/>
  </r>
  <r>
    <s v="1313"/>
    <d v="2002-04-01T00:00:00"/>
    <x v="1219"/>
    <x v="0"/>
    <n v="0"/>
    <n v="26.42836385"/>
    <n v="170.348086"/>
    <n v="76.691069409999997"/>
    <n v="71.42620015"/>
    <n v="87.600898380000004"/>
    <n v="109.4066219"/>
    <n v="158.44587290000001"/>
    <n v="123.0768206"/>
    <n v="2.218315864"/>
    <n v="87.169914939999998"/>
    <n v="112.90303280000001"/>
    <n v="83.78295174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61E-6"/>
    <x v="0"/>
    <x v="5"/>
    <x v="6"/>
  </r>
  <r>
    <s v="1314"/>
    <d v="1993-01-26T00:00:00"/>
    <x v="1220"/>
    <x v="1"/>
    <n v="0"/>
    <n v="13.60844305"/>
    <n v="159.78105859999999"/>
    <n v="34.742336989999998"/>
    <n v="59.247310050000003"/>
    <n v="87.535196099999993"/>
    <n v="110.2633206"/>
    <n v="179.57998979999999"/>
    <n v="124.2297064"/>
    <n v="3.0310235130000001"/>
    <n v="86.934468670000001"/>
    <n v="112.7023824"/>
    <n v="77.515126080000002"/>
    <x v="0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0200000000000001E-7"/>
    <x v="2"/>
    <x v="2"/>
    <x v="3"/>
  </r>
  <r>
    <s v="1315"/>
    <d v="1999-08-04T00:00:00"/>
    <x v="1221"/>
    <x v="1"/>
    <n v="0"/>
    <n v="20.287415639999999"/>
    <n v="157.064324"/>
    <n v="50.04743517"/>
    <n v="64.987028089999995"/>
    <n v="87.401610750000003"/>
    <n v="107.52989909999999"/>
    <n v="174.060056"/>
    <n v="118.0451365"/>
    <n v="2.6783815350000002"/>
    <n v="88.549807220000005"/>
    <n v="109.0851929"/>
    <n v="83.136188369999999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9300000000000002E-5"/>
    <x v="1"/>
    <x v="1"/>
    <x v="11"/>
  </r>
  <r>
    <s v="1316"/>
    <d v="1996-03-20T00:00:00"/>
    <x v="1222"/>
    <x v="0"/>
    <n v="0"/>
    <n v="27.95045605"/>
    <n v="166.02451930000001"/>
    <n v="77.043031130000003"/>
    <n v="74.455009989999994"/>
    <n v="92.573020420000006"/>
    <n v="107.77330069999999"/>
    <n v="161.84209179999999"/>
    <n v="120.87244459999999"/>
    <n v="2.173689746"/>
    <n v="91.155401530000006"/>
    <n v="110.74095920000001"/>
    <n v="77.42167860000000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4.6800000000000001E-7"/>
    <x v="0"/>
    <x v="1"/>
    <x v="29"/>
  </r>
  <r>
    <s v="1317"/>
    <d v="1988-11-02T00:00:00"/>
    <x v="1223"/>
    <x v="0"/>
    <n v="0"/>
    <n v="20.232981559999999"/>
    <n v="170.62818619999999"/>
    <n v="58.90625782"/>
    <n v="70.61420004"/>
    <n v="115.9900694"/>
    <n v="114.162808"/>
    <n v="169.74600860000001"/>
    <n v="119.0472402"/>
    <n v="2.403850904"/>
    <n v="90.703505870000001"/>
    <n v="112.1431418"/>
    <n v="76.73696798999999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8400000000000003E-8"/>
    <x v="0"/>
    <x v="7"/>
    <x v="10"/>
  </r>
  <r>
    <s v="1318"/>
    <d v="1998-02-11T00:00:00"/>
    <x v="1224"/>
    <x v="0"/>
    <n v="0"/>
    <n v="23.66408242"/>
    <n v="171.0528961"/>
    <n v="69.238959440000002"/>
    <n v="73.16116753"/>
    <n v="91.257644940000006"/>
    <n v="105.9572672"/>
    <n v="152.7394314"/>
    <n v="120.8575786"/>
    <n v="2.0877117809999999"/>
    <n v="91.002890230000006"/>
    <n v="110.4139859"/>
    <n v="75.67926991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0599999999999999E-8"/>
    <x v="0"/>
    <x v="3"/>
    <x v="50"/>
  </r>
  <r>
    <s v="1319"/>
    <d v="1990-09-21T00:00:00"/>
    <x v="1225"/>
    <x v="1"/>
    <n v="0"/>
    <n v="26.393224100000001"/>
    <n v="166.97190040000001"/>
    <n v="73.583294010000003"/>
    <n v="65.864201460000004"/>
    <n v="96.533472770000003"/>
    <n v="111.6762008"/>
    <n v="141.95835289999999"/>
    <n v="120.9013908"/>
    <n v="2.1553188190000001"/>
    <n v="95.529961349999994"/>
    <n v="114.7422505"/>
    <n v="74.61156776999999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3E-7"/>
    <x v="2"/>
    <x v="4"/>
    <x v="26"/>
  </r>
  <r>
    <s v="1320"/>
    <d v="1987-10-18T00:00:00"/>
    <x v="431"/>
    <x v="0"/>
    <n v="0"/>
    <n v="35.665858849999999"/>
    <n v="172.6718501"/>
    <n v="106.3397834"/>
    <n v="70.209585000000004"/>
    <n v="106.22043360000001"/>
    <n v="109.15418080000001"/>
    <n v="170.36063709999999"/>
    <n v="125.4813103"/>
    <n v="2.4264583979999998"/>
    <n v="90.268265369999995"/>
    <n v="111.2062102"/>
    <n v="84.450333839999999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8.2619599999999996E-4"/>
    <x v="0"/>
    <x v="0"/>
    <x v="16"/>
  </r>
  <r>
    <s v="1321"/>
    <d v="1987-12-09T00:00:00"/>
    <x v="1226"/>
    <x v="1"/>
    <n v="0"/>
    <n v="25.818370890000001"/>
    <n v="161.05750889999999"/>
    <n v="66.97161783"/>
    <n v="62.891697219999998"/>
    <n v="93.906724530000005"/>
    <n v="110.74535969999999"/>
    <n v="143.50941539999999"/>
    <n v="113.21868600000001"/>
    <n v="2.2818499380000001"/>
    <n v="87.756026879999993"/>
    <n v="104.58386640000001"/>
    <n v="83.412145150000001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7599999999999999E-7"/>
    <x v="0"/>
    <x v="0"/>
    <x v="56"/>
  </r>
  <r>
    <s v="1322"/>
    <d v="1972-05-26T00:00:00"/>
    <x v="460"/>
    <x v="0"/>
    <n v="0"/>
    <n v="30.819580169999998"/>
    <n v="168.90599119999999"/>
    <n v="87.925901010000004"/>
    <n v="58.638000660000003"/>
    <n v="109.5772793"/>
    <n v="117.7038549"/>
    <n v="147.56158189999999"/>
    <n v="122.13735749999999"/>
    <n v="2.5164838540000001"/>
    <n v="89.550649109999995"/>
    <n v="112.8402959"/>
    <n v="77.743661639999999"/>
    <x v="1"/>
    <x v="0"/>
    <x v="1"/>
    <x v="0"/>
    <x v="1"/>
    <x v="0"/>
    <x v="0"/>
    <x v="2"/>
    <x v="0"/>
    <x v="1"/>
    <x v="1"/>
    <x v="0"/>
    <x v="0"/>
    <x v="0"/>
    <x v="0"/>
    <x v="0"/>
    <n v="1"/>
    <n v="1"/>
    <x v="1"/>
    <n v="2.15"/>
    <n v="3.9900000000000001E-7"/>
    <x v="3"/>
    <x v="3"/>
    <x v="4"/>
  </r>
  <r>
    <s v="1323"/>
    <d v="1986-06-26T00:00:00"/>
    <x v="1227"/>
    <x v="0"/>
    <n v="0"/>
    <n v="20.556589259999999"/>
    <n v="177.9274762"/>
    <n v="65.078434240000007"/>
    <n v="70.744656770000006"/>
    <n v="118.6104486"/>
    <n v="109.4333343"/>
    <n v="169.9782922"/>
    <n v="125.95674959999999"/>
    <n v="2.4027014900000001"/>
    <n v="90.039914760000002"/>
    <n v="107.4654819"/>
    <n v="72.0085310500000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5300000000000001E-9"/>
    <x v="0"/>
    <x v="0"/>
    <x v="15"/>
  </r>
  <r>
    <s v="1324"/>
    <d v="1998-05-23T00:00:00"/>
    <x v="1228"/>
    <x v="1"/>
    <n v="0"/>
    <n v="27.110010750000001"/>
    <n v="158.00480279999999"/>
    <n v="67.681545310000004"/>
    <n v="60.751959309999997"/>
    <n v="88.536093260000001"/>
    <n v="108.1477206"/>
    <n v="179.82230319999999"/>
    <n v="116.34534619999999"/>
    <n v="2.9599424480000001"/>
    <n v="89.165419940000007"/>
    <n v="113.71038419999999"/>
    <n v="79.715317060000004"/>
    <x v="0"/>
    <x v="0"/>
    <x v="1"/>
    <x v="0"/>
    <x v="0"/>
    <x v="0"/>
    <x v="1"/>
    <x v="0"/>
    <x v="0"/>
    <x v="0"/>
    <x v="1"/>
    <x v="0"/>
    <x v="0"/>
    <x v="0"/>
    <x v="0"/>
    <x v="0"/>
    <n v="1"/>
    <n v="1"/>
    <x v="3"/>
    <n v="2.19"/>
    <n v="2.9959799999999999E-4"/>
    <x v="0"/>
    <x v="0"/>
    <x v="0"/>
  </r>
  <r>
    <s v="1325"/>
    <d v="1998-07-09T00:00:00"/>
    <x v="341"/>
    <x v="0"/>
    <n v="0"/>
    <n v="23.246908640000001"/>
    <n v="170.8081214"/>
    <n v="67.823819180000001"/>
    <n v="75.602680340000006"/>
    <n v="84.673872799999998"/>
    <n v="105.2582002"/>
    <n v="158.50580880000001"/>
    <n v="119.35345289999999"/>
    <n v="2.0965633499999998"/>
    <n v="92.468216940000005"/>
    <n v="106.11088289999999"/>
    <n v="78.57577499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8600000000000001E-8"/>
    <x v="0"/>
    <x v="17"/>
    <x v="46"/>
  </r>
  <r>
    <s v="1326"/>
    <d v="1970-09-20T00:00:00"/>
    <x v="1229"/>
    <x v="0"/>
    <n v="3"/>
    <n v="25.980078840000001"/>
    <n v="168.14474240000001"/>
    <n v="73.452579029999995"/>
    <n v="67.48651151"/>
    <n v="115.8805972"/>
    <n v="119.6333206"/>
    <n v="144.73699060000001"/>
    <n v="119.77552350000001"/>
    <n v="2.144680283"/>
    <n v="91.449448090000004"/>
    <n v="105.33886149999999"/>
    <n v="73.507338619999999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1"/>
    <n v="2.15"/>
    <n v="2.7E-10"/>
    <x v="0"/>
    <x v="11"/>
    <x v="22"/>
  </r>
  <r>
    <s v="1327"/>
    <d v="1985-03-07T00:00:00"/>
    <x v="1230"/>
    <x v="0"/>
    <n v="0"/>
    <n v="24.06923287"/>
    <n v="170.0356779"/>
    <n v="69.589283219999999"/>
    <n v="72.948954839999999"/>
    <n v="110.66285430000001"/>
    <n v="109.9043549"/>
    <n v="168.69949399999999"/>
    <n v="123.6748528"/>
    <n v="2.3125690329999999"/>
    <n v="92.295846359999999"/>
    <n v="108.68887599999999"/>
    <n v="81.10383577999999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0299999999999999E-7"/>
    <x v="3"/>
    <x v="3"/>
    <x v="20"/>
  </r>
  <r>
    <s v="1328"/>
    <d v="1996-01-18T00:00:00"/>
    <x v="1231"/>
    <x v="1"/>
    <n v="0"/>
    <n v="19.07951598"/>
    <n v="162.48758100000001"/>
    <n v="50.374146330000002"/>
    <n v="65.156097299999999"/>
    <n v="93.399904939999999"/>
    <n v="105.2798734"/>
    <n v="176.69359439999999"/>
    <n v="119.2317754"/>
    <n v="2.7118504909999999"/>
    <n v="90.102830179999998"/>
    <n v="109.3200046"/>
    <n v="77.92773764000000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2.4600000000000002E-6"/>
    <x v="0"/>
    <x v="5"/>
    <x v="42"/>
  </r>
  <r>
    <s v="1329"/>
    <d v="1988-05-07T00:00:00"/>
    <x v="1232"/>
    <x v="1"/>
    <n v="0"/>
    <n v="27.304523759999999"/>
    <n v="163.29546640000001"/>
    <n v="72.808630300000004"/>
    <n v="65.998120619999995"/>
    <n v="92.928809529999995"/>
    <n v="115.6351784"/>
    <n v="155.9038065"/>
    <n v="120.60908019999999"/>
    <n v="2.3622461530000001"/>
    <n v="89.62325405"/>
    <n v="109.74512489999999"/>
    <n v="90.092561349999997"/>
    <x v="1"/>
    <x v="0"/>
    <x v="1"/>
    <x v="0"/>
    <x v="0"/>
    <x v="0"/>
    <x v="0"/>
    <x v="0"/>
    <x v="0"/>
    <x v="1"/>
    <x v="0"/>
    <x v="0"/>
    <x v="0"/>
    <x v="0"/>
    <x v="0"/>
    <x v="0"/>
    <n v="3"/>
    <n v="3"/>
    <x v="4"/>
    <n v="2.19"/>
    <n v="1.0499999999999999E-5"/>
    <x v="0"/>
    <x v="0"/>
    <x v="49"/>
  </r>
  <r>
    <s v="1330"/>
    <d v="1972-03-12T00:00:00"/>
    <x v="1233"/>
    <x v="1"/>
    <n v="1"/>
    <n v="24.772378920000001"/>
    <n v="166.18946070000001"/>
    <n v="68.418676899999994"/>
    <n v="65.38169225"/>
    <n v="70.773053919999995"/>
    <n v="119.00488679999999"/>
    <n v="140.4588129"/>
    <n v="120.97688719999999"/>
    <n v="2.148289653"/>
    <n v="89.286245249999993"/>
    <n v="106.20773579999999"/>
    <n v="76.17185521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9399999999999999E-11"/>
    <x v="0"/>
    <x v="11"/>
    <x v="35"/>
  </r>
  <r>
    <s v="1331"/>
    <d v="1995-06-04T00:00:00"/>
    <x v="1234"/>
    <x v="1"/>
    <n v="0"/>
    <n v="27.492716900000001"/>
    <n v="161.9344892"/>
    <n v="72.093543350000004"/>
    <n v="35.000586060000003"/>
    <n v="201.40196499999999"/>
    <n v="132.01351930000001"/>
    <n v="287.7234727"/>
    <n v="481.09531440000001"/>
    <n v="8.2205329989999996"/>
    <n v="107.1504331"/>
    <n v="127.8432293"/>
    <n v="90.955975699999996"/>
    <x v="1"/>
    <x v="1"/>
    <x v="1"/>
    <x v="0"/>
    <x v="1"/>
    <x v="1"/>
    <x v="0"/>
    <x v="0"/>
    <x v="2"/>
    <x v="3"/>
    <x v="2"/>
    <x v="1"/>
    <x v="1"/>
    <x v="1"/>
    <x v="1"/>
    <x v="1"/>
    <n v="3"/>
    <n v="3"/>
    <x v="7"/>
    <n v="2.19"/>
    <n v="0.97338867299999998"/>
    <x v="1"/>
    <x v="1"/>
    <x v="48"/>
  </r>
  <r>
    <s v="1332"/>
    <d v="1992-02-23T00:00:00"/>
    <x v="436"/>
    <x v="1"/>
    <n v="0"/>
    <n v="32.947030249999997"/>
    <n v="161.03048670000001"/>
    <n v="85.434343339999998"/>
    <n v="40.962899899999996"/>
    <n v="195.9839983"/>
    <n v="132.0762264"/>
    <n v="291.87192820000001"/>
    <n v="479.6086876"/>
    <n v="7.12527504"/>
    <n v="109.5242721"/>
    <n v="122.7089843"/>
    <n v="101.24221199999999"/>
    <x v="1"/>
    <x v="1"/>
    <x v="0"/>
    <x v="0"/>
    <x v="0"/>
    <x v="0"/>
    <x v="1"/>
    <x v="2"/>
    <x v="2"/>
    <x v="2"/>
    <x v="3"/>
    <x v="1"/>
    <x v="1"/>
    <x v="1"/>
    <x v="1"/>
    <x v="1"/>
    <n v="4"/>
    <n v="3"/>
    <x v="7"/>
    <n v="2.19"/>
    <n v="0.99928569199999995"/>
    <x v="0"/>
    <x v="15"/>
    <x v="39"/>
  </r>
  <r>
    <s v="1333"/>
    <d v="1988-11-09T00:00:00"/>
    <x v="1235"/>
    <x v="0"/>
    <n v="0"/>
    <n v="23.033415340000001"/>
    <n v="174.85642229999999"/>
    <n v="70.424133979999993"/>
    <n v="76.575937039999999"/>
    <n v="115.03869570000001"/>
    <n v="113.1258881"/>
    <n v="174.86322279999999"/>
    <n v="118.2699346"/>
    <n v="2.283527039"/>
    <n v="86.382258489999998"/>
    <n v="113.2073426"/>
    <n v="77.90533227999999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9399999999999999E-8"/>
    <x v="3"/>
    <x v="3"/>
    <x v="20"/>
  </r>
  <r>
    <s v="1334"/>
    <d v="1995-09-02T00:00:00"/>
    <x v="1236"/>
    <x v="1"/>
    <n v="0"/>
    <n v="25.181144830000001"/>
    <n v="158.12577519999999"/>
    <n v="62.962332199999999"/>
    <n v="61.85724725"/>
    <n v="90.853250529999997"/>
    <n v="108.3862855"/>
    <n v="179.3470427"/>
    <n v="124.5431887"/>
    <n v="2.8993699309999998"/>
    <n v="93.168151309999999"/>
    <n v="113.116028"/>
    <n v="75.255289790000006"/>
    <x v="1"/>
    <x v="0"/>
    <x v="0"/>
    <x v="1"/>
    <x v="0"/>
    <x v="0"/>
    <x v="0"/>
    <x v="0"/>
    <x v="0"/>
    <x v="0"/>
    <x v="1"/>
    <x v="0"/>
    <x v="0"/>
    <x v="0"/>
    <x v="0"/>
    <x v="0"/>
    <n v="1"/>
    <n v="1"/>
    <x v="3"/>
    <n v="2.19"/>
    <n v="3.15E-5"/>
    <x v="0"/>
    <x v="0"/>
    <x v="56"/>
  </r>
  <r>
    <s v="1335"/>
    <d v="1974-01-05T00:00:00"/>
    <x v="1237"/>
    <x v="1"/>
    <n v="0"/>
    <n v="23.359746099999999"/>
    <n v="163.5895677"/>
    <n v="62.514293549999998"/>
    <n v="66.393804279999998"/>
    <n v="79.720196110000003"/>
    <n v="117.7310777"/>
    <n v="153.76233139999999"/>
    <n v="118.9471276"/>
    <n v="2.315913857"/>
    <n v="85.466185300000006"/>
    <n v="106.40763629999999"/>
    <n v="83.74728865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84E-9"/>
    <x v="3"/>
    <x v="3"/>
    <x v="20"/>
  </r>
  <r>
    <s v="1336"/>
    <d v="1993-04-09T00:00:00"/>
    <x v="1238"/>
    <x v="0"/>
    <n v="0"/>
    <n v="24.901337170000001"/>
    <n v="173.5758707"/>
    <n v="75.024200120000003"/>
    <n v="43.966571790000003"/>
    <n v="203.72687540000001"/>
    <n v="134.01890230000001"/>
    <n v="294.26041839999999"/>
    <n v="462.37796939999998"/>
    <n v="6.6928215340000001"/>
    <n v="118.123244"/>
    <n v="127.4046546"/>
    <n v="80.017645470000005"/>
    <x v="1"/>
    <x v="0"/>
    <x v="0"/>
    <x v="0"/>
    <x v="0"/>
    <x v="0"/>
    <x v="1"/>
    <x v="0"/>
    <x v="1"/>
    <x v="2"/>
    <x v="3"/>
    <x v="1"/>
    <x v="1"/>
    <x v="1"/>
    <x v="1"/>
    <x v="1"/>
    <n v="2"/>
    <n v="3"/>
    <x v="2"/>
    <n v="1.02"/>
    <n v="0.39473947199999998"/>
    <x v="0"/>
    <x v="8"/>
    <x v="14"/>
  </r>
  <r>
    <s v="1337"/>
    <d v="1998-09-11T00:00:00"/>
    <x v="1239"/>
    <x v="0"/>
    <n v="0"/>
    <n v="29.563025039999999"/>
    <n v="172.97800000000001"/>
    <n v="88.456675689999997"/>
    <n v="76.76590564"/>
    <n v="84.463432710000006"/>
    <n v="108.0249979"/>
    <n v="164.47682180000001"/>
    <n v="113.1483368"/>
    <n v="2.1425764530000002"/>
    <n v="92.835270980000004"/>
    <n v="109.9852245"/>
    <n v="78.44086626000000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1.3E-6"/>
    <x v="0"/>
    <x v="0"/>
    <x v="36"/>
  </r>
  <r>
    <s v="1338"/>
    <d v="1986-11-08T00:00:00"/>
    <x v="1240"/>
    <x v="0"/>
    <n v="0"/>
    <n v="31.583819370000001"/>
    <n v="173.82877619999999"/>
    <n v="95.435069150000004"/>
    <n v="42.295912770000001"/>
    <n v="204.19681890000001"/>
    <n v="141.49010150000001"/>
    <n v="292.94412349999999"/>
    <n v="465.24335789999998"/>
    <n v="6.9260622200000004"/>
    <n v="126.9195919"/>
    <n v="121.54885710000001"/>
    <n v="87.473621129999998"/>
    <x v="0"/>
    <x v="0"/>
    <x v="1"/>
    <x v="1"/>
    <x v="0"/>
    <x v="0"/>
    <x v="1"/>
    <x v="2"/>
    <x v="3"/>
    <x v="2"/>
    <x v="3"/>
    <x v="1"/>
    <x v="1"/>
    <x v="1"/>
    <x v="1"/>
    <x v="1"/>
    <n v="2"/>
    <n v="3"/>
    <x v="2"/>
    <n v="1.02"/>
    <n v="0.98381543000000005"/>
    <x v="2"/>
    <x v="4"/>
    <x v="9"/>
  </r>
  <r>
    <s v="1339"/>
    <d v="1991-07-15T00:00:00"/>
    <x v="1241"/>
    <x v="1"/>
    <n v="0"/>
    <n v="28.91949198"/>
    <n v="160.60061289999999"/>
    <n v="74.590764089999993"/>
    <n v="64.292479069999999"/>
    <n v="92.862060819999996"/>
    <n v="105.7925618"/>
    <n v="137.47627370000001"/>
    <n v="119.321173"/>
    <n v="2.1382948000000002"/>
    <n v="89.575592560000004"/>
    <n v="109.25461"/>
    <n v="83.14881183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8899999999999999E-6"/>
    <x v="0"/>
    <x v="0"/>
    <x v="12"/>
  </r>
  <r>
    <s v="1340"/>
    <d v="1974-03-05T00:00:00"/>
    <x v="1242"/>
    <x v="1"/>
    <n v="0"/>
    <n v="23.96742575"/>
    <n v="157.54912709999999"/>
    <n v="59.491290980000002"/>
    <n v="62.7870803"/>
    <n v="78.087140180000006"/>
    <n v="118.9555453"/>
    <n v="145.2081178"/>
    <n v="121.1776912"/>
    <n v="2.312706962"/>
    <n v="99.367092569999997"/>
    <n v="110.4401416"/>
    <n v="80.52440862000000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9.7800000000000002E-8"/>
    <x v="0"/>
    <x v="16"/>
    <x v="51"/>
  </r>
  <r>
    <s v="1341"/>
    <d v="1990-11-12T00:00:00"/>
    <x v="1243"/>
    <x v="1"/>
    <n v="0"/>
    <n v="30.413571569999998"/>
    <n v="166.39145730000001"/>
    <n v="84.203370340000006"/>
    <n v="59.61850879"/>
    <n v="92.91142542"/>
    <n v="116.02758799999999"/>
    <n v="143.4288249"/>
    <n v="119.98151439999999"/>
    <n v="2.4057767939999999"/>
    <n v="88.697552810000005"/>
    <n v="115.29457669999999"/>
    <n v="79.147021460000005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9.850000000000001E-7"/>
    <x v="1"/>
    <x v="1"/>
    <x v="53"/>
  </r>
  <r>
    <s v="1342"/>
    <d v="1978-03-14T00:00:00"/>
    <x v="1244"/>
    <x v="1"/>
    <n v="3"/>
    <n v="23.018087680000001"/>
    <n v="161.57363169999999"/>
    <n v="60.09110819"/>
    <n v="69.745658750000004"/>
    <n v="74.748829920000006"/>
    <n v="118.0718639"/>
    <n v="148.4506481"/>
    <n v="121.7876313"/>
    <n v="2.1284571799999998"/>
    <n v="81.064076159999999"/>
    <n v="112.3392317"/>
    <n v="80.817503090000002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4.7500000000000001E-10"/>
    <x v="0"/>
    <x v="15"/>
    <x v="52"/>
  </r>
  <r>
    <s v="1343"/>
    <d v="1992-07-20T00:00:00"/>
    <x v="239"/>
    <x v="1"/>
    <n v="0"/>
    <n v="25.752589"/>
    <n v="164.60347590000001"/>
    <n v="69.774848230000003"/>
    <n v="42.369608960000001"/>
    <n v="203.23966609999999"/>
    <n v="137.51185190000001"/>
    <n v="279.9219104"/>
    <n v="452.31987249999997"/>
    <n v="6.6066673089999997"/>
    <n v="114.2500196"/>
    <n v="123.4586769"/>
    <n v="92.758753799999994"/>
    <x v="0"/>
    <x v="0"/>
    <x v="1"/>
    <x v="1"/>
    <x v="0"/>
    <x v="1"/>
    <x v="1"/>
    <x v="0"/>
    <x v="1"/>
    <x v="3"/>
    <x v="3"/>
    <x v="1"/>
    <x v="1"/>
    <x v="1"/>
    <x v="1"/>
    <x v="1"/>
    <n v="3"/>
    <n v="3"/>
    <x v="9"/>
    <n v="2.19"/>
    <n v="0.86422190099999996"/>
    <x v="0"/>
    <x v="0"/>
    <x v="36"/>
  </r>
  <r>
    <s v="1344"/>
    <d v="1972-11-06T00:00:00"/>
    <x v="1245"/>
    <x v="0"/>
    <n v="0"/>
    <n v="20.593373079999999"/>
    <n v="168.66540180000001"/>
    <n v="58.584064310000002"/>
    <n v="62.739756010000001"/>
    <n v="123.2831881"/>
    <n v="112.36341830000001"/>
    <n v="142.38068720000001"/>
    <n v="122.6524814"/>
    <n v="2.2693854149999999"/>
    <n v="91.631445790000001"/>
    <n v="111.3813921"/>
    <n v="80.577161219999994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1"/>
    <n v="2.15"/>
    <n v="4.7400000000000001E-8"/>
    <x v="2"/>
    <x v="4"/>
    <x v="5"/>
  </r>
  <r>
    <s v="1345"/>
    <d v="1998-12-23T00:00:00"/>
    <x v="1246"/>
    <x v="1"/>
    <n v="0"/>
    <n v="28.192581879999999"/>
    <n v="160.25845190000001"/>
    <n v="72.406363600000006"/>
    <n v="68.264547210000003"/>
    <n v="87.459309709999999"/>
    <n v="107.2387566"/>
    <n v="179.28358209999999"/>
    <n v="120.92044370000001"/>
    <n v="2.6263058849999998"/>
    <n v="85.837128730000003"/>
    <n v="106.40289180000001"/>
    <n v="78.58712749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2.48E-6"/>
    <x v="1"/>
    <x v="1"/>
    <x v="34"/>
  </r>
  <r>
    <s v="1346"/>
    <d v="1973-12-16T00:00:00"/>
    <x v="1247"/>
    <x v="0"/>
    <n v="1"/>
    <n v="24.817641649999999"/>
    <n v="166.00509650000001"/>
    <n v="68.391692629999994"/>
    <n v="63.99579439"/>
    <n v="117.471322"/>
    <n v="124.6593214"/>
    <n v="142.4045993"/>
    <n v="122.83640010000001"/>
    <n v="2.2252180890000002"/>
    <n v="92.477854070000006"/>
    <n v="108.77808"/>
    <n v="83.314230809999998"/>
    <x v="0"/>
    <x v="0"/>
    <x v="1"/>
    <x v="0"/>
    <x v="1"/>
    <x v="1"/>
    <x v="0"/>
    <x v="1"/>
    <x v="0"/>
    <x v="1"/>
    <x v="1"/>
    <x v="0"/>
    <x v="0"/>
    <x v="0"/>
    <x v="0"/>
    <x v="0"/>
    <n v="2"/>
    <n v="3"/>
    <x v="1"/>
    <n v="2.15"/>
    <n v="1.8200000000000001E-8"/>
    <x v="0"/>
    <x v="0"/>
    <x v="49"/>
  </r>
  <r>
    <s v="1347"/>
    <d v="1996-12-26T00:00:00"/>
    <x v="1248"/>
    <x v="1"/>
    <n v="0"/>
    <n v="31.992466570000001"/>
    <n v="165.6106934"/>
    <n v="87.745423770000002"/>
    <n v="34.752771439999997"/>
    <n v="195.69320049999999"/>
    <n v="129.68791419999999"/>
    <n v="286.6641047"/>
    <n v="474.80760679999997"/>
    <n v="8.2486688929999996"/>
    <n v="109.5437317"/>
    <n v="120.82474379999999"/>
    <n v="94.635197969999993"/>
    <x v="0"/>
    <x v="1"/>
    <x v="0"/>
    <x v="0"/>
    <x v="1"/>
    <x v="1"/>
    <x v="0"/>
    <x v="2"/>
    <x v="2"/>
    <x v="3"/>
    <x v="2"/>
    <x v="0"/>
    <x v="1"/>
    <x v="1"/>
    <x v="1"/>
    <x v="1"/>
    <n v="3"/>
    <n v="3"/>
    <x v="7"/>
    <n v="2.19"/>
    <n v="0.99656577599999996"/>
    <x v="0"/>
    <x v="12"/>
    <x v="41"/>
  </r>
  <r>
    <s v="1348"/>
    <d v="1976-07-05T00:00:00"/>
    <x v="1249"/>
    <x v="0"/>
    <n v="0"/>
    <n v="23.006094019999999"/>
    <n v="171.09296330000001"/>
    <n v="67.345283670000001"/>
    <n v="68.780748209999999"/>
    <n v="116.9512695"/>
    <n v="122.50688270000001"/>
    <n v="140.37095249999999"/>
    <n v="116.7284523"/>
    <n v="2.0408465470000001"/>
    <n v="85.900861019999994"/>
    <n v="107.15581570000001"/>
    <n v="78.996851640000003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04E-10"/>
    <x v="1"/>
    <x v="1"/>
    <x v="8"/>
  </r>
  <r>
    <s v="1349"/>
    <d v="1985-04-26T00:00:00"/>
    <x v="1250"/>
    <x v="0"/>
    <n v="0"/>
    <n v="16.260669929999999"/>
    <n v="168.95216389999999"/>
    <n v="46.415811869999999"/>
    <n v="72.528662150000002"/>
    <n v="118.2827346"/>
    <n v="112.3149885"/>
    <n v="173.02240280000001"/>
    <n v="113.7744896"/>
    <n v="2.3855727889999998"/>
    <n v="90.527622219999998"/>
    <n v="110.04730910000001"/>
    <n v="77.66430474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E-8"/>
    <x v="0"/>
    <x v="0"/>
    <x v="12"/>
  </r>
  <r>
    <s v="1350"/>
    <d v="1987-06-25T00:00:00"/>
    <x v="1251"/>
    <x v="0"/>
    <n v="0"/>
    <n v="22.941546240000001"/>
    <n v="171.0756126"/>
    <n v="67.142714229999996"/>
    <n v="40.851803009999998"/>
    <n v="199.64449669999999"/>
    <n v="132.5231445"/>
    <n v="293.8236028"/>
    <n v="464.68448480000001"/>
    <n v="7.1924267989999997"/>
    <n v="110.9113497"/>
    <n v="129.76742189999999"/>
    <n v="82.793103079999995"/>
    <x v="0"/>
    <x v="1"/>
    <x v="1"/>
    <x v="1"/>
    <x v="1"/>
    <x v="0"/>
    <x v="1"/>
    <x v="1"/>
    <x v="1"/>
    <x v="2"/>
    <x v="3"/>
    <x v="1"/>
    <x v="1"/>
    <x v="1"/>
    <x v="1"/>
    <x v="2"/>
    <n v="2"/>
    <n v="3"/>
    <x v="2"/>
    <n v="1.02"/>
    <n v="0.29931138400000001"/>
    <x v="3"/>
    <x v="11"/>
    <x v="31"/>
  </r>
  <r>
    <s v="1351"/>
    <d v="1984-01-10T00:00:00"/>
    <x v="1252"/>
    <x v="1"/>
    <n v="0"/>
    <n v="29.07465998"/>
    <n v="162.62378860000001"/>
    <n v="76.892289669999997"/>
    <n v="68.076719620000006"/>
    <n v="99.326033379999998"/>
    <n v="110.6467172"/>
    <n v="146.08312660000001"/>
    <n v="129.584948"/>
    <n v="2.1458602500000001"/>
    <n v="90.82135117"/>
    <n v="109.1938079"/>
    <n v="77.009416770000001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4.5400000000000003E-8"/>
    <x v="0"/>
    <x v="0"/>
    <x v="45"/>
  </r>
  <r>
    <s v="1352"/>
    <d v="1984-12-16T00:00:00"/>
    <x v="1253"/>
    <x v="0"/>
    <n v="0"/>
    <n v="24.92725978"/>
    <n v="172.1066204"/>
    <n v="73.836260440000004"/>
    <n v="74.146946060000005"/>
    <n v="113.55145709999999"/>
    <n v="113.61116250000001"/>
    <n v="178.46162519999999"/>
    <n v="122.3815646"/>
    <n v="2.4068641350000002"/>
    <n v="90.056968789999999"/>
    <n v="111.2617032"/>
    <n v="76.84558280999999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9000000000000001E-7"/>
    <x v="5"/>
    <x v="1"/>
    <x v="28"/>
  </r>
  <r>
    <s v="1353"/>
    <d v="1986-10-13T00:00:00"/>
    <x v="663"/>
    <x v="1"/>
    <n v="0"/>
    <n v="28.584788100000001"/>
    <n v="159.67907980000001"/>
    <n v="72.883801969999993"/>
    <n v="44.842475530000002"/>
    <n v="202.12937310000001"/>
    <n v="138.1657232"/>
    <n v="294.57824870000002"/>
    <n v="458.10438929999998"/>
    <n v="6.5691790030000003"/>
    <n v="108.34102110000001"/>
    <n v="110.99285020000001"/>
    <n v="104.1430922"/>
    <x v="0"/>
    <x v="0"/>
    <x v="1"/>
    <x v="1"/>
    <x v="1"/>
    <x v="1"/>
    <x v="0"/>
    <x v="0"/>
    <x v="2"/>
    <x v="2"/>
    <x v="3"/>
    <x v="1"/>
    <x v="1"/>
    <x v="1"/>
    <x v="1"/>
    <x v="0"/>
    <n v="4"/>
    <n v="3"/>
    <x v="9"/>
    <n v="2.19"/>
    <n v="0.95795938599999997"/>
    <x v="0"/>
    <x v="16"/>
    <x v="33"/>
  </r>
  <r>
    <s v="1354"/>
    <d v="1975-06-20T00:00:00"/>
    <x v="704"/>
    <x v="0"/>
    <n v="0"/>
    <n v="22.654177560000001"/>
    <n v="177.87149220000001"/>
    <n v="71.673893449999994"/>
    <n v="63.279012569999999"/>
    <n v="117.68041820000001"/>
    <n v="120.8384817"/>
    <n v="146.38826940000001"/>
    <n v="119.3026687"/>
    <n v="2.3133779030000001"/>
    <n v="89.37144653"/>
    <n v="114.1144365"/>
    <n v="81.12768063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1"/>
    <n v="2.15"/>
    <n v="1.3000000000000001E-8"/>
    <x v="0"/>
    <x v="15"/>
    <x v="32"/>
  </r>
  <r>
    <s v="1355"/>
    <d v="1972-11-23T00:00:00"/>
    <x v="1254"/>
    <x v="0"/>
    <n v="2"/>
    <n v="22.371760800000001"/>
    <n v="170.1186951"/>
    <n v="64.744704470000002"/>
    <n v="63.93782332"/>
    <n v="111.5143422"/>
    <n v="118.0599318"/>
    <n v="143.0109698"/>
    <n v="121.5932535"/>
    <n v="2.2367194000000001"/>
    <n v="86.95070106"/>
    <n v="108.1485283"/>
    <n v="84.86979752000000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7.6299999999999995E-9"/>
    <x v="0"/>
    <x v="8"/>
    <x v="55"/>
  </r>
  <r>
    <s v="1356"/>
    <d v="1989-05-27T00:00:00"/>
    <x v="1255"/>
    <x v="0"/>
    <n v="1"/>
    <n v="26.309375660000001"/>
    <n v="168.5386614"/>
    <n v="74.732519199999999"/>
    <n v="70.200317600000005"/>
    <n v="114.0864196"/>
    <n v="115.10284660000001"/>
    <n v="179.25001449999999"/>
    <n v="123.75695"/>
    <n v="2.5534074580000001"/>
    <n v="87.31692486"/>
    <n v="114.7065431"/>
    <n v="83.3379800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63E-5"/>
    <x v="2"/>
    <x v="10"/>
    <x v="18"/>
  </r>
  <r>
    <s v="1357"/>
    <d v="1996-08-17T00:00:00"/>
    <x v="1256"/>
    <x v="0"/>
    <n v="0"/>
    <n v="28.364645589999999"/>
    <n v="170.5101702"/>
    <n v="82.466571079999994"/>
    <n v="74.849873200000005"/>
    <n v="90.073878930000006"/>
    <n v="109.8171742"/>
    <n v="153.89127680000001"/>
    <n v="117.6797833"/>
    <n v="2.0559991659999999"/>
    <n v="85.950512270000004"/>
    <n v="110.87088559999999"/>
    <n v="82.89670010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9400000000000001E-7"/>
    <x v="0"/>
    <x v="15"/>
    <x v="32"/>
  </r>
  <r>
    <s v="1358"/>
    <d v="1985-12-10T00:00:00"/>
    <x v="1257"/>
    <x v="0"/>
    <n v="1"/>
    <n v="25.6102569"/>
    <n v="170.580726"/>
    <n v="74.520172520000003"/>
    <n v="74.758348819999995"/>
    <n v="114.34004179999999"/>
    <n v="103.7614002"/>
    <n v="169.95798199999999"/>
    <n v="119.6328386"/>
    <n v="2.2734314590000002"/>
    <n v="88.70273521"/>
    <n v="106.3715722"/>
    <n v="81.033489160000002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17E-6"/>
    <x v="0"/>
    <x v="3"/>
    <x v="50"/>
  </r>
  <r>
    <s v="1359"/>
    <d v="1975-08-03T00:00:00"/>
    <x v="1258"/>
    <x v="1"/>
    <n v="0"/>
    <n v="23.134972609999998"/>
    <n v="162.79099669999999"/>
    <n v="61.309779429999999"/>
    <n v="61.726445769999998"/>
    <n v="73.87431042"/>
    <n v="119.3748966"/>
    <n v="147.17567450000001"/>
    <n v="118.19124890000001"/>
    <n v="2.3843212199999999"/>
    <n v="94.744962709999996"/>
    <n v="107.24132609999999"/>
    <n v="80.58815470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9.1700000000000004E-9"/>
    <x v="1"/>
    <x v="1"/>
    <x v="48"/>
  </r>
  <r>
    <s v="1360"/>
    <d v="1998-10-19T00:00:00"/>
    <x v="1259"/>
    <x v="0"/>
    <n v="0"/>
    <n v="34.833921179999997"/>
    <n v="169.87253960000001"/>
    <n v="100.5191306"/>
    <n v="37.502329830000001"/>
    <n v="202.97680399999999"/>
    <n v="125.9712171"/>
    <n v="284.67953260000002"/>
    <n v="477.25132880000001"/>
    <n v="7.5909825839999998"/>
    <n v="106.77221489999999"/>
    <n v="126.2769795"/>
    <n v="90.484186589999993"/>
    <x v="0"/>
    <x v="1"/>
    <x v="1"/>
    <x v="0"/>
    <x v="0"/>
    <x v="1"/>
    <x v="0"/>
    <x v="2"/>
    <x v="2"/>
    <x v="3"/>
    <x v="2"/>
    <x v="0"/>
    <x v="1"/>
    <x v="1"/>
    <x v="1"/>
    <x v="1"/>
    <n v="3"/>
    <n v="3"/>
    <x v="8"/>
    <n v="1.02"/>
    <n v="0.99850968600000001"/>
    <x v="2"/>
    <x v="4"/>
    <x v="26"/>
  </r>
  <r>
    <s v="1361"/>
    <d v="1997-04-10T00:00:00"/>
    <x v="1260"/>
    <x v="0"/>
    <n v="0"/>
    <n v="19.301763350000002"/>
    <n v="168.06460340000001"/>
    <n v="54.519202800000002"/>
    <n v="76.54705946"/>
    <n v="85.614410840000005"/>
    <n v="104.19512"/>
    <n v="155.7855404"/>
    <n v="121.6080949"/>
    <n v="2.035160351"/>
    <n v="88.692859310000003"/>
    <n v="107.1995464"/>
    <n v="79.82994505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38E-9"/>
    <x v="0"/>
    <x v="11"/>
    <x v="35"/>
  </r>
  <r>
    <s v="1362"/>
    <d v="1992-10-10T00:00:00"/>
    <x v="1261"/>
    <x v="0"/>
    <n v="0"/>
    <n v="27.033470650000002"/>
    <n v="166.76104860000001"/>
    <n v="75.178047179999993"/>
    <n v="67.236547889999997"/>
    <n v="87.885066339999995"/>
    <n v="106.70026420000001"/>
    <n v="152.9308614"/>
    <n v="118.2707846"/>
    <n v="2.2745198289999999"/>
    <n v="86.982419010000001"/>
    <n v="117.1747163"/>
    <n v="84.62305089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6900000000000001E-5"/>
    <x v="0"/>
    <x v="0"/>
    <x v="21"/>
  </r>
  <r>
    <s v="1363"/>
    <d v="1980-05-22T00:00:00"/>
    <x v="1262"/>
    <x v="0"/>
    <n v="1"/>
    <n v="28.595487089999999"/>
    <n v="172.54392870000001"/>
    <n v="85.132789380000006"/>
    <n v="62.691535590000001"/>
    <n v="115.21638040000001"/>
    <n v="120.1866275"/>
    <n v="148.78199219999999"/>
    <n v="120.307599"/>
    <n v="2.3732389189999998"/>
    <n v="89.066921070000006"/>
    <n v="109.78339800000001"/>
    <n v="69.684920610000006"/>
    <x v="1"/>
    <x v="0"/>
    <x v="1"/>
    <x v="0"/>
    <x v="1"/>
    <x v="0"/>
    <x v="1"/>
    <x v="0"/>
    <x v="0"/>
    <x v="1"/>
    <x v="1"/>
    <x v="0"/>
    <x v="0"/>
    <x v="0"/>
    <x v="0"/>
    <x v="0"/>
    <n v="1"/>
    <n v="1"/>
    <x v="1"/>
    <n v="1.02"/>
    <n v="1.75E-9"/>
    <x v="3"/>
    <x v="3"/>
    <x v="4"/>
  </r>
  <r>
    <s v="1364"/>
    <d v="1986-07-22T00:00:00"/>
    <x v="1263"/>
    <x v="1"/>
    <n v="0"/>
    <n v="29.119772820000001"/>
    <n v="161.85910569999999"/>
    <n v="76.289058519999998"/>
    <n v="35.227067869999999"/>
    <n v="200.28480110000001"/>
    <n v="136.96382510000001"/>
    <n v="290.9234581"/>
    <n v="459.55823329999998"/>
    <n v="8.2585203850000006"/>
    <n v="106.3667552"/>
    <n v="121.94600509999999"/>
    <n v="99.381284910000005"/>
    <x v="1"/>
    <x v="0"/>
    <x v="1"/>
    <x v="1"/>
    <x v="0"/>
    <x v="1"/>
    <x v="1"/>
    <x v="0"/>
    <x v="2"/>
    <x v="2"/>
    <x v="2"/>
    <x v="1"/>
    <x v="1"/>
    <x v="1"/>
    <x v="1"/>
    <x v="1"/>
    <n v="4"/>
    <n v="3"/>
    <x v="9"/>
    <n v="2.19"/>
    <n v="0.99548191600000002"/>
    <x v="3"/>
    <x v="3"/>
    <x v="20"/>
  </r>
  <r>
    <s v="1365"/>
    <d v="1996-02-06T00:00:00"/>
    <x v="1264"/>
    <x v="0"/>
    <n v="0"/>
    <n v="23.76997536"/>
    <n v="169.06350860000001"/>
    <n v="67.940460650000006"/>
    <n v="78.990038089999999"/>
    <n v="85.218630469999994"/>
    <n v="115.1610036"/>
    <n v="151.8039326"/>
    <n v="117.67783350000001"/>
    <n v="1.9218111069999999"/>
    <n v="95.437263599999994"/>
    <n v="117.6781421"/>
    <n v="79.918292260000001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6"/>
    <n v="1.02"/>
    <n v="7.1200000000000002E-8"/>
    <x v="3"/>
    <x v="3"/>
    <x v="4"/>
  </r>
  <r>
    <s v="1366"/>
    <d v="1976-08-02T00:00:00"/>
    <x v="1265"/>
    <x v="1"/>
    <n v="0"/>
    <n v="22.63945189"/>
    <n v="163.3163448"/>
    <n v="60.384463369999999"/>
    <n v="65.10585184"/>
    <n v="75.195669480000007"/>
    <n v="123.9462401"/>
    <n v="146.18826100000001"/>
    <n v="123.9060155"/>
    <n v="2.245393569"/>
    <n v="88.180214930000005"/>
    <n v="112.4054884"/>
    <n v="83.94787829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0100000000000002E-9"/>
    <x v="0"/>
    <x v="15"/>
    <x v="39"/>
  </r>
  <r>
    <s v="1367"/>
    <d v="1990-12-21T00:00:00"/>
    <x v="1266"/>
    <x v="1"/>
    <n v="0"/>
    <n v="30.101183859999999"/>
    <n v="163.12625310000001"/>
    <n v="80.099775370000003"/>
    <n v="32.0543008"/>
    <n v="198.41169189999999"/>
    <n v="132.12737759999999"/>
    <n v="285.4800492"/>
    <n v="476.2513654"/>
    <n v="8.9061387090000004"/>
    <n v="113.4233042"/>
    <n v="128.00704730000001"/>
    <n v="88.538119980000005"/>
    <x v="0"/>
    <x v="1"/>
    <x v="1"/>
    <x v="1"/>
    <x v="0"/>
    <x v="1"/>
    <x v="1"/>
    <x v="2"/>
    <x v="1"/>
    <x v="3"/>
    <x v="2"/>
    <x v="1"/>
    <x v="1"/>
    <x v="1"/>
    <x v="1"/>
    <x v="1"/>
    <n v="2"/>
    <n v="3"/>
    <x v="7"/>
    <n v="2.19"/>
    <n v="0.993245076"/>
    <x v="2"/>
    <x v="4"/>
    <x v="5"/>
  </r>
  <r>
    <s v="1368"/>
    <d v="1996-09-11T00:00:00"/>
    <x v="1199"/>
    <x v="0"/>
    <n v="0"/>
    <n v="25.55033354"/>
    <n v="174.01733239999999"/>
    <n v="77.371601709999993"/>
    <n v="80.159467300000003"/>
    <n v="90.615222680000002"/>
    <n v="107.661877"/>
    <n v="159.14918109999999"/>
    <n v="125.23578500000001"/>
    <n v="1.98540717"/>
    <n v="91.601991010000006"/>
    <n v="114.341652"/>
    <n v="79.545196790000006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1.42E-7"/>
    <x v="2"/>
    <x v="4"/>
    <x v="26"/>
  </r>
  <r>
    <s v="1369"/>
    <d v="1995-10-06T00:00:00"/>
    <x v="253"/>
    <x v="0"/>
    <n v="0"/>
    <n v="30.751683249999999"/>
    <n v="174.13349629999999"/>
    <n v="93.246713229999997"/>
    <n v="76.276719439999994"/>
    <n v="85.484558870000001"/>
    <n v="107.0506699"/>
    <n v="160.04054149999999"/>
    <n v="112.5289758"/>
    <n v="2.0981571140000002"/>
    <n v="90.218581490000005"/>
    <n v="106.5503499"/>
    <n v="85.062685950000002"/>
    <x v="1"/>
    <x v="0"/>
    <x v="0"/>
    <x v="0"/>
    <x v="0"/>
    <x v="1"/>
    <x v="0"/>
    <x v="2"/>
    <x v="0"/>
    <x v="0"/>
    <x v="0"/>
    <x v="0"/>
    <x v="0"/>
    <x v="0"/>
    <x v="0"/>
    <x v="0"/>
    <n v="2"/>
    <n v="3"/>
    <x v="6"/>
    <n v="1.02"/>
    <n v="5.4299999999999997E-6"/>
    <x v="0"/>
    <x v="8"/>
    <x v="14"/>
  </r>
  <r>
    <s v="1370"/>
    <d v="1989-08-11T00:00:00"/>
    <x v="1267"/>
    <x v="1"/>
    <n v="1"/>
    <n v="30.411718359999998"/>
    <n v="160.86921599999999"/>
    <n v="78.702196020000002"/>
    <n v="67.170230419999996"/>
    <n v="91.848108260000004"/>
    <n v="110.807686"/>
    <n v="139.79332769999999"/>
    <n v="120.1245626"/>
    <n v="2.081179815"/>
    <n v="90.469258060000001"/>
    <n v="106.708459"/>
    <n v="84.318170429999995"/>
    <x v="1"/>
    <x v="0"/>
    <x v="0"/>
    <x v="0"/>
    <x v="0"/>
    <x v="0"/>
    <x v="1"/>
    <x v="2"/>
    <x v="0"/>
    <x v="1"/>
    <x v="0"/>
    <x v="0"/>
    <x v="0"/>
    <x v="0"/>
    <x v="0"/>
    <x v="0"/>
    <n v="2"/>
    <n v="3"/>
    <x v="4"/>
    <n v="2.19"/>
    <n v="5.06E-7"/>
    <x v="1"/>
    <x v="1"/>
    <x v="2"/>
  </r>
  <r>
    <s v="1371"/>
    <d v="1994-09-11T00:00:00"/>
    <x v="1268"/>
    <x v="0"/>
    <n v="0"/>
    <n v="26.525562050000001"/>
    <n v="171.6693344"/>
    <n v="78.171787269999996"/>
    <n v="77.917676709999995"/>
    <n v="89.269505350000003"/>
    <n v="110.72392670000001"/>
    <n v="150.17409050000001"/>
    <n v="125.7727421"/>
    <n v="1.9273430220000001"/>
    <n v="86.335014529999995"/>
    <n v="104.3244457"/>
    <n v="80.11238358999999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3000000000000001E-9"/>
    <x v="0"/>
    <x v="8"/>
    <x v="55"/>
  </r>
  <r>
    <s v="1372"/>
    <d v="1977-05-08T00:00:00"/>
    <x v="1269"/>
    <x v="1"/>
    <n v="0"/>
    <n v="20.42187745"/>
    <n v="166.95402609999999"/>
    <n v="56.923219979999999"/>
    <n v="66.332158480000004"/>
    <n v="75.456901869999996"/>
    <n v="119.638583"/>
    <n v="146.93042360000001"/>
    <n v="115.76030489999999"/>
    <n v="2.2150707440000001"/>
    <n v="88.433923660000005"/>
    <n v="111.8320157"/>
    <n v="81.459060109999996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2.19"/>
    <n v="1.08E-9"/>
    <x v="2"/>
    <x v="4"/>
    <x v="9"/>
  </r>
  <r>
    <s v="1373"/>
    <d v="1983-01-17T00:00:00"/>
    <x v="727"/>
    <x v="0"/>
    <n v="0"/>
    <n v="23.780594489999999"/>
    <n v="173.1949089"/>
    <n v="71.333404270000003"/>
    <n v="36.470416960000001"/>
    <n v="198.8269057"/>
    <n v="138.63722949999999"/>
    <n v="296.24728440000001"/>
    <n v="459.74183429999999"/>
    <n v="8.1229475600000001"/>
    <n v="117.40562079999999"/>
    <n v="126.7948808"/>
    <n v="85.757716099999996"/>
    <x v="0"/>
    <x v="1"/>
    <x v="1"/>
    <x v="1"/>
    <x v="0"/>
    <x v="1"/>
    <x v="0"/>
    <x v="1"/>
    <x v="1"/>
    <x v="2"/>
    <x v="2"/>
    <x v="1"/>
    <x v="1"/>
    <x v="1"/>
    <x v="1"/>
    <x v="1"/>
    <n v="2"/>
    <n v="3"/>
    <x v="2"/>
    <n v="1.02"/>
    <n v="0.74034561399999999"/>
    <x v="0"/>
    <x v="12"/>
    <x v="41"/>
  </r>
  <r>
    <s v="1374"/>
    <d v="1999-11-27T00:00:00"/>
    <x v="1270"/>
    <x v="1"/>
    <n v="0"/>
    <n v="22.53859602"/>
    <n v="156.47027539999999"/>
    <n v="55.181125360000003"/>
    <n v="67.965850349999997"/>
    <n v="92.230353390000005"/>
    <n v="106.5129895"/>
    <n v="183.56250639999999"/>
    <n v="120.6573169"/>
    <n v="2.7008049700000001"/>
    <n v="95.336115239999998"/>
    <n v="112.77956039999999"/>
    <n v="79.68037305"/>
    <x v="1"/>
    <x v="0"/>
    <x v="1"/>
    <x v="0"/>
    <x v="0"/>
    <x v="1"/>
    <x v="0"/>
    <x v="1"/>
    <x v="0"/>
    <x v="0"/>
    <x v="0"/>
    <x v="0"/>
    <x v="0"/>
    <x v="0"/>
    <x v="0"/>
    <x v="0"/>
    <n v="1"/>
    <n v="1"/>
    <x v="3"/>
    <n v="2.19"/>
    <n v="2.6303399999999999E-4"/>
    <x v="0"/>
    <x v="15"/>
    <x v="32"/>
  </r>
  <r>
    <s v="1375"/>
    <d v="1984-02-10T00:00:00"/>
    <x v="1271"/>
    <x v="1"/>
    <n v="0"/>
    <n v="22.835308229999999"/>
    <n v="157.71980679999999"/>
    <n v="56.804056520000003"/>
    <n v="62.33908581"/>
    <n v="89.377486000000005"/>
    <n v="103.67771639999999"/>
    <n v="147.7591233"/>
    <n v="126.2785181"/>
    <n v="2.3702484789999998"/>
    <n v="95.630147500000007"/>
    <n v="112.02203710000001"/>
    <n v="78.349663030000002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6699999999999998E-6"/>
    <x v="2"/>
    <x v="10"/>
    <x v="18"/>
  </r>
  <r>
    <s v="1376"/>
    <d v="1974-12-27T00:00:00"/>
    <x v="1272"/>
    <x v="0"/>
    <n v="0"/>
    <n v="29.871161990000001"/>
    <n v="169.32852489999999"/>
    <n v="85.647041770000001"/>
    <n v="69.039341059999998"/>
    <n v="117.2966855"/>
    <n v="121.041377"/>
    <n v="145.2012296"/>
    <n v="120.42581850000001"/>
    <n v="2.1031665049999999"/>
    <n v="88.609715629999997"/>
    <n v="109.9894718"/>
    <n v="80.117971900000001"/>
    <x v="0"/>
    <x v="0"/>
    <x v="1"/>
    <x v="1"/>
    <x v="1"/>
    <x v="0"/>
    <x v="0"/>
    <x v="0"/>
    <x v="0"/>
    <x v="1"/>
    <x v="0"/>
    <x v="0"/>
    <x v="0"/>
    <x v="0"/>
    <x v="0"/>
    <x v="0"/>
    <n v="2"/>
    <n v="3"/>
    <x v="1"/>
    <n v="2.15"/>
    <n v="2.0100000000000001E-8"/>
    <x v="2"/>
    <x v="4"/>
    <x v="13"/>
  </r>
  <r>
    <s v="1377"/>
    <d v="1981-10-16T00:00:00"/>
    <x v="206"/>
    <x v="0"/>
    <n v="3"/>
    <n v="27.537212289999999"/>
    <n v="170.42054640000001"/>
    <n v="79.976773510000001"/>
    <n v="67.678605129999994"/>
    <n v="117.0090455"/>
    <n v="120.7504536"/>
    <n v="147.8619108"/>
    <n v="117.84098590000001"/>
    <n v="2.1847659319999999"/>
    <n v="87.395420319999999"/>
    <n v="112.4878602"/>
    <n v="79.963676950000007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1"/>
    <n v="1.02"/>
    <n v="3.5999999999999998E-8"/>
    <x v="3"/>
    <x v="3"/>
    <x v="4"/>
  </r>
  <r>
    <s v="1378"/>
    <d v="1988-09-19T00:00:00"/>
    <x v="343"/>
    <x v="0"/>
    <n v="0"/>
    <n v="29.72187739"/>
    <n v="171.60926889999999"/>
    <n v="87.530159609999998"/>
    <n v="80.545488050000003"/>
    <n v="114.5978858"/>
    <n v="103.72863049999999"/>
    <n v="175.5299685"/>
    <n v="121.8162923"/>
    <n v="2.1792650679999999"/>
    <n v="91.409366550000001"/>
    <n v="110.4434007"/>
    <n v="76.5309158400000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7000000000000002E-6"/>
    <x v="1"/>
    <x v="1"/>
    <x v="37"/>
  </r>
  <r>
    <s v="1379"/>
    <d v="1985-03-11T00:00:00"/>
    <x v="707"/>
    <x v="0"/>
    <n v="0"/>
    <n v="31.35551774"/>
    <n v="176.07298650000001"/>
    <n v="97.207424649999993"/>
    <n v="37.141297880000003"/>
    <n v="194.99396830000001"/>
    <n v="134.6037824"/>
    <n v="298.33190630000001"/>
    <n v="465.19247180000002"/>
    <n v="8.0323500630000009"/>
    <n v="112.2752595"/>
    <n v="126.5878898"/>
    <n v="80.506225209999997"/>
    <x v="0"/>
    <x v="0"/>
    <x v="1"/>
    <x v="1"/>
    <x v="1"/>
    <x v="0"/>
    <x v="1"/>
    <x v="2"/>
    <x v="1"/>
    <x v="2"/>
    <x v="2"/>
    <x v="1"/>
    <x v="1"/>
    <x v="1"/>
    <x v="1"/>
    <x v="1"/>
    <n v="2"/>
    <n v="3"/>
    <x v="2"/>
    <n v="1.02"/>
    <n v="0.86809010099999995"/>
    <x v="2"/>
    <x v="4"/>
    <x v="5"/>
  </r>
  <r>
    <s v="1380"/>
    <d v="1970-08-09T00:00:00"/>
    <x v="1273"/>
    <x v="1"/>
    <n v="2"/>
    <n v="21.42669296"/>
    <n v="163.9611141"/>
    <n v="57.601907769999997"/>
    <n v="62.87195388"/>
    <n v="72.911598170000005"/>
    <n v="118.754812"/>
    <n v="143.08231670000001"/>
    <n v="121.6943146"/>
    <n v="2.275773343"/>
    <n v="95.004497900000004"/>
    <n v="109.8783976"/>
    <n v="78.00137322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1800000000000001E-9"/>
    <x v="0"/>
    <x v="0"/>
    <x v="16"/>
  </r>
  <r>
    <s v="1381"/>
    <d v="1970-06-13T00:00:00"/>
    <x v="1274"/>
    <x v="1"/>
    <n v="2"/>
    <n v="23.853181289999998"/>
    <n v="164.83615420000001"/>
    <n v="64.811378090000005"/>
    <n v="64.921677180000003"/>
    <n v="80.885856099999998"/>
    <n v="124.99190249999999"/>
    <n v="149.56758009999999"/>
    <n v="122.6925708"/>
    <n v="2.3038157140000002"/>
    <n v="94.353540150000001"/>
    <n v="108.3994982"/>
    <n v="79.261615539999994"/>
    <x v="0"/>
    <x v="0"/>
    <x v="1"/>
    <x v="0"/>
    <x v="0"/>
    <x v="1"/>
    <x v="1"/>
    <x v="1"/>
    <x v="0"/>
    <x v="1"/>
    <x v="1"/>
    <x v="0"/>
    <x v="0"/>
    <x v="0"/>
    <x v="0"/>
    <x v="0"/>
    <n v="1"/>
    <n v="1"/>
    <x v="5"/>
    <n v="3.36"/>
    <n v="9.8500000000000001E-10"/>
    <x v="0"/>
    <x v="7"/>
    <x v="40"/>
  </r>
  <r>
    <s v="1382"/>
    <d v="1970-10-21T00:00:00"/>
    <x v="1275"/>
    <x v="1"/>
    <n v="2"/>
    <n v="25.144319830000001"/>
    <n v="161.49565000000001"/>
    <n v="65.578510710000003"/>
    <n v="58.713703690000003"/>
    <n v="75.796765699999995"/>
    <n v="121.332167"/>
    <n v="136.83847209999999"/>
    <n v="117.9172196"/>
    <n v="2.3306053530000002"/>
    <n v="88.335136009999999"/>
    <n v="111.78398989999999"/>
    <n v="77.115899529999993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8.5600000000000004E-10"/>
    <x v="1"/>
    <x v="1"/>
    <x v="2"/>
  </r>
  <r>
    <s v="1383"/>
    <d v="2001-02-24T00:00:00"/>
    <x v="1276"/>
    <x v="0"/>
    <n v="0"/>
    <n v="22.27721047"/>
    <n v="166.41366300000001"/>
    <n v="61.693408929999997"/>
    <n v="74.305156080000003"/>
    <n v="92.461655949999994"/>
    <n v="111.5820264"/>
    <n v="148.93241029999999"/>
    <n v="122.1479995"/>
    <n v="2.0043348010000002"/>
    <n v="85.842144579999996"/>
    <n v="106.3561461"/>
    <n v="76.51171988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4099999999999998E-10"/>
    <x v="1"/>
    <x v="1"/>
    <x v="48"/>
  </r>
  <r>
    <s v="1384"/>
    <d v="1990-07-25T00:00:00"/>
    <x v="1277"/>
    <x v="1"/>
    <n v="0"/>
    <n v="34.341438619999998"/>
    <n v="163.2550037"/>
    <n v="91.527476140000005"/>
    <n v="36.25173169"/>
    <n v="194.52345500000001"/>
    <n v="132.85578369999999"/>
    <n v="283.69176529999999"/>
    <n v="481.68079890000001"/>
    <n v="7.825605897"/>
    <n v="114.0052269"/>
    <n v="129.59352630000001"/>
    <n v="92.795310990000004"/>
    <x v="0"/>
    <x v="1"/>
    <x v="1"/>
    <x v="0"/>
    <x v="1"/>
    <x v="1"/>
    <x v="1"/>
    <x v="2"/>
    <x v="1"/>
    <x v="3"/>
    <x v="2"/>
    <x v="1"/>
    <x v="1"/>
    <x v="1"/>
    <x v="1"/>
    <x v="2"/>
    <n v="3"/>
    <n v="3"/>
    <x v="7"/>
    <n v="2.19"/>
    <n v="0.99884305200000001"/>
    <x v="0"/>
    <x v="5"/>
    <x v="6"/>
  </r>
  <r>
    <s v="1385"/>
    <d v="1988-10-09T00:00:00"/>
    <x v="1278"/>
    <x v="0"/>
    <n v="2"/>
    <n v="15.63833022"/>
    <n v="164.83372069999999"/>
    <n v="42.489586330000002"/>
    <n v="77.518205949999995"/>
    <n v="110.88356280000001"/>
    <n v="110.62864449999999"/>
    <n v="175.51723000000001"/>
    <n v="115.6873373"/>
    <n v="2.2642065549999999"/>
    <n v="86.632619160000004"/>
    <n v="111.614529"/>
    <n v="79.29223297999999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55E-8"/>
    <x v="0"/>
    <x v="8"/>
    <x v="14"/>
  </r>
  <r>
    <s v="1386"/>
    <d v="1996-01-22T00:00:00"/>
    <x v="181"/>
    <x v="0"/>
    <n v="0"/>
    <n v="19.158682259999999"/>
    <n v="170.1800988"/>
    <n v="55.48596938"/>
    <n v="74.769104999999996"/>
    <n v="89.994979560000004"/>
    <n v="112.1193248"/>
    <n v="158.1803688"/>
    <n v="125.4258588"/>
    <n v="2.1155846230000002"/>
    <n v="91.6441801"/>
    <n v="112.4546702"/>
    <n v="78.817358179999999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4899999999999999E-9"/>
    <x v="3"/>
    <x v="3"/>
    <x v="20"/>
  </r>
  <r>
    <s v="1387"/>
    <d v="1992-03-21T00:00:00"/>
    <x v="1279"/>
    <x v="1"/>
    <n v="0"/>
    <n v="29.08237179"/>
    <n v="163.678517"/>
    <n v="77.913584560000004"/>
    <n v="32.113723950000001"/>
    <n v="199.1995684"/>
    <n v="129.66451359999999"/>
    <n v="285.9256661"/>
    <n v="486.16011370000001"/>
    <n v="8.9035350310000005"/>
    <n v="118.4861987"/>
    <n v="129.38907739999999"/>
    <n v="85.8907205"/>
    <x v="0"/>
    <x v="1"/>
    <x v="0"/>
    <x v="1"/>
    <x v="0"/>
    <x v="0"/>
    <x v="0"/>
    <x v="0"/>
    <x v="1"/>
    <x v="3"/>
    <x v="2"/>
    <x v="0"/>
    <x v="1"/>
    <x v="1"/>
    <x v="1"/>
    <x v="2"/>
    <n v="2"/>
    <n v="3"/>
    <x v="7"/>
    <n v="2.19"/>
    <n v="0.99591654799999996"/>
    <x v="0"/>
    <x v="3"/>
    <x v="50"/>
  </r>
  <r>
    <s v="1388"/>
    <d v="1989-06-14T00:00:00"/>
    <x v="1280"/>
    <x v="1"/>
    <n v="0"/>
    <n v="25.317614930000001"/>
    <n v="166.5360287"/>
    <n v="70.216503259999996"/>
    <n v="73.768616609999995"/>
    <n v="89.68163088"/>
    <n v="112.24690099999999"/>
    <n v="144.8775986"/>
    <n v="123.603419"/>
    <n v="1.9639462590000001"/>
    <n v="87.53451853"/>
    <n v="113.8039295"/>
    <n v="77.052026339999998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3.8799999999999998E-9"/>
    <x v="2"/>
    <x v="4"/>
    <x v="13"/>
  </r>
  <r>
    <s v="1389"/>
    <d v="1994-08-26T00:00:00"/>
    <x v="1281"/>
    <x v="1"/>
    <n v="0"/>
    <n v="22.5415335"/>
    <n v="158.10496180000001"/>
    <n v="56.347474660000003"/>
    <n v="68.349571449999999"/>
    <n v="89.741590650000006"/>
    <n v="106.32473299999999"/>
    <n v="174.90857170000001"/>
    <n v="117.2022015"/>
    <n v="2.5590295300000001"/>
    <n v="94.180047930000001"/>
    <n v="108.0502639"/>
    <n v="81.324948180000007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26E-5"/>
    <x v="3"/>
    <x v="16"/>
    <x v="44"/>
  </r>
  <r>
    <s v="1390"/>
    <d v="1987-11-20T00:00:00"/>
    <x v="1282"/>
    <x v="0"/>
    <n v="0"/>
    <n v="26.21689911"/>
    <n v="172.08818919999999"/>
    <n v="77.639629119999995"/>
    <n v="75.499188610000004"/>
    <n v="116.0634378"/>
    <n v="109.9687606"/>
    <n v="170.20688569999999"/>
    <n v="127.2111002"/>
    <n v="2.2544200659999998"/>
    <n v="89.203607360000007"/>
    <n v="109.7637881"/>
    <n v="74.44465870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8200000000000001E-8"/>
    <x v="0"/>
    <x v="0"/>
    <x v="16"/>
  </r>
  <r>
    <s v="1391"/>
    <d v="1980-01-11T00:00:00"/>
    <x v="1283"/>
    <x v="1"/>
    <n v="0"/>
    <n v="23.479460069999998"/>
    <n v="166.18215889999999"/>
    <n v="64.842074249999996"/>
    <n v="69.809784680000007"/>
    <n v="78.456625200000005"/>
    <n v="127.98453480000001"/>
    <n v="146.0898837"/>
    <n v="121.41659749999999"/>
    <n v="2.092684921"/>
    <n v="98.638258879999995"/>
    <n v="110.6312071"/>
    <n v="77.774694409999995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2.19"/>
    <n v="4.2399999999999998E-10"/>
    <x v="0"/>
    <x v="5"/>
    <x v="42"/>
  </r>
  <r>
    <s v="1392"/>
    <d v="1976-01-16T00:00:00"/>
    <x v="1284"/>
    <x v="1"/>
    <n v="0"/>
    <n v="17.856619240000001"/>
    <n v="161.01231780000001"/>
    <n v="46.293225530000001"/>
    <n v="65.421161069999997"/>
    <n v="75.371624170000004"/>
    <n v="122.2238663"/>
    <n v="146.3908825"/>
    <n v="121.2157392"/>
    <n v="2.2376686700000001"/>
    <n v="87.954803409999997"/>
    <n v="105.7472642"/>
    <n v="77.677284940000007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2.5000000000000001E-11"/>
    <x v="0"/>
    <x v="0"/>
    <x v="0"/>
  </r>
  <r>
    <s v="1393"/>
    <d v="1983-05-19T00:00:00"/>
    <x v="1285"/>
    <x v="0"/>
    <n v="0"/>
    <n v="19.955656900000001"/>
    <n v="170.8231241"/>
    <n v="58.231683920000002"/>
    <n v="69.017137390000002"/>
    <n v="109.56927810000001"/>
    <n v="109.7642443"/>
    <n v="169.97046760000001"/>
    <n v="119.1716481"/>
    <n v="2.462728448"/>
    <n v="89.401478350000005"/>
    <n v="107.4448972"/>
    <n v="79.9321477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6.6899999999999997E-8"/>
    <x v="0"/>
    <x v="17"/>
    <x v="46"/>
  </r>
  <r>
    <s v="1394"/>
    <d v="1996-06-15T00:00:00"/>
    <x v="1286"/>
    <x v="1"/>
    <n v="0"/>
    <n v="21.664025609999999"/>
    <n v="155.24040249999999"/>
    <n v="52.2093974"/>
    <n v="63.48385528"/>
    <n v="90.511714889999993"/>
    <n v="109.24936150000001"/>
    <n v="181.62971870000001"/>
    <n v="120.0756224"/>
    <n v="2.8610379419999998"/>
    <n v="86.604918960000006"/>
    <n v="110.28822099999999"/>
    <n v="79.267137899999994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2E-5"/>
    <x v="0"/>
    <x v="7"/>
    <x v="10"/>
  </r>
  <r>
    <s v="1395"/>
    <d v="1986-02-10T00:00:00"/>
    <x v="1287"/>
    <x v="1"/>
    <n v="2"/>
    <n v="26.04329006"/>
    <n v="157.8330057"/>
    <n v="64.877110959999996"/>
    <n v="66.204903389999998"/>
    <n v="95.014487819999999"/>
    <n v="111.2754408"/>
    <n v="149.75573979999999"/>
    <n v="124.2812146"/>
    <n v="2.262003751"/>
    <n v="90.94917255"/>
    <n v="110.99360489999999"/>
    <n v="82.09889963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8.7499999999999999E-7"/>
    <x v="3"/>
    <x v="11"/>
    <x v="31"/>
  </r>
  <r>
    <s v="1396"/>
    <d v="1974-08-10T00:00:00"/>
    <x v="1288"/>
    <x v="1"/>
    <n v="2"/>
    <n v="18.971461569999999"/>
    <n v="161.04175839999999"/>
    <n v="49.20143822"/>
    <n v="68.122672530000003"/>
    <n v="75.392084299999993"/>
    <n v="119.7167099"/>
    <n v="143.7444849"/>
    <n v="113.66490159999999"/>
    <n v="2.1100828780000001"/>
    <n v="94.237922710000007"/>
    <n v="105.6398751"/>
    <n v="83.328332599999996"/>
    <x v="0"/>
    <x v="0"/>
    <x v="1"/>
    <x v="1"/>
    <x v="0"/>
    <x v="0"/>
    <x v="1"/>
    <x v="1"/>
    <x v="0"/>
    <x v="1"/>
    <x v="0"/>
    <x v="0"/>
    <x v="0"/>
    <x v="0"/>
    <x v="0"/>
    <x v="0"/>
    <n v="2"/>
    <n v="3"/>
    <x v="5"/>
    <n v="3.36"/>
    <n v="1.39E-9"/>
    <x v="0"/>
    <x v="0"/>
    <x v="1"/>
  </r>
  <r>
    <s v="1397"/>
    <d v="1986-03-13T00:00:00"/>
    <x v="679"/>
    <x v="0"/>
    <n v="0"/>
    <n v="25.218045570000001"/>
    <n v="169.39787659999999"/>
    <n v="72.364797179999997"/>
    <n v="81.577311730000005"/>
    <n v="111.9197515"/>
    <n v="117.671222"/>
    <n v="172.8572308"/>
    <n v="119.4122905"/>
    <n v="2.118937571"/>
    <n v="87.951472480000007"/>
    <n v="115.3968397"/>
    <n v="75.95772255"/>
    <x v="1"/>
    <x v="1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1.6800000000000002E-8"/>
    <x v="0"/>
    <x v="15"/>
    <x v="39"/>
  </r>
  <r>
    <s v="1398"/>
    <d v="1986-08-18T00:00:00"/>
    <x v="1289"/>
    <x v="1"/>
    <n v="0"/>
    <n v="24.045150599999999"/>
    <n v="167.13055449999999"/>
    <n v="67.164410840000002"/>
    <n v="59.077571759999998"/>
    <n v="98.512430359999996"/>
    <n v="103.34300930000001"/>
    <n v="142.06777249999999"/>
    <n v="119.2107831"/>
    <n v="2.4047666200000002"/>
    <n v="89.674431740000003"/>
    <n v="111.90693229999999"/>
    <n v="83.56484992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6.4799999999999998E-6"/>
    <x v="0"/>
    <x v="6"/>
    <x v="27"/>
  </r>
  <r>
    <s v="1399"/>
    <d v="1987-10-16T00:00:00"/>
    <x v="1290"/>
    <x v="1"/>
    <n v="0"/>
    <n v="28.308873699999999"/>
    <n v="157.3049249"/>
    <n v="70.049853310000003"/>
    <n v="34.98628369"/>
    <n v="199.66311379999999"/>
    <n v="134.8507998"/>
    <n v="285.0565431"/>
    <n v="483.62724100000003"/>
    <n v="8.1476656859999999"/>
    <n v="107.99223120000001"/>
    <n v="123.65719180000001"/>
    <n v="96.574689759999998"/>
    <x v="1"/>
    <x v="1"/>
    <x v="1"/>
    <x v="1"/>
    <x v="1"/>
    <x v="1"/>
    <x v="1"/>
    <x v="0"/>
    <x v="2"/>
    <x v="3"/>
    <x v="2"/>
    <x v="1"/>
    <x v="1"/>
    <x v="1"/>
    <x v="1"/>
    <x v="1"/>
    <n v="4"/>
    <n v="3"/>
    <x v="7"/>
    <n v="2.19"/>
    <n v="0.97561348199999998"/>
    <x v="2"/>
    <x v="4"/>
    <x v="9"/>
  </r>
  <r>
    <s v="1400"/>
    <d v="1993-09-02T00:00:00"/>
    <x v="1291"/>
    <x v="1"/>
    <n v="0"/>
    <n v="24.015959339999998"/>
    <n v="157.06669249999999"/>
    <n v="59.247241750000001"/>
    <n v="65.469987369999998"/>
    <n v="94.978258479999994"/>
    <n v="105.9470491"/>
    <n v="183.0068684"/>
    <n v="123.8268959"/>
    <n v="2.7952788100000001"/>
    <n v="92.080858340000006"/>
    <n v="110.371644"/>
    <n v="80.30605387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1663399999999999E-4"/>
    <x v="3"/>
    <x v="3"/>
    <x v="20"/>
  </r>
  <r>
    <s v="1401"/>
    <d v="1991-02-19T00:00:00"/>
    <x v="1292"/>
    <x v="1"/>
    <n v="0"/>
    <n v="23.288773800000001"/>
    <n v="167.4992872"/>
    <n v="65.339009910000001"/>
    <n v="66.465118259999997"/>
    <n v="95.05927484"/>
    <n v="114.41665089999999"/>
    <n v="137.616187"/>
    <n v="117.30104110000001"/>
    <n v="2.0705024019999998"/>
    <n v="90.249449389999995"/>
    <n v="108.2977951"/>
    <n v="81.08703375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9.4699999999999998E-9"/>
    <x v="2"/>
    <x v="4"/>
    <x v="5"/>
  </r>
  <r>
    <s v="1402"/>
    <d v="1987-12-03T00:00:00"/>
    <x v="1293"/>
    <x v="0"/>
    <n v="0"/>
    <n v="32.172682270000003"/>
    <n v="174.12540300000001"/>
    <n v="97.546465859999998"/>
    <n v="34.988755789999999"/>
    <n v="200.47777450000001"/>
    <n v="132.2066931"/>
    <n v="291.79536139999999"/>
    <n v="467.13996100000003"/>
    <n v="8.3396895610000001"/>
    <n v="113.8037753"/>
    <n v="128.99108509999999"/>
    <n v="89.369903269999995"/>
    <x v="1"/>
    <x v="1"/>
    <x v="1"/>
    <x v="0"/>
    <x v="0"/>
    <x v="1"/>
    <x v="1"/>
    <x v="2"/>
    <x v="1"/>
    <x v="2"/>
    <x v="2"/>
    <x v="1"/>
    <x v="1"/>
    <x v="1"/>
    <x v="1"/>
    <x v="1"/>
    <n v="3"/>
    <n v="3"/>
    <x v="2"/>
    <n v="1.02"/>
    <n v="0.99933402800000004"/>
    <x v="0"/>
    <x v="0"/>
    <x v="21"/>
  </r>
  <r>
    <s v="1403"/>
    <d v="1993-04-02T00:00:00"/>
    <x v="1294"/>
    <x v="1"/>
    <n v="0"/>
    <n v="29.698257179999999"/>
    <n v="165.56816259999999"/>
    <n v="81.411287360000003"/>
    <n v="42.799350140000001"/>
    <n v="199.07318889999999"/>
    <n v="129.98951260000001"/>
    <n v="289.23022049999997"/>
    <n v="480.28353299999998"/>
    <n v="6.7578180410000002"/>
    <n v="113.9224387"/>
    <n v="126.26773609999999"/>
    <n v="95.13606738"/>
    <x v="0"/>
    <x v="0"/>
    <x v="1"/>
    <x v="0"/>
    <x v="1"/>
    <x v="1"/>
    <x v="1"/>
    <x v="0"/>
    <x v="1"/>
    <x v="3"/>
    <x v="3"/>
    <x v="0"/>
    <x v="1"/>
    <x v="1"/>
    <x v="1"/>
    <x v="1"/>
    <n v="4"/>
    <n v="3"/>
    <x v="7"/>
    <n v="2.19"/>
    <n v="0.99724894600000002"/>
    <x v="0"/>
    <x v="1"/>
    <x v="29"/>
  </r>
  <r>
    <s v="1404"/>
    <d v="1994-10-25T00:00:00"/>
    <x v="1295"/>
    <x v="1"/>
    <n v="0"/>
    <n v="30.94960506"/>
    <n v="156.60973000000001"/>
    <n v="75.908881679999993"/>
    <n v="38.377510880000003"/>
    <n v="203.28957550000001"/>
    <n v="130.89525459999999"/>
    <n v="280.33745119999998"/>
    <n v="484.48099259999998"/>
    <n v="7.3047325069999998"/>
    <n v="110.1636829"/>
    <n v="123.4911013"/>
    <n v="92.233206820000007"/>
    <x v="0"/>
    <x v="0"/>
    <x v="1"/>
    <x v="1"/>
    <x v="0"/>
    <x v="0"/>
    <x v="1"/>
    <x v="2"/>
    <x v="1"/>
    <x v="3"/>
    <x v="2"/>
    <x v="1"/>
    <x v="1"/>
    <x v="1"/>
    <x v="1"/>
    <x v="1"/>
    <n v="3"/>
    <n v="3"/>
    <x v="7"/>
    <n v="2.19"/>
    <n v="0.95886174199999996"/>
    <x v="1"/>
    <x v="1"/>
    <x v="54"/>
  </r>
  <r>
    <s v="1405"/>
    <d v="1964-07-21T00:00:00"/>
    <x v="1296"/>
    <x v="0"/>
    <n v="0"/>
    <n v="31.075804649999998"/>
    <n v="170.690989"/>
    <n v="90.540642500000004"/>
    <n v="63.112329709999997"/>
    <n v="117.7208151"/>
    <n v="121.2110789"/>
    <n v="137.51178640000001"/>
    <n v="120.432827"/>
    <n v="2.1788418690000002"/>
    <n v="86.666512789999999"/>
    <n v="108.0621854"/>
    <n v="70.533273620000003"/>
    <x v="0"/>
    <x v="1"/>
    <x v="1"/>
    <x v="0"/>
    <x v="0"/>
    <x v="0"/>
    <x v="0"/>
    <x v="2"/>
    <x v="0"/>
    <x v="1"/>
    <x v="1"/>
    <x v="0"/>
    <x v="0"/>
    <x v="0"/>
    <x v="0"/>
    <x v="0"/>
    <n v="1"/>
    <n v="1"/>
    <x v="1"/>
    <n v="2.15"/>
    <n v="1.94E-10"/>
    <x v="3"/>
    <x v="3"/>
    <x v="20"/>
  </r>
  <r>
    <s v="1406"/>
    <d v="1988-11-13T00:00:00"/>
    <x v="1297"/>
    <x v="1"/>
    <n v="1"/>
    <n v="27.724346050000001"/>
    <n v="165.048194"/>
    <n v="75.523631440000003"/>
    <n v="66.734435939999997"/>
    <n v="95.574217959999999"/>
    <n v="111.7466714"/>
    <n v="140.20676349999999"/>
    <n v="120.54175859999999"/>
    <n v="2.1009657389999998"/>
    <n v="92.736146149999996"/>
    <n v="109.4395148"/>
    <n v="84.4380492100000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8.3500000000000005E-7"/>
    <x v="0"/>
    <x v="13"/>
    <x v="25"/>
  </r>
  <r>
    <s v="1407"/>
    <d v="1977-01-22T00:00:00"/>
    <x v="1298"/>
    <x v="0"/>
    <n v="0"/>
    <n v="27.062718390000001"/>
    <n v="168.31279359999999"/>
    <n v="76.666506679999998"/>
    <n v="65.405030690000004"/>
    <n v="113.9525378"/>
    <n v="117.8992856"/>
    <n v="144.039592"/>
    <n v="116.30237750000001"/>
    <n v="2.2022708419999999"/>
    <n v="84.279833210000007"/>
    <n v="108.2991744"/>
    <n v="82.707476790000001"/>
    <x v="0"/>
    <x v="1"/>
    <x v="1"/>
    <x v="0"/>
    <x v="0"/>
    <x v="1"/>
    <x v="0"/>
    <x v="0"/>
    <x v="0"/>
    <x v="1"/>
    <x v="0"/>
    <x v="0"/>
    <x v="0"/>
    <x v="0"/>
    <x v="0"/>
    <x v="0"/>
    <n v="2"/>
    <n v="3"/>
    <x v="1"/>
    <n v="1.02"/>
    <n v="2.2300000000000001E-8"/>
    <x v="0"/>
    <x v="17"/>
    <x v="46"/>
  </r>
  <r>
    <s v="1408"/>
    <d v="1998-01-04T00:00:00"/>
    <x v="1299"/>
    <x v="1"/>
    <n v="0"/>
    <n v="28.99068333"/>
    <n v="158.33415249999999"/>
    <n v="72.678784559999997"/>
    <n v="31.587900900000001"/>
    <n v="199.54073310000001"/>
    <n v="131.6267914"/>
    <n v="282.93288769999998"/>
    <n v="477.47779209999999"/>
    <n v="8.9570018789999999"/>
    <n v="111.9864936"/>
    <n v="131.39593540000001"/>
    <n v="95.011348670000004"/>
    <x v="0"/>
    <x v="1"/>
    <x v="1"/>
    <x v="1"/>
    <x v="1"/>
    <x v="0"/>
    <x v="1"/>
    <x v="0"/>
    <x v="1"/>
    <x v="3"/>
    <x v="2"/>
    <x v="1"/>
    <x v="1"/>
    <x v="1"/>
    <x v="1"/>
    <x v="2"/>
    <n v="4"/>
    <n v="3"/>
    <x v="7"/>
    <n v="2.19"/>
    <n v="0.99976743300000004"/>
    <x v="2"/>
    <x v="2"/>
    <x v="3"/>
  </r>
  <r>
    <s v="1409"/>
    <d v="1978-06-03T00:00:00"/>
    <x v="1300"/>
    <x v="0"/>
    <n v="0"/>
    <n v="30.620256489999999"/>
    <n v="164.51618769999999"/>
    <n v="82.875487949999993"/>
    <n v="68.945322099999998"/>
    <n v="118.8307688"/>
    <n v="113.6062889"/>
    <n v="146.57339540000001"/>
    <n v="122.0429094"/>
    <n v="2.1259367710000001"/>
    <n v="83.422623380000005"/>
    <n v="112.22266999999999"/>
    <n v="80.136182770000005"/>
    <x v="0"/>
    <x v="0"/>
    <x v="1"/>
    <x v="0"/>
    <x v="0"/>
    <x v="0"/>
    <x v="1"/>
    <x v="2"/>
    <x v="0"/>
    <x v="1"/>
    <x v="0"/>
    <x v="0"/>
    <x v="0"/>
    <x v="0"/>
    <x v="0"/>
    <x v="0"/>
    <n v="2"/>
    <n v="3"/>
    <x v="1"/>
    <n v="1.02"/>
    <n v="1.15E-7"/>
    <x v="2"/>
    <x v="4"/>
    <x v="5"/>
  </r>
  <r>
    <s v="1410"/>
    <d v="1981-01-04T00:00:00"/>
    <x v="1301"/>
    <x v="1"/>
    <n v="1"/>
    <n v="30.63183373"/>
    <n v="156.3284247"/>
    <n v="74.859840779999999"/>
    <n v="41.013263670000001"/>
    <n v="196.79724680000001"/>
    <n v="130.9927151"/>
    <n v="289.01247239999998"/>
    <n v="455.10143590000001"/>
    <n v="7.046805022"/>
    <n v="108.8373691"/>
    <n v="120.2638425"/>
    <n v="95.403136860000004"/>
    <x v="0"/>
    <x v="1"/>
    <x v="1"/>
    <x v="0"/>
    <x v="0"/>
    <x v="0"/>
    <x v="0"/>
    <x v="2"/>
    <x v="2"/>
    <x v="3"/>
    <x v="3"/>
    <x v="1"/>
    <x v="1"/>
    <x v="1"/>
    <x v="1"/>
    <x v="1"/>
    <n v="4"/>
    <n v="3"/>
    <x v="9"/>
    <n v="2.19"/>
    <n v="0.98338182399999996"/>
    <x v="3"/>
    <x v="16"/>
    <x v="44"/>
  </r>
  <r>
    <s v="1411"/>
    <d v="1988-11-17T00:00:00"/>
    <x v="1302"/>
    <x v="0"/>
    <n v="1"/>
    <n v="20.059019729999999"/>
    <n v="170.93830579999999"/>
    <n v="58.612263849999998"/>
    <n v="72.310204179999999"/>
    <n v="119.7037806"/>
    <n v="106.5040814"/>
    <n v="173.60169780000001"/>
    <n v="117.6710611"/>
    <n v="2.4007911439999998"/>
    <n v="92.24763557"/>
    <n v="115.523837"/>
    <n v="79.54986897999999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9899999999999999E-6"/>
    <x v="0"/>
    <x v="7"/>
    <x v="10"/>
  </r>
  <r>
    <s v="1412"/>
    <d v="1984-05-20T00:00:00"/>
    <x v="1303"/>
    <x v="1"/>
    <n v="1"/>
    <n v="23.085995230000002"/>
    <n v="164.344281"/>
    <n v="62.353063089999999"/>
    <n v="38.772959219999997"/>
    <n v="199.7083355"/>
    <n v="137.9582518"/>
    <n v="288.3377385"/>
    <n v="461.38826870000003"/>
    <n v="7.43656776"/>
    <n v="112.8969264"/>
    <n v="119.6941078"/>
    <n v="91.864848820000006"/>
    <x v="1"/>
    <x v="1"/>
    <x v="1"/>
    <x v="0"/>
    <x v="1"/>
    <x v="0"/>
    <x v="1"/>
    <x v="1"/>
    <x v="1"/>
    <x v="3"/>
    <x v="2"/>
    <x v="1"/>
    <x v="1"/>
    <x v="1"/>
    <x v="1"/>
    <x v="0"/>
    <n v="3"/>
    <n v="3"/>
    <x v="9"/>
    <n v="2.19"/>
    <n v="0.47620671799999997"/>
    <x v="0"/>
    <x v="16"/>
    <x v="51"/>
  </r>
  <r>
    <s v="1413"/>
    <d v="1990-11-10T00:00:00"/>
    <x v="1304"/>
    <x v="0"/>
    <n v="0"/>
    <n v="30.70637631"/>
    <n v="169.79855040000001"/>
    <n v="88.531235359999997"/>
    <n v="76.418260309999994"/>
    <n v="112.86287799999999"/>
    <n v="106.4957275"/>
    <n v="176.96364259999999"/>
    <n v="118.43456759999999"/>
    <n v="2.315724565"/>
    <n v="91.328627539999999"/>
    <n v="106.6258466"/>
    <n v="76.735148690000003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3.8600000000000003E-6"/>
    <x v="0"/>
    <x v="0"/>
    <x v="0"/>
  </r>
  <r>
    <s v="1414"/>
    <d v="1986-12-17T00:00:00"/>
    <x v="1305"/>
    <x v="1"/>
    <n v="0"/>
    <n v="30.524733980000001"/>
    <n v="160.46487870000001"/>
    <n v="78.598068209999994"/>
    <n v="36.843323040000001"/>
    <n v="203.56723969999999"/>
    <n v="136.144544"/>
    <n v="287.9628563"/>
    <n v="464.6362019"/>
    <n v="7.8158763249999996"/>
    <n v="114.2011823"/>
    <n v="125.2830534"/>
    <n v="95.765032660000003"/>
    <x v="0"/>
    <x v="1"/>
    <x v="1"/>
    <x v="1"/>
    <x v="1"/>
    <x v="0"/>
    <x v="1"/>
    <x v="2"/>
    <x v="1"/>
    <x v="3"/>
    <x v="2"/>
    <x v="1"/>
    <x v="1"/>
    <x v="1"/>
    <x v="1"/>
    <x v="1"/>
    <n v="4"/>
    <n v="3"/>
    <x v="9"/>
    <n v="2.19"/>
    <n v="0.99851010900000003"/>
    <x v="2"/>
    <x v="14"/>
    <x v="30"/>
  </r>
  <r>
    <s v="1415"/>
    <d v="1964-04-04T00:00:00"/>
    <x v="1306"/>
    <x v="0"/>
    <n v="0"/>
    <n v="25.773210559999999"/>
    <n v="173.61073870000001"/>
    <n v="77.682231340000001"/>
    <n v="62.946350449999997"/>
    <n v="116.4862634"/>
    <n v="125.3184528"/>
    <n v="144.64956760000001"/>
    <n v="121.66055110000001"/>
    <n v="2.297981799"/>
    <n v="94.107404639999999"/>
    <n v="107.0539517"/>
    <n v="77.99957818"/>
    <x v="0"/>
    <x v="0"/>
    <x v="1"/>
    <x v="0"/>
    <x v="1"/>
    <x v="0"/>
    <x v="1"/>
    <x v="0"/>
    <x v="0"/>
    <x v="1"/>
    <x v="1"/>
    <x v="0"/>
    <x v="0"/>
    <x v="0"/>
    <x v="0"/>
    <x v="0"/>
    <n v="1"/>
    <n v="1"/>
    <x v="1"/>
    <n v="2.15"/>
    <n v="1.4599999999999999E-9"/>
    <x v="2"/>
    <x v="14"/>
    <x v="30"/>
  </r>
  <r>
    <s v="1416"/>
    <d v="1993-07-06T00:00:00"/>
    <x v="1307"/>
    <x v="1"/>
    <n v="0"/>
    <n v="33.193726099999999"/>
    <n v="165.32056109999999"/>
    <n v="90.721400720000005"/>
    <n v="35.90016275"/>
    <n v="201.10694570000001"/>
    <n v="133.28373049999999"/>
    <n v="282.8423674"/>
    <n v="483.50275620000002"/>
    <n v="7.8785817590000002"/>
    <n v="114.2102553"/>
    <n v="129.59226989999999"/>
    <n v="96.288472110000001"/>
    <x v="1"/>
    <x v="1"/>
    <x v="1"/>
    <x v="1"/>
    <x v="0"/>
    <x v="0"/>
    <x v="1"/>
    <x v="2"/>
    <x v="1"/>
    <x v="3"/>
    <x v="2"/>
    <x v="1"/>
    <x v="1"/>
    <x v="1"/>
    <x v="1"/>
    <x v="2"/>
    <n v="4"/>
    <n v="3"/>
    <x v="7"/>
    <n v="2.19"/>
    <n v="0.99975145399999998"/>
    <x v="2"/>
    <x v="4"/>
    <x v="5"/>
  </r>
  <r>
    <s v="1417"/>
    <d v="1971-02-27T00:00:00"/>
    <x v="1308"/>
    <x v="0"/>
    <n v="0"/>
    <n v="28.285732509999999"/>
    <n v="171.72390619999999"/>
    <n v="83.412079390000002"/>
    <n v="62.072351380000001"/>
    <n v="115.311438"/>
    <n v="119.849622"/>
    <n v="150.13999720000001"/>
    <n v="121.31773990000001"/>
    <n v="2.4187902320000001"/>
    <n v="86.986152509999997"/>
    <n v="112.60365760000001"/>
    <n v="75.3271017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4999999999999999E-8"/>
    <x v="0"/>
    <x v="8"/>
    <x v="14"/>
  </r>
  <r>
    <s v="1418"/>
    <d v="1972-06-11T00:00:00"/>
    <x v="1309"/>
    <x v="1"/>
    <n v="1"/>
    <n v="28.04899425"/>
    <n v="162.11501419999999"/>
    <n v="73.716341110000002"/>
    <n v="62.841530820000003"/>
    <n v="77.394217229999995"/>
    <n v="122.624319"/>
    <n v="148.9550711"/>
    <n v="115.7820327"/>
    <n v="2.3703284939999998"/>
    <n v="91.243191260000003"/>
    <n v="111.6581099"/>
    <n v="79.456003300000006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1.6400000000000001E-8"/>
    <x v="2"/>
    <x v="4"/>
    <x v="5"/>
  </r>
  <r>
    <s v="1419"/>
    <d v="1989-04-03T00:00:00"/>
    <x v="1310"/>
    <x v="0"/>
    <n v="0"/>
    <n v="20.522271379999999"/>
    <n v="171.63095680000001"/>
    <n v="60.452835159999999"/>
    <n v="77.103259649999998"/>
    <n v="114.8686805"/>
    <n v="108.56011049999999"/>
    <n v="177.3373259"/>
    <n v="128.30481330000001"/>
    <n v="2.2999977789999999"/>
    <n v="95.890964780000004"/>
    <n v="106.4564519"/>
    <n v="77.93677101999999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7699999999999998E-8"/>
    <x v="0"/>
    <x v="7"/>
    <x v="10"/>
  </r>
  <r>
    <s v="1420"/>
    <d v="1990-07-20T00:00:00"/>
    <x v="17"/>
    <x v="1"/>
    <n v="0"/>
    <n v="25.613194100000001"/>
    <n v="155.1325837"/>
    <n v="61.641016540000003"/>
    <n v="64.992554380000001"/>
    <n v="95.962230289999994"/>
    <n v="111.1372543"/>
    <n v="141.18643689999999"/>
    <n v="119.64044389999999"/>
    <n v="2.172347867"/>
    <n v="92.861519849999993"/>
    <n v="107.9119141"/>
    <n v="78.173922660000002"/>
    <x v="1"/>
    <x v="0"/>
    <x v="1"/>
    <x v="1"/>
    <x v="0"/>
    <x v="0"/>
    <x v="1"/>
    <x v="0"/>
    <x v="0"/>
    <x v="1"/>
    <x v="1"/>
    <x v="0"/>
    <x v="0"/>
    <x v="0"/>
    <x v="0"/>
    <x v="0"/>
    <n v="1"/>
    <n v="1"/>
    <x v="4"/>
    <n v="2.19"/>
    <n v="1.2200000000000001E-7"/>
    <x v="0"/>
    <x v="13"/>
    <x v="24"/>
  </r>
  <r>
    <s v="1421"/>
    <d v="1997-12-23T00:00:00"/>
    <x v="1311"/>
    <x v="0"/>
    <n v="0"/>
    <n v="28.634664959999999"/>
    <n v="173.28157490000001"/>
    <n v="85.979888750000001"/>
    <n v="77.303791079999996"/>
    <n v="87.417995149999996"/>
    <n v="105.8205119"/>
    <n v="154.0096824"/>
    <n v="115.6459388"/>
    <n v="1.992265583"/>
    <n v="85.898717849999997"/>
    <n v="112.73378889999999"/>
    <n v="84.62215956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68E-6"/>
    <x v="0"/>
    <x v="13"/>
    <x v="24"/>
  </r>
  <r>
    <s v="1422"/>
    <d v="1991-03-09T00:00:00"/>
    <x v="1312"/>
    <x v="0"/>
    <n v="0"/>
    <n v="34.711964979999998"/>
    <n v="169.64504629999999"/>
    <n v="99.899097380000001"/>
    <n v="36.608028339999997"/>
    <n v="202.8110006"/>
    <n v="122.8616596"/>
    <n v="280.16507000000001"/>
    <n v="477.51232329999999"/>
    <n v="7.6531045969999996"/>
    <n v="109.8638847"/>
    <n v="120.37321129999999"/>
    <n v="89.313874620000007"/>
    <x v="0"/>
    <x v="1"/>
    <x v="1"/>
    <x v="1"/>
    <x v="0"/>
    <x v="1"/>
    <x v="1"/>
    <x v="2"/>
    <x v="2"/>
    <x v="3"/>
    <x v="2"/>
    <x v="0"/>
    <x v="1"/>
    <x v="1"/>
    <x v="1"/>
    <x v="1"/>
    <n v="3"/>
    <n v="3"/>
    <x v="8"/>
    <n v="1.02"/>
    <n v="0.99375955900000001"/>
    <x v="0"/>
    <x v="12"/>
    <x v="57"/>
  </r>
  <r>
    <s v="1423"/>
    <d v="1991-12-02T00:00:00"/>
    <x v="1313"/>
    <x v="0"/>
    <n v="0"/>
    <n v="23.89900738"/>
    <n v="170.41822239999999"/>
    <n v="69.408382750000001"/>
    <n v="40.109897490000002"/>
    <n v="191.79082539999999"/>
    <n v="127.64217189999999"/>
    <n v="290.08360520000002"/>
    <n v="480.709743"/>
    <n v="7.2322200580000002"/>
    <n v="108.32573859999999"/>
    <n v="122.0961942"/>
    <n v="95.555932069999997"/>
    <x v="0"/>
    <x v="1"/>
    <x v="0"/>
    <x v="1"/>
    <x v="0"/>
    <x v="1"/>
    <x v="1"/>
    <x v="1"/>
    <x v="2"/>
    <x v="2"/>
    <x v="3"/>
    <x v="0"/>
    <x v="1"/>
    <x v="1"/>
    <x v="1"/>
    <x v="1"/>
    <n v="4"/>
    <n v="3"/>
    <x v="8"/>
    <n v="1.02"/>
    <n v="0.87922138000000005"/>
    <x v="0"/>
    <x v="5"/>
    <x v="42"/>
  </r>
  <r>
    <s v="1424"/>
    <d v="1989-04-23T00:00:00"/>
    <x v="1314"/>
    <x v="1"/>
    <n v="0"/>
    <n v="29.767526870000001"/>
    <n v="168.55598939999999"/>
    <n v="84.572882419999999"/>
    <n v="32.329032050000002"/>
    <n v="202.04233350000001"/>
    <n v="129.2835048"/>
    <n v="287.25629880000002"/>
    <n v="457.62675250000001"/>
    <n v="8.8853974450000006"/>
    <n v="111.3061988"/>
    <n v="115.486295"/>
    <n v="96.095676909999995"/>
    <x v="0"/>
    <x v="1"/>
    <x v="1"/>
    <x v="0"/>
    <x v="1"/>
    <x v="0"/>
    <x v="0"/>
    <x v="0"/>
    <x v="1"/>
    <x v="3"/>
    <x v="2"/>
    <x v="0"/>
    <x v="1"/>
    <x v="1"/>
    <x v="1"/>
    <x v="0"/>
    <n v="4"/>
    <n v="3"/>
    <x v="9"/>
    <n v="2.19"/>
    <n v="0.99755281399999995"/>
    <x v="0"/>
    <x v="11"/>
    <x v="35"/>
  </r>
  <r>
    <s v="1425"/>
    <d v="1985-09-06T00:00:00"/>
    <x v="1315"/>
    <x v="0"/>
    <n v="0"/>
    <n v="31.606285679999999"/>
    <n v="168.19946659999999"/>
    <n v="89.417534259999996"/>
    <n v="41.438823050000003"/>
    <n v="202.0722983"/>
    <n v="133.7604269"/>
    <n v="294.72430429999997"/>
    <n v="465.41774850000002"/>
    <n v="7.1122749770000002"/>
    <n v="118.979727"/>
    <n v="128.29345259999999"/>
    <n v="88.068819090000005"/>
    <x v="0"/>
    <x v="0"/>
    <x v="0"/>
    <x v="0"/>
    <x v="0"/>
    <x v="0"/>
    <x v="0"/>
    <x v="2"/>
    <x v="1"/>
    <x v="2"/>
    <x v="3"/>
    <x v="1"/>
    <x v="1"/>
    <x v="1"/>
    <x v="1"/>
    <x v="1"/>
    <n v="2"/>
    <n v="3"/>
    <x v="2"/>
    <n v="1.02"/>
    <n v="0.99758886999999996"/>
    <x v="0"/>
    <x v="0"/>
    <x v="16"/>
  </r>
  <r>
    <s v="1426"/>
    <d v="1995-11-20T00:00:00"/>
    <x v="1316"/>
    <x v="1"/>
    <n v="0"/>
    <n v="25.340082750000001"/>
    <n v="165.16692760000001"/>
    <n v="69.128034569999997"/>
    <n v="66.635914369999995"/>
    <n v="94.047842020000004"/>
    <n v="116.31936829999999"/>
    <n v="183.15397279999999"/>
    <n v="120.67843360000001"/>
    <n v="2.7485774670000001"/>
    <n v="92.76939496"/>
    <n v="105.7271551"/>
    <n v="80.515254260000006"/>
    <x v="1"/>
    <x v="1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5799999999999999E-6"/>
    <x v="2"/>
    <x v="4"/>
    <x v="26"/>
  </r>
  <r>
    <s v="1427"/>
    <d v="1977-03-13T00:00:00"/>
    <x v="1317"/>
    <x v="1"/>
    <n v="0"/>
    <n v="19.248894020000002"/>
    <n v="160.7817742"/>
    <n v="49.759890349999999"/>
    <n v="60.881009589999998"/>
    <n v="73.091983670000005"/>
    <n v="126.5056079"/>
    <n v="142.9145661"/>
    <n v="122.2055436"/>
    <n v="2.3474408050000002"/>
    <n v="88.477545579999997"/>
    <n v="107.14438850000001"/>
    <n v="77.84881099000000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3.6900000000000003E-11"/>
    <x v="3"/>
    <x v="3"/>
    <x v="20"/>
  </r>
  <r>
    <s v="1428"/>
    <d v="1986-06-26T00:00:00"/>
    <x v="1227"/>
    <x v="1"/>
    <n v="0"/>
    <n v="20.607901600000002"/>
    <n v="163.1636762"/>
    <n v="54.863149530000001"/>
    <n v="41.323480029999999"/>
    <n v="203.3762557"/>
    <n v="135.14688580000001"/>
    <n v="294.41301479999998"/>
    <n v="454.8258131"/>
    <n v="7.124593924"/>
    <n v="112.5427193"/>
    <n v="122.1877495"/>
    <n v="95.12057926"/>
    <x v="0"/>
    <x v="1"/>
    <x v="1"/>
    <x v="1"/>
    <x v="0"/>
    <x v="1"/>
    <x v="0"/>
    <x v="1"/>
    <x v="1"/>
    <x v="2"/>
    <x v="3"/>
    <x v="1"/>
    <x v="1"/>
    <x v="1"/>
    <x v="1"/>
    <x v="1"/>
    <n v="4"/>
    <n v="3"/>
    <x v="9"/>
    <n v="2.19"/>
    <n v="0.93727177299999997"/>
    <x v="0"/>
    <x v="0"/>
    <x v="1"/>
  </r>
  <r>
    <s v="1429"/>
    <d v="2002-07-25T00:00:00"/>
    <x v="1318"/>
    <x v="0"/>
    <n v="0"/>
    <n v="24.386368019999999"/>
    <n v="174.96871770000001"/>
    <n v="74.656554279999995"/>
    <n v="79.254485919999993"/>
    <n v="87.610406659999995"/>
    <n v="108.2160106"/>
    <n v="153.02258370000001"/>
    <n v="116.61117640000001"/>
    <n v="1.930775047"/>
    <n v="90.103995850000004"/>
    <n v="108.004429"/>
    <n v="81.62003687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2300000000000001E-8"/>
    <x v="2"/>
    <x v="4"/>
    <x v="13"/>
  </r>
  <r>
    <s v="1430"/>
    <d v="1974-03-14T00:00:00"/>
    <x v="176"/>
    <x v="0"/>
    <n v="3"/>
    <n v="29.693104219999999"/>
    <n v="170.85609339999999"/>
    <n v="86.679529779999996"/>
    <n v="67.991783359999999"/>
    <n v="117.5339397"/>
    <n v="117.52278750000001"/>
    <n v="141.6102066"/>
    <n v="124.53909109999999"/>
    <n v="2.082754703"/>
    <n v="91.135119299999999"/>
    <n v="102.98477750000001"/>
    <n v="78.59773914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4.32E-9"/>
    <x v="2"/>
    <x v="14"/>
    <x v="30"/>
  </r>
  <r>
    <s v="1431"/>
    <d v="1974-08-10T00:00:00"/>
    <x v="1288"/>
    <x v="1"/>
    <n v="1"/>
    <n v="26.150948060000001"/>
    <n v="163.07088400000001"/>
    <n v="69.540897079999993"/>
    <n v="69.148175390000006"/>
    <n v="75.964452980000004"/>
    <n v="121.84567060000001"/>
    <n v="148.88903999999999"/>
    <n v="120.8592604"/>
    <n v="2.1531882680000001"/>
    <n v="89.566879"/>
    <n v="104.0155096"/>
    <n v="80.43814906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3.1999999999999998E-10"/>
    <x v="0"/>
    <x v="0"/>
    <x v="49"/>
  </r>
  <r>
    <s v="1432"/>
    <d v="1989-09-15T00:00:00"/>
    <x v="1319"/>
    <x v="0"/>
    <n v="1"/>
    <n v="26.37732222"/>
    <n v="174.11931989999999"/>
    <n v="79.969545679999996"/>
    <n v="72.034436220000003"/>
    <n v="86.482701210000002"/>
    <n v="107.5374576"/>
    <n v="148.4771633"/>
    <n v="116.8885131"/>
    <n v="2.0611969929999998"/>
    <n v="96.198579780000003"/>
    <n v="115.084075"/>
    <n v="84.35890537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6.7700000000000004E-6"/>
    <x v="3"/>
    <x v="16"/>
    <x v="44"/>
  </r>
  <r>
    <s v="1433"/>
    <d v="2000-08-26T00:00:00"/>
    <x v="1320"/>
    <x v="1"/>
    <n v="0"/>
    <n v="20.985222759999999"/>
    <n v="162.5794751"/>
    <n v="55.46832071"/>
    <n v="67.430501469999996"/>
    <n v="85.385091669999994"/>
    <n v="111.1799176"/>
    <n v="179.74843000000001"/>
    <n v="125.40832140000001"/>
    <n v="2.6656843129999999"/>
    <n v="84.663597659999994"/>
    <n v="110.9552408"/>
    <n v="81.19430603000000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9.02E-7"/>
    <x v="0"/>
    <x v="0"/>
    <x v="45"/>
  </r>
  <r>
    <s v="1434"/>
    <d v="1983-01-10T00:00:00"/>
    <x v="1321"/>
    <x v="0"/>
    <n v="0"/>
    <n v="25.74176568"/>
    <n v="169.73856069999999"/>
    <n v="74.165061820000005"/>
    <n v="82.150685129999999"/>
    <n v="114.1690571"/>
    <n v="109.5204378"/>
    <n v="179.26812330000001"/>
    <n v="115.1708629"/>
    <n v="2.182186588"/>
    <n v="87.292199830000001"/>
    <n v="111.7983667"/>
    <n v="82.29647318000000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24E-6"/>
    <x v="2"/>
    <x v="10"/>
    <x v="18"/>
  </r>
  <r>
    <s v="1435"/>
    <d v="2001-12-05T00:00:00"/>
    <x v="1322"/>
    <x v="0"/>
    <n v="0"/>
    <n v="26.014304110000001"/>
    <n v="170.05704990000001"/>
    <n v="75.231807189999998"/>
    <n v="78.129875580000004"/>
    <n v="91.753447170000001"/>
    <n v="103.30880139999999"/>
    <n v="151.87403900000001"/>
    <n v="117.1137258"/>
    <n v="1.943866388"/>
    <n v="89.245592810000005"/>
    <n v="111.1581157"/>
    <n v="80.57052371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9900000000000002E-7"/>
    <x v="4"/>
    <x v="9"/>
    <x v="17"/>
  </r>
  <r>
    <s v="1436"/>
    <d v="1989-02-12T00:00:00"/>
    <x v="1323"/>
    <x v="1"/>
    <n v="0"/>
    <n v="27.149892090000002"/>
    <n v="160.92479270000001"/>
    <n v="70.3095024"/>
    <n v="64.751071390000007"/>
    <n v="95.389089859999999"/>
    <n v="111.3596041"/>
    <n v="137.22349610000001"/>
    <n v="119.1808564"/>
    <n v="2.1192467260000001"/>
    <n v="91.352363539999999"/>
    <n v="110.27252919999999"/>
    <n v="83.191702910000004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6.0200000000000002E-7"/>
    <x v="0"/>
    <x v="0"/>
    <x v="49"/>
  </r>
  <r>
    <s v="1437"/>
    <d v="1991-07-16T00:00:00"/>
    <x v="1324"/>
    <x v="1"/>
    <n v="0"/>
    <n v="26.58568709"/>
    <n v="158.15253129999999"/>
    <n v="66.496713850000006"/>
    <n v="57.652600890000002"/>
    <n v="88.911421930000003"/>
    <n v="109.20241369999999"/>
    <n v="182.331379"/>
    <n v="121.02481330000001"/>
    <n v="3.1625872240000001"/>
    <n v="88.522551039999996"/>
    <n v="106.2709895"/>
    <n v="81.186249169999996"/>
    <x v="1"/>
    <x v="1"/>
    <x v="1"/>
    <x v="1"/>
    <x v="0"/>
    <x v="0"/>
    <x v="0"/>
    <x v="0"/>
    <x v="0"/>
    <x v="0"/>
    <x v="1"/>
    <x v="0"/>
    <x v="0"/>
    <x v="0"/>
    <x v="0"/>
    <x v="0"/>
    <n v="2"/>
    <n v="3"/>
    <x v="3"/>
    <n v="2.19"/>
    <n v="6.0999999999999999E-5"/>
    <x v="2"/>
    <x v="4"/>
    <x v="9"/>
  </r>
  <r>
    <s v="1438"/>
    <d v="1986-12-18T00:00:00"/>
    <x v="1325"/>
    <x v="1"/>
    <n v="0"/>
    <n v="27.436132610000001"/>
    <n v="158.99831090000001"/>
    <n v="69.359813180000003"/>
    <n v="60.724306650000003"/>
    <n v="98.226450139999997"/>
    <n v="107.08794109999999"/>
    <n v="144.07574640000001"/>
    <n v="122.21523999999999"/>
    <n v="2.3726206900000002"/>
    <n v="90.306261039999995"/>
    <n v="114.1160168"/>
    <n v="80.912132690000007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7.3300000000000001E-6"/>
    <x v="2"/>
    <x v="10"/>
    <x v="18"/>
  </r>
  <r>
    <s v="1439"/>
    <d v="1986-02-06T00:00:00"/>
    <x v="1326"/>
    <x v="0"/>
    <n v="0"/>
    <n v="24.19848674"/>
    <n v="167.49333419999999"/>
    <n v="67.886475880000006"/>
    <n v="78.249279869999995"/>
    <n v="118.1695945"/>
    <n v="119.82382"/>
    <n v="172.71891640000001"/>
    <n v="120.861797"/>
    <n v="2.207290811"/>
    <n v="95.044999110000006"/>
    <n v="106.16477089999999"/>
    <n v="71.894938679999996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7700000000000001E-9"/>
    <x v="2"/>
    <x v="4"/>
    <x v="9"/>
  </r>
  <r>
    <s v="1440"/>
    <d v="1991-12-04T00:00:00"/>
    <x v="1327"/>
    <x v="0"/>
    <n v="0"/>
    <n v="28.449451880000002"/>
    <n v="177.49106159999999"/>
    <n v="89.624527209999997"/>
    <n v="37.858723859999998"/>
    <n v="206.84405520000001"/>
    <n v="133.25619839999999"/>
    <n v="293.40218599999997"/>
    <n v="465.51344719999997"/>
    <n v="7.7499227700000004"/>
    <n v="114.53881490000001"/>
    <n v="126.02908530000001"/>
    <n v="86.499695389999999"/>
    <x v="0"/>
    <x v="1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9776823"/>
    <x v="2"/>
    <x v="4"/>
    <x v="5"/>
  </r>
  <r>
    <s v="1441"/>
    <d v="1991-01-07T00:00:00"/>
    <x v="956"/>
    <x v="1"/>
    <n v="1"/>
    <n v="28.47812248"/>
    <n v="164.5112383"/>
    <n v="77.073041239999995"/>
    <n v="34.175207120000003"/>
    <n v="202.39853880000001"/>
    <n v="131.54105559999999"/>
    <n v="284.27238740000001"/>
    <n v="478.84541669999999"/>
    <n v="8.3180882100000009"/>
    <n v="110.4786684"/>
    <n v="124.8267692"/>
    <n v="93.799821249999994"/>
    <x v="0"/>
    <x v="0"/>
    <x v="0"/>
    <x v="0"/>
    <x v="0"/>
    <x v="1"/>
    <x v="1"/>
    <x v="0"/>
    <x v="1"/>
    <x v="3"/>
    <x v="2"/>
    <x v="1"/>
    <x v="1"/>
    <x v="1"/>
    <x v="1"/>
    <x v="1"/>
    <n v="3"/>
    <n v="3"/>
    <x v="7"/>
    <n v="2.19"/>
    <n v="0.99111879999999997"/>
    <x v="2"/>
    <x v="14"/>
    <x v="30"/>
  </r>
  <r>
    <s v="1442"/>
    <d v="1987-05-18T00:00:00"/>
    <x v="1328"/>
    <x v="0"/>
    <n v="0"/>
    <n v="26.587906650000001"/>
    <n v="163.6016812"/>
    <n v="71.163888389999997"/>
    <n v="74.79893457"/>
    <n v="113.4767724"/>
    <n v="110.2433628"/>
    <n v="174.22495509999999"/>
    <n v="120.4872407"/>
    <n v="2.3292438070000001"/>
    <n v="92.278813450000001"/>
    <n v="109.1860483"/>
    <n v="74.3421235"/>
    <x v="1"/>
    <x v="0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3.1600000000000002E-7"/>
    <x v="0"/>
    <x v="15"/>
    <x v="39"/>
  </r>
  <r>
    <s v="1443"/>
    <d v="1972-03-14T00:00:00"/>
    <x v="1329"/>
    <x v="1"/>
    <n v="3"/>
    <n v="26.844691839999999"/>
    <n v="163.1989629"/>
    <n v="71.497887789999993"/>
    <n v="63.624833449999997"/>
    <n v="80.193824179999993"/>
    <n v="122.48124300000001"/>
    <n v="140.0777295"/>
    <n v="122.64953439999999"/>
    <n v="2.2016203729999999"/>
    <n v="91.82823827"/>
    <n v="105.04619870000001"/>
    <n v="80.209174099999998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7.4200000000000002E-10"/>
    <x v="0"/>
    <x v="12"/>
    <x v="41"/>
  </r>
  <r>
    <s v="1444"/>
    <d v="1999-05-05T00:00:00"/>
    <x v="1330"/>
    <x v="1"/>
    <n v="0"/>
    <n v="26.9453797"/>
    <n v="162.4252324"/>
    <n v="71.087182499999997"/>
    <n v="64.830226609999997"/>
    <n v="90.089232490000001"/>
    <n v="108.13910129999999"/>
    <n v="176.20595320000001"/>
    <n v="125.5523943"/>
    <n v="2.7179598540000001"/>
    <n v="88.578418439999993"/>
    <n v="108.8693111"/>
    <n v="76.728509079999995"/>
    <x v="0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3.0299999999999998E-6"/>
    <x v="2"/>
    <x v="4"/>
    <x v="13"/>
  </r>
  <r>
    <s v="1445"/>
    <d v="1980-02-04T00:00:00"/>
    <x v="1331"/>
    <x v="0"/>
    <n v="0"/>
    <n v="31.613115499999999"/>
    <n v="167.2379804"/>
    <n v="88.417275149999995"/>
    <n v="75.883920149999994"/>
    <n v="115.439699"/>
    <n v="105.59155680000001"/>
    <n v="175.11906020000001"/>
    <n v="115.9950729"/>
    <n v="2.3077228989999998"/>
    <n v="86.760180750000004"/>
    <n v="111.7426608"/>
    <n v="79.607573680000002"/>
    <x v="1"/>
    <x v="1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1.5800000000000001E-5"/>
    <x v="0"/>
    <x v="0"/>
    <x v="15"/>
  </r>
  <r>
    <s v="1446"/>
    <d v="1975-11-03T00:00:00"/>
    <x v="1332"/>
    <x v="0"/>
    <n v="0"/>
    <n v="29.226790439999998"/>
    <n v="166.2204935"/>
    <n v="80.751437170000003"/>
    <n v="70.006256949999994"/>
    <n v="110.9361188"/>
    <n v="116.95649330000001"/>
    <n v="145.5193175"/>
    <n v="121.1356428"/>
    <n v="2.0786615909999999"/>
    <n v="92.924550710000005"/>
    <n v="104.7113636"/>
    <n v="82.073799870000002"/>
    <x v="0"/>
    <x v="1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3.9699999999999998E-8"/>
    <x v="0"/>
    <x v="0"/>
    <x v="49"/>
  </r>
  <r>
    <s v="1447"/>
    <d v="1974-04-11T00:00:00"/>
    <x v="1120"/>
    <x v="1"/>
    <n v="3"/>
    <n v="22.561636119999999"/>
    <n v="165.3731099"/>
    <n v="61.702161410000002"/>
    <n v="62.794620819999999"/>
    <n v="80.240968679999995"/>
    <n v="121.22092499999999"/>
    <n v="144.0582588"/>
    <n v="120.42131910000001"/>
    <n v="2.2941178230000001"/>
    <n v="91.267016380000001"/>
    <n v="110.7625714"/>
    <n v="84.92949674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4699999999999999E-8"/>
    <x v="0"/>
    <x v="15"/>
    <x v="32"/>
  </r>
  <r>
    <s v="1448"/>
    <d v="1997-08-10T00:00:00"/>
    <x v="1333"/>
    <x v="1"/>
    <n v="2"/>
    <n v="27.17107609"/>
    <n v="153.725257"/>
    <n v="64.209205220000001"/>
    <n v="33.324279699999998"/>
    <n v="203.3038353"/>
    <n v="126.4419678"/>
    <n v="287.31745030000002"/>
    <n v="479.40430750000002"/>
    <n v="8.6218652850000002"/>
    <n v="112.2011241"/>
    <n v="128.95312100000001"/>
    <n v="94.943456760000004"/>
    <x v="1"/>
    <x v="1"/>
    <x v="1"/>
    <x v="1"/>
    <x v="1"/>
    <x v="0"/>
    <x v="0"/>
    <x v="0"/>
    <x v="1"/>
    <x v="3"/>
    <x v="2"/>
    <x v="0"/>
    <x v="1"/>
    <x v="1"/>
    <x v="1"/>
    <x v="1"/>
    <n v="3"/>
    <n v="3"/>
    <x v="7"/>
    <n v="2.19"/>
    <n v="0.99989267500000001"/>
    <x v="3"/>
    <x v="16"/>
    <x v="44"/>
  </r>
  <r>
    <s v="1449"/>
    <d v="2003-12-10T00:00:00"/>
    <x v="1334"/>
    <x v="1"/>
    <n v="0"/>
    <n v="26.56149207"/>
    <n v="158.77322290000001"/>
    <n v="66.958696200000006"/>
    <n v="61.896208119999997"/>
    <n v="93.348703069999999"/>
    <n v="108.5091293"/>
    <n v="185.30505700000001"/>
    <n v="119.40292549999999"/>
    <n v="2.993803056"/>
    <n v="95.181845179999996"/>
    <n v="111.17728409999999"/>
    <n v="82.478348030000006"/>
    <x v="1"/>
    <x v="1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3.4966659999999998E-3"/>
    <x v="0"/>
    <x v="7"/>
    <x v="40"/>
  </r>
  <r>
    <s v="1450"/>
    <d v="1994-11-10T00:00:00"/>
    <x v="1335"/>
    <x v="0"/>
    <n v="0"/>
    <n v="25.152304350000001"/>
    <n v="164.17984519999999"/>
    <n v="67.798090669999993"/>
    <n v="82.241984180000003"/>
    <n v="92.690304960000006"/>
    <n v="102.9165406"/>
    <n v="154.79168379999999"/>
    <n v="127.5213509"/>
    <n v="1.8821491889999999"/>
    <n v="90.062405409999997"/>
    <n v="115.67174489999999"/>
    <n v="77.44204234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9.9999999999999995E-8"/>
    <x v="1"/>
    <x v="1"/>
    <x v="38"/>
  </r>
  <r>
    <s v="1451"/>
    <d v="1985-06-02T00:00:00"/>
    <x v="1336"/>
    <x v="1"/>
    <n v="0"/>
    <n v="23.810023690000001"/>
    <n v="163.9382564"/>
    <n v="63.991228939999999"/>
    <n v="70.247926539999995"/>
    <n v="90.797917279999993"/>
    <n v="108.2201764"/>
    <n v="141.18283719999999"/>
    <n v="119.3235201"/>
    <n v="2.0097794219999998"/>
    <n v="87.965694110000001"/>
    <n v="107.7626389"/>
    <n v="78.368915950000002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4.1100000000000001E-9"/>
    <x v="0"/>
    <x v="12"/>
    <x v="41"/>
  </r>
  <r>
    <s v="1452"/>
    <d v="1989-10-14T00:00:00"/>
    <x v="1337"/>
    <x v="1"/>
    <n v="0"/>
    <n v="31.774994970000002"/>
    <n v="161.24251760000001"/>
    <n v="82.612284399999993"/>
    <n v="65.849585399999995"/>
    <n v="92.545749130000004"/>
    <n v="112.69571310000001"/>
    <n v="144.3433311"/>
    <n v="121.5599764"/>
    <n v="2.1920157919999999"/>
    <n v="88.402095660000001"/>
    <n v="103.23903180000001"/>
    <n v="78.002017949999995"/>
    <x v="0"/>
    <x v="0"/>
    <x v="0"/>
    <x v="0"/>
    <x v="0"/>
    <x v="0"/>
    <x v="0"/>
    <x v="2"/>
    <x v="0"/>
    <x v="1"/>
    <x v="0"/>
    <x v="0"/>
    <x v="0"/>
    <x v="0"/>
    <x v="0"/>
    <x v="0"/>
    <n v="1"/>
    <n v="1"/>
    <x v="4"/>
    <n v="2.19"/>
    <n v="1.8699999999999999E-8"/>
    <x v="2"/>
    <x v="14"/>
    <x v="30"/>
  </r>
  <r>
    <s v="1453"/>
    <d v="1976-04-11T00:00:00"/>
    <x v="1338"/>
    <x v="1"/>
    <n v="0"/>
    <n v="26.718029609999999"/>
    <n v="167.76313880000001"/>
    <n v="75.196480249999993"/>
    <n v="66.117777219999994"/>
    <n v="75.4731144"/>
    <n v="116.0963023"/>
    <n v="143.68610380000001"/>
    <n v="115.0671467"/>
    <n v="2.1731841250000001"/>
    <n v="84.572265049999999"/>
    <n v="110.80587"/>
    <n v="79.687392020000004"/>
    <x v="1"/>
    <x v="1"/>
    <x v="1"/>
    <x v="0"/>
    <x v="1"/>
    <x v="1"/>
    <x v="0"/>
    <x v="0"/>
    <x v="0"/>
    <x v="1"/>
    <x v="0"/>
    <x v="0"/>
    <x v="0"/>
    <x v="0"/>
    <x v="0"/>
    <x v="0"/>
    <n v="1"/>
    <n v="1"/>
    <x v="5"/>
    <n v="3.36"/>
    <n v="2.1900000000000001E-9"/>
    <x v="2"/>
    <x v="4"/>
    <x v="9"/>
  </r>
  <r>
    <s v="1454"/>
    <d v="1974-01-22T00:00:00"/>
    <x v="202"/>
    <x v="1"/>
    <n v="2"/>
    <n v="17.328711989999999"/>
    <n v="158.25655829999999"/>
    <n v="43.399998750000002"/>
    <n v="69.515262000000007"/>
    <n v="76.645191569999994"/>
    <n v="115.37182319999999"/>
    <n v="143.9154168"/>
    <n v="121.32829409999999"/>
    <n v="2.070270796"/>
    <n v="86.042589579999998"/>
    <n v="104.7431587"/>
    <n v="83.305147210000001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3.36"/>
    <n v="2.8000000000000002E-10"/>
    <x v="0"/>
    <x v="0"/>
    <x v="36"/>
  </r>
  <r>
    <s v="1455"/>
    <d v="1982-10-23T00:00:00"/>
    <x v="1339"/>
    <x v="0"/>
    <n v="0"/>
    <n v="32.283703340000002"/>
    <n v="167.3829853"/>
    <n v="90.449457480000007"/>
    <n v="42.88341303"/>
    <n v="200.06944709999999"/>
    <n v="132.99849850000001"/>
    <n v="301.42818219999998"/>
    <n v="460.93833760000001"/>
    <n v="7.0290156719999999"/>
    <n v="117.78752160000001"/>
    <n v="121.76069010000001"/>
    <n v="85.760160420000005"/>
    <x v="0"/>
    <x v="0"/>
    <x v="1"/>
    <x v="0"/>
    <x v="0"/>
    <x v="0"/>
    <x v="0"/>
    <x v="2"/>
    <x v="1"/>
    <x v="2"/>
    <x v="3"/>
    <x v="1"/>
    <x v="1"/>
    <x v="1"/>
    <x v="1"/>
    <x v="1"/>
    <n v="2"/>
    <n v="3"/>
    <x v="2"/>
    <n v="1.02"/>
    <n v="0.98043881399999999"/>
    <x v="0"/>
    <x v="5"/>
    <x v="42"/>
  </r>
  <r>
    <s v="1456"/>
    <d v="1993-04-19T00:00:00"/>
    <x v="381"/>
    <x v="1"/>
    <n v="0"/>
    <n v="24.615733129999999"/>
    <n v="162.88610220000001"/>
    <n v="65.310173419999998"/>
    <n v="64.219875060000007"/>
    <n v="85.746806919999997"/>
    <n v="107.57748839999999"/>
    <n v="183.4264805"/>
    <n v="118.6434412"/>
    <n v="2.8562260570000002"/>
    <n v="88.486686120000002"/>
    <n v="116.85313069999999"/>
    <n v="79.81882020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05492E-4"/>
    <x v="3"/>
    <x v="16"/>
    <x v="44"/>
  </r>
  <r>
    <s v="1457"/>
    <d v="1996-10-25T00:00:00"/>
    <x v="1340"/>
    <x v="1"/>
    <n v="0"/>
    <n v="30.468239130000001"/>
    <n v="165.20253690000001"/>
    <n v="83.153547160000002"/>
    <n v="30.558131240000002"/>
    <n v="196.81242660000001"/>
    <n v="128.2920154"/>
    <n v="289.58819949999997"/>
    <n v="477.903931"/>
    <n v="9.4766331489999995"/>
    <n v="109.64863920000001"/>
    <n v="127.9105804"/>
    <n v="96.865191769999996"/>
    <x v="0"/>
    <x v="0"/>
    <x v="1"/>
    <x v="0"/>
    <x v="1"/>
    <x v="1"/>
    <x v="0"/>
    <x v="2"/>
    <x v="2"/>
    <x v="3"/>
    <x v="2"/>
    <x v="0"/>
    <x v="1"/>
    <x v="1"/>
    <x v="1"/>
    <x v="1"/>
    <n v="4"/>
    <n v="3"/>
    <x v="7"/>
    <n v="2.19"/>
    <n v="0.99991943900000002"/>
    <x v="0"/>
    <x v="3"/>
    <x v="50"/>
  </r>
  <r>
    <s v="1458"/>
    <d v="1988-02-25T00:00:00"/>
    <x v="1341"/>
    <x v="0"/>
    <n v="1"/>
    <n v="25.91679122"/>
    <n v="169.94805170000001"/>
    <n v="74.85375827"/>
    <n v="72.563982719999998"/>
    <n v="116.7913346"/>
    <n v="108.6977114"/>
    <n v="175.43116599999999"/>
    <n v="118.43094069999999"/>
    <n v="2.4176066330000001"/>
    <n v="92.179346050000007"/>
    <n v="107.51686530000001"/>
    <n v="80.33858080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6999999999999999E-6"/>
    <x v="0"/>
    <x v="12"/>
    <x v="57"/>
  </r>
  <r>
    <s v="1459"/>
    <d v="2000-07-02T00:00:00"/>
    <x v="1342"/>
    <x v="0"/>
    <n v="0"/>
    <n v="20.970182449999999"/>
    <n v="168.25480659999999"/>
    <n v="59.365915370000003"/>
    <n v="77.641139530000004"/>
    <n v="90.300127700000004"/>
    <n v="108.3353851"/>
    <n v="157.9972549"/>
    <n v="117.98243859999999"/>
    <n v="2.0349682640000002"/>
    <n v="94.445539229999994"/>
    <n v="108.58640080000001"/>
    <n v="81.56962634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3099999999999996E-8"/>
    <x v="0"/>
    <x v="13"/>
    <x v="24"/>
  </r>
  <r>
    <s v="1460"/>
    <d v="1995-12-07T00:00:00"/>
    <x v="1343"/>
    <x v="0"/>
    <n v="0"/>
    <n v="27.52466957"/>
    <n v="176.32201699999999"/>
    <n v="85.572693959999995"/>
    <n v="79.202882160000001"/>
    <n v="93.758982110000005"/>
    <n v="109.3286001"/>
    <n v="155.8235391"/>
    <n v="118.0672136"/>
    <n v="1.967397332"/>
    <n v="90.024605629999996"/>
    <n v="114.2781695"/>
    <n v="78.548360979999998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4000000000000001E-7"/>
    <x v="3"/>
    <x v="3"/>
    <x v="4"/>
  </r>
  <r>
    <s v="1461"/>
    <d v="1983-02-07T00:00:00"/>
    <x v="1344"/>
    <x v="1"/>
    <n v="0"/>
    <n v="27.751408949999998"/>
    <n v="167.8534172"/>
    <n v="78.188955519999993"/>
    <n v="43.320863320000001"/>
    <n v="203.81710849999999"/>
    <n v="130.78893859999999"/>
    <n v="285.60056909999997"/>
    <n v="456.18561510000001"/>
    <n v="6.5926795370000004"/>
    <n v="105.5511952"/>
    <n v="120.3022926"/>
    <n v="96.581565479999995"/>
    <x v="0"/>
    <x v="1"/>
    <x v="1"/>
    <x v="0"/>
    <x v="1"/>
    <x v="1"/>
    <x v="1"/>
    <x v="0"/>
    <x v="2"/>
    <x v="3"/>
    <x v="3"/>
    <x v="1"/>
    <x v="1"/>
    <x v="1"/>
    <x v="1"/>
    <x v="1"/>
    <n v="4"/>
    <n v="3"/>
    <x v="9"/>
    <n v="2.19"/>
    <n v="0.90998331200000004"/>
    <x v="0"/>
    <x v="6"/>
    <x v="7"/>
  </r>
  <r>
    <s v="1462"/>
    <d v="1994-04-02T00:00:00"/>
    <x v="1345"/>
    <x v="1"/>
    <n v="0"/>
    <n v="27.802263"/>
    <n v="156.52276280000001"/>
    <n v="68.113807489999999"/>
    <n v="66.405013969999999"/>
    <n v="84.132189890000006"/>
    <n v="110.80754330000001"/>
    <n v="181.0321175"/>
    <n v="119.844168"/>
    <n v="2.7261814530000001"/>
    <n v="89.992789329999994"/>
    <n v="110.1071022"/>
    <n v="87.566660859999999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4.17062E-4"/>
    <x v="0"/>
    <x v="8"/>
    <x v="14"/>
  </r>
  <r>
    <s v="1463"/>
    <d v="1984-02-02T00:00:00"/>
    <x v="1346"/>
    <x v="0"/>
    <n v="1"/>
    <n v="26.874932040000001"/>
    <n v="169.10043730000001"/>
    <n v="76.848755010000005"/>
    <n v="72.863041719999998"/>
    <n v="114.16486879999999"/>
    <n v="116.1472023"/>
    <n v="173.88129090000001"/>
    <n v="125.6105029"/>
    <n v="2.3864127380000002"/>
    <n v="88.120281809999994"/>
    <n v="105.5917695"/>
    <n v="81.448851970000007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55E-7"/>
    <x v="0"/>
    <x v="0"/>
    <x v="1"/>
  </r>
  <r>
    <s v="1464"/>
    <d v="1994-12-21T00:00:00"/>
    <x v="986"/>
    <x v="1"/>
    <n v="0"/>
    <n v="24.09239664"/>
    <n v="164.7693194"/>
    <n v="65.408275660000001"/>
    <n v="68.113992539999998"/>
    <n v="93.228362849999996"/>
    <n v="103.4532928"/>
    <n v="144.867503"/>
    <n v="115.8373206"/>
    <n v="2.1268391059999998"/>
    <n v="90.562101729999995"/>
    <n v="107.44083860000001"/>
    <n v="78.732830300000003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4"/>
    <n v="2.19"/>
    <n v="1.3899999999999999E-7"/>
    <x v="2"/>
    <x v="4"/>
    <x v="26"/>
  </r>
  <r>
    <s v="1465"/>
    <d v="1999-03-05T00:00:00"/>
    <x v="1347"/>
    <x v="1"/>
    <n v="0"/>
    <n v="19.536332489999999"/>
    <n v="161.64779469999999"/>
    <n v="51.048455429999997"/>
    <n v="63.886634540000003"/>
    <n v="90.793083080000002"/>
    <n v="107.7111597"/>
    <n v="183.0076828"/>
    <n v="119.7831123"/>
    <n v="2.864569157"/>
    <n v="88.282494580000005"/>
    <n v="110.2394927"/>
    <n v="77.09329477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3.0900000000000001E-6"/>
    <x v="2"/>
    <x v="2"/>
    <x v="3"/>
  </r>
  <r>
    <s v="1466"/>
    <d v="1979-01-05T00:00:00"/>
    <x v="1348"/>
    <x v="1"/>
    <n v="3"/>
    <n v="22.501510969999998"/>
    <n v="158.27071889999999"/>
    <n v="56.365430959999998"/>
    <n v="62.387576150000001"/>
    <n v="72.918425459999995"/>
    <n v="118.092934"/>
    <n v="147.73093850000001"/>
    <n v="113.718526"/>
    <n v="2.367954449"/>
    <n v="89.292472700000005"/>
    <n v="111.40157170000001"/>
    <n v="79.55278837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1.46E-8"/>
    <x v="2"/>
    <x v="14"/>
    <x v="30"/>
  </r>
  <r>
    <s v="1467"/>
    <d v="1968-05-03T00:00:00"/>
    <x v="1349"/>
    <x v="1"/>
    <n v="1"/>
    <n v="20.910461219999998"/>
    <n v="160.4868434"/>
    <n v="53.857040189999999"/>
    <n v="61.491799630000003"/>
    <n v="73.457559860000003"/>
    <n v="119.6715707"/>
    <n v="145.37258360000001"/>
    <n v="114.93242770000001"/>
    <n v="2.364097074"/>
    <n v="81.016408499999997"/>
    <n v="117.08231120000001"/>
    <n v="78.614134320000005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9.5400000000000001E-10"/>
    <x v="0"/>
    <x v="11"/>
    <x v="35"/>
  </r>
  <r>
    <s v="1468"/>
    <d v="1973-11-24T00:00:00"/>
    <x v="1350"/>
    <x v="1"/>
    <n v="0"/>
    <n v="29.785302300000001"/>
    <n v="166.116196"/>
    <n v="82.191322240000005"/>
    <n v="61.50547847"/>
    <n v="71.912953720000004"/>
    <n v="119.50289720000001"/>
    <n v="142.0541944"/>
    <n v="118.6772478"/>
    <n v="2.3096185569999998"/>
    <n v="82.924984530000003"/>
    <n v="111.1380448"/>
    <n v="82.418908110000004"/>
    <x v="0"/>
    <x v="1"/>
    <x v="1"/>
    <x v="0"/>
    <x v="0"/>
    <x v="0"/>
    <x v="1"/>
    <x v="0"/>
    <x v="0"/>
    <x v="1"/>
    <x v="1"/>
    <x v="0"/>
    <x v="0"/>
    <x v="0"/>
    <x v="0"/>
    <x v="0"/>
    <n v="2"/>
    <n v="3"/>
    <x v="5"/>
    <n v="3.36"/>
    <n v="8.2499999999999994E-9"/>
    <x v="3"/>
    <x v="16"/>
    <x v="44"/>
  </r>
  <r>
    <s v="1469"/>
    <d v="1998-07-12T00:00:00"/>
    <x v="668"/>
    <x v="1"/>
    <n v="0"/>
    <n v="23.979000150000001"/>
    <n v="161.08698369999999"/>
    <n v="62.2231466"/>
    <n v="67.334103010000007"/>
    <n v="96.226299330000003"/>
    <n v="106.59531389999999"/>
    <n v="178.26610070000001"/>
    <n v="119.18665300000001"/>
    <n v="2.6474860850000002"/>
    <n v="88.382174539999994"/>
    <n v="114.5562278"/>
    <n v="81.107193899999999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7.7399999999999998E-5"/>
    <x v="2"/>
    <x v="4"/>
    <x v="13"/>
  </r>
  <r>
    <s v="1470"/>
    <d v="1975-03-06T00:00:00"/>
    <x v="1351"/>
    <x v="1"/>
    <n v="1"/>
    <n v="26.243780040000001"/>
    <n v="166.70002980000001"/>
    <n v="72.928577730000001"/>
    <n v="63.859330280000002"/>
    <n v="77.637747520000005"/>
    <n v="120.6084809"/>
    <n v="142.5550398"/>
    <n v="124.5105506"/>
    <n v="2.2323290770000002"/>
    <n v="84.655811249999999"/>
    <n v="109.1077159"/>
    <n v="75.44786634000000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7.5100000000000004E-11"/>
    <x v="2"/>
    <x v="4"/>
    <x v="26"/>
  </r>
  <r>
    <s v="1471"/>
    <d v="2002-09-16T00:00:00"/>
    <x v="1352"/>
    <x v="1"/>
    <n v="0"/>
    <n v="26.75150717"/>
    <n v="160.2390365"/>
    <n v="68.688637940000007"/>
    <n v="65.592425379999995"/>
    <n v="86.967579790000002"/>
    <n v="106.91774049999999"/>
    <n v="183.00586530000001"/>
    <n v="118.6352606"/>
    <n v="2.7900457140000001"/>
    <n v="87.495227779999993"/>
    <n v="114.88228359999999"/>
    <n v="82.171486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4.33089E-4"/>
    <x v="2"/>
    <x v="4"/>
    <x v="5"/>
  </r>
  <r>
    <s v="1472"/>
    <d v="1986-02-25T00:00:00"/>
    <x v="1353"/>
    <x v="0"/>
    <n v="1"/>
    <n v="21.88164321"/>
    <n v="166.0594275"/>
    <n v="60.340236050000001"/>
    <n v="71.177717450000003"/>
    <n v="112.0836333"/>
    <n v="105.5967071"/>
    <n v="175.7884627"/>
    <n v="124.05933280000001"/>
    <n v="2.4697119970000001"/>
    <n v="95.790022710000002"/>
    <n v="110.2678518"/>
    <n v="80.24067716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1199999999999999E-5"/>
    <x v="3"/>
    <x v="11"/>
    <x v="31"/>
  </r>
  <r>
    <s v="1473"/>
    <d v="1996-12-26T00:00:00"/>
    <x v="1248"/>
    <x v="0"/>
    <n v="0"/>
    <n v="23.092567930000001"/>
    <n v="173.00353670000001"/>
    <n v="69.116572439999999"/>
    <n v="74.825316889999996"/>
    <n v="91.602229919999999"/>
    <n v="104.44456510000001"/>
    <n v="152.754603"/>
    <n v="118.45024340000001"/>
    <n v="2.0414828749999998"/>
    <n v="84.478631780000001"/>
    <n v="111.32993620000001"/>
    <n v="79.235046800000006"/>
    <x v="1"/>
    <x v="0"/>
    <x v="0"/>
    <x v="0"/>
    <x v="0"/>
    <x v="0"/>
    <x v="1"/>
    <x v="1"/>
    <x v="0"/>
    <x v="1"/>
    <x v="0"/>
    <x v="0"/>
    <x v="0"/>
    <x v="0"/>
    <x v="0"/>
    <x v="0"/>
    <n v="1"/>
    <n v="1"/>
    <x v="6"/>
    <n v="1.02"/>
    <n v="1.52E-8"/>
    <x v="0"/>
    <x v="0"/>
    <x v="16"/>
  </r>
  <r>
    <s v="1474"/>
    <d v="1997-01-10T00:00:00"/>
    <x v="1354"/>
    <x v="0"/>
    <n v="0"/>
    <n v="28.365691160000001"/>
    <n v="165.13198919999999"/>
    <n v="77.349194409999996"/>
    <n v="78.82937656"/>
    <n v="92.605218750000006"/>
    <n v="110.8256081"/>
    <n v="153.57961259999999"/>
    <n v="118.0736028"/>
    <n v="1.9482535489999999"/>
    <n v="88.019423140000001"/>
    <n v="113.3573358"/>
    <n v="84.06543517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6.5700000000000002E-7"/>
    <x v="0"/>
    <x v="1"/>
    <x v="29"/>
  </r>
  <r>
    <s v="1475"/>
    <d v="1985-07-07T00:00:00"/>
    <x v="1355"/>
    <x v="1"/>
    <n v="0"/>
    <n v="24.851601299999999"/>
    <n v="163.9175559"/>
    <n v="66.773680850000005"/>
    <n v="63.453674839999998"/>
    <n v="92.557335300000005"/>
    <n v="109.6509271"/>
    <n v="153.3915877"/>
    <n v="122.9171966"/>
    <n v="2.4173791059999998"/>
    <n v="90.216142379999994"/>
    <n v="107.0588724"/>
    <n v="80.87082024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5199999999999998E-7"/>
    <x v="0"/>
    <x v="12"/>
    <x v="23"/>
  </r>
  <r>
    <s v="1476"/>
    <d v="1972-10-25T00:00:00"/>
    <x v="1356"/>
    <x v="1"/>
    <n v="0"/>
    <n v="27.355134899999999"/>
    <n v="162.65768209999999"/>
    <n v="72.374907059999998"/>
    <n v="59.490185599999997"/>
    <n v="74.168178830000002"/>
    <n v="119.53705600000001"/>
    <n v="151.9795081"/>
    <n v="122.65678490000001"/>
    <n v="2.5546988389999998"/>
    <n v="91.585348440000004"/>
    <n v="116.5582023"/>
    <n v="75.1397424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3.32E-8"/>
    <x v="3"/>
    <x v="11"/>
    <x v="31"/>
  </r>
  <r>
    <s v="1477"/>
    <d v="1987-08-08T00:00:00"/>
    <x v="1357"/>
    <x v="0"/>
    <n v="0"/>
    <n v="29.086268619999998"/>
    <n v="167.6640869"/>
    <n v="81.765125350000005"/>
    <n v="69.760490309999994"/>
    <n v="107.76845040000001"/>
    <n v="106.8200554"/>
    <n v="173.21195510000001"/>
    <n v="115.5198484"/>
    <n v="2.4829520879999998"/>
    <n v="87.52796635"/>
    <n v="113.0602607"/>
    <n v="76.03400799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2700000000000001E-6"/>
    <x v="2"/>
    <x v="10"/>
    <x v="18"/>
  </r>
  <r>
    <s v="1478"/>
    <d v="1982-07-05T00:00:00"/>
    <x v="1358"/>
    <x v="1"/>
    <n v="0"/>
    <n v="30.195336510000001"/>
    <n v="166.49913480000001"/>
    <n v="83.707396779999996"/>
    <n v="33.186502740000002"/>
    <n v="201.2645076"/>
    <n v="133.46438879999999"/>
    <n v="291.47669180000003"/>
    <n v="461.512022"/>
    <n v="8.7829891"/>
    <n v="107.4038498"/>
    <n v="130.6167738"/>
    <n v="94.689692379999997"/>
    <x v="1"/>
    <x v="1"/>
    <x v="1"/>
    <x v="0"/>
    <x v="1"/>
    <x v="1"/>
    <x v="0"/>
    <x v="2"/>
    <x v="2"/>
    <x v="2"/>
    <x v="2"/>
    <x v="1"/>
    <x v="1"/>
    <x v="1"/>
    <x v="1"/>
    <x v="2"/>
    <n v="3"/>
    <n v="3"/>
    <x v="9"/>
    <n v="2.19"/>
    <n v="0.99935752099999997"/>
    <x v="2"/>
    <x v="14"/>
    <x v="30"/>
  </r>
  <r>
    <s v="1479"/>
    <d v="1975-08-27T00:00:00"/>
    <x v="1359"/>
    <x v="0"/>
    <n v="3"/>
    <n v="30.212618979999998"/>
    <n v="177.4874288"/>
    <n v="95.175149910000002"/>
    <n v="64.68988933"/>
    <n v="113.3919487"/>
    <n v="116.552637"/>
    <n v="138.59359760000001"/>
    <n v="112.1923772"/>
    <n v="2.1424305870000002"/>
    <n v="94.864787969999995"/>
    <n v="112.188453"/>
    <n v="76.201132810000004"/>
    <x v="1"/>
    <x v="0"/>
    <x v="1"/>
    <x v="0"/>
    <x v="0"/>
    <x v="0"/>
    <x v="1"/>
    <x v="2"/>
    <x v="0"/>
    <x v="1"/>
    <x v="1"/>
    <x v="0"/>
    <x v="0"/>
    <x v="0"/>
    <x v="0"/>
    <x v="0"/>
    <n v="1"/>
    <n v="1"/>
    <x v="1"/>
    <n v="2.15"/>
    <n v="2.1299999999999999E-7"/>
    <x v="0"/>
    <x v="0"/>
    <x v="15"/>
  </r>
  <r>
    <s v="1480"/>
    <d v="1994-11-23T00:00:00"/>
    <x v="670"/>
    <x v="1"/>
    <n v="0"/>
    <n v="26.53783997"/>
    <n v="164.43550579999999"/>
    <n v="71.755759870000006"/>
    <n v="30.80452099"/>
    <n v="199.12666540000001"/>
    <n v="129.4668145"/>
    <n v="283.0422039"/>
    <n v="477.85240040000002"/>
    <n v="9.1883332299999996"/>
    <n v="111.5006017"/>
    <n v="125.9649481"/>
    <n v="99.927111690000004"/>
    <x v="1"/>
    <x v="1"/>
    <x v="1"/>
    <x v="0"/>
    <x v="1"/>
    <x v="1"/>
    <x v="1"/>
    <x v="0"/>
    <x v="1"/>
    <x v="3"/>
    <x v="2"/>
    <x v="0"/>
    <x v="1"/>
    <x v="1"/>
    <x v="1"/>
    <x v="1"/>
    <n v="4"/>
    <n v="3"/>
    <x v="7"/>
    <n v="2.19"/>
    <n v="0.99975272999999998"/>
    <x v="1"/>
    <x v="1"/>
    <x v="53"/>
  </r>
  <r>
    <s v="1481"/>
    <d v="1976-06-05T00:00:00"/>
    <x v="1360"/>
    <x v="0"/>
    <n v="0"/>
    <n v="27.841577359999999"/>
    <n v="162.85054930000001"/>
    <n v="73.836702320000001"/>
    <n v="66.121831139999998"/>
    <n v="109.2433046"/>
    <n v="117.5296417"/>
    <n v="148.9443263"/>
    <n v="122.79402709999999"/>
    <n v="2.2525741300000002"/>
    <n v="96.278069700000003"/>
    <n v="112.7495839"/>
    <n v="79.814167510000004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5.7400000000000003E-7"/>
    <x v="0"/>
    <x v="6"/>
    <x v="7"/>
  </r>
  <r>
    <s v="1482"/>
    <d v="1989-06-12T00:00:00"/>
    <x v="1361"/>
    <x v="0"/>
    <n v="0"/>
    <n v="29.394595689999999"/>
    <n v="172.17234010000001"/>
    <n v="87.135325030000004"/>
    <n v="39.453711849999998"/>
    <n v="199.1451113"/>
    <n v="134.8939895"/>
    <n v="291.33623510000001"/>
    <n v="459.19841100000002"/>
    <n v="7.3842541410000004"/>
    <n v="120.8545953"/>
    <n v="123.7068898"/>
    <n v="86.767461830000002"/>
    <x v="1"/>
    <x v="1"/>
    <x v="1"/>
    <x v="1"/>
    <x v="0"/>
    <x v="1"/>
    <x v="0"/>
    <x v="0"/>
    <x v="1"/>
    <x v="2"/>
    <x v="2"/>
    <x v="1"/>
    <x v="1"/>
    <x v="1"/>
    <x v="1"/>
    <x v="1"/>
    <n v="2"/>
    <n v="3"/>
    <x v="2"/>
    <n v="1.02"/>
    <n v="0.98290888600000004"/>
    <x v="0"/>
    <x v="0"/>
    <x v="12"/>
  </r>
  <r>
    <s v="1483"/>
    <d v="1997-08-07T00:00:00"/>
    <x v="1362"/>
    <x v="0"/>
    <n v="0"/>
    <n v="16.647752709999999"/>
    <n v="170.09488289999999"/>
    <n v="48.165726249999999"/>
    <n v="76.811573940000002"/>
    <n v="87.764986129999997"/>
    <n v="106.0107867"/>
    <n v="145.82484940000001"/>
    <n v="119.4166998"/>
    <n v="1.898474955"/>
    <n v="90.325990640000001"/>
    <n v="110.48565910000001"/>
    <n v="79.2835075400000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6200000000000002E-10"/>
    <x v="1"/>
    <x v="1"/>
    <x v="34"/>
  </r>
  <r>
    <s v="1484"/>
    <d v="1981-08-06T00:00:00"/>
    <x v="1363"/>
    <x v="0"/>
    <n v="0"/>
    <n v="27.05285499"/>
    <n v="167.1093123"/>
    <n v="75.546510420000004"/>
    <n v="73.960431069999998"/>
    <n v="112.43575300000001"/>
    <n v="106.8444538"/>
    <n v="173.0818419"/>
    <n v="123.6791467"/>
    <n v="2.3401951470000002"/>
    <n v="97.286896650000003"/>
    <n v="109.9116823"/>
    <n v="78.166282019999997"/>
    <x v="0"/>
    <x v="0"/>
    <x v="0"/>
    <x v="1"/>
    <x v="0"/>
    <x v="0"/>
    <x v="1"/>
    <x v="0"/>
    <x v="0"/>
    <x v="0"/>
    <x v="0"/>
    <x v="0"/>
    <x v="0"/>
    <x v="0"/>
    <x v="0"/>
    <x v="0"/>
    <n v="1"/>
    <n v="1"/>
    <x v="0"/>
    <n v="1.02"/>
    <n v="7.5900000000000002E-6"/>
    <x v="0"/>
    <x v="6"/>
    <x v="7"/>
  </r>
  <r>
    <s v="1485"/>
    <d v="1997-10-09T00:00:00"/>
    <x v="1364"/>
    <x v="1"/>
    <n v="0"/>
    <n v="24.949600289999999"/>
    <n v="160.7044645"/>
    <n v="64.434650340000005"/>
    <n v="63.417847940000001"/>
    <n v="92.352468650000006"/>
    <n v="115.882313"/>
    <n v="179.5673611"/>
    <n v="124.59488570000001"/>
    <n v="2.8314956590000002"/>
    <n v="89.364393980000003"/>
    <n v="117.85480819999999"/>
    <n v="74.460254829999997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3.8199999999999998E-6"/>
    <x v="0"/>
    <x v="0"/>
    <x v="0"/>
  </r>
  <r>
    <s v="1486"/>
    <d v="1989-10-08T00:00:00"/>
    <x v="1365"/>
    <x v="0"/>
    <n v="0"/>
    <n v="24.85187531"/>
    <n v="169.77513089999999"/>
    <n v="71.6320391"/>
    <n v="77.069633100000004"/>
    <n v="115.25491239999999"/>
    <n v="115.7532259"/>
    <n v="173.11717229999999"/>
    <n v="120.5474723"/>
    <n v="2.2462436289999999"/>
    <n v="89.802334500000001"/>
    <n v="113.9640508"/>
    <n v="84.32592128999999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3300000000000001E-6"/>
    <x v="0"/>
    <x v="12"/>
    <x v="41"/>
  </r>
  <r>
    <s v="1487"/>
    <d v="1989-10-17T00:00:00"/>
    <x v="1366"/>
    <x v="1"/>
    <n v="1"/>
    <n v="20.312665110000001"/>
    <n v="159.60450610000001"/>
    <n v="51.743667250000001"/>
    <n v="64.188876919999998"/>
    <n v="98.089280070000001"/>
    <n v="108.0409342"/>
    <n v="149.59480379999999"/>
    <n v="123.0828715"/>
    <n v="2.330540912"/>
    <n v="89.61624415"/>
    <n v="112.0695411"/>
    <n v="78.835593160000002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6100000000000002E-7"/>
    <x v="4"/>
    <x v="9"/>
    <x v="19"/>
  </r>
  <r>
    <s v="1488"/>
    <d v="1976-09-07T00:00:00"/>
    <x v="1367"/>
    <x v="0"/>
    <n v="0"/>
    <n v="20.78794315"/>
    <n v="164.94123020000001"/>
    <n v="56.554866230000002"/>
    <n v="60.837955280000003"/>
    <n v="117.7869815"/>
    <n v="117.9624791"/>
    <n v="148.38906900000001"/>
    <n v="114.7819406"/>
    <n v="2.4390870530000002"/>
    <n v="87.256003149999998"/>
    <n v="107.6714736"/>
    <n v="79.270141749999993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8.1799999999999995E-9"/>
    <x v="0"/>
    <x v="5"/>
    <x v="6"/>
  </r>
  <r>
    <s v="1489"/>
    <d v="1992-06-16T00:00:00"/>
    <x v="1368"/>
    <x v="1"/>
    <n v="0"/>
    <n v="24.143180220000001"/>
    <n v="163.2635693"/>
    <n v="64.353630089999996"/>
    <n v="63.261599480000001"/>
    <n v="92.483377009999998"/>
    <n v="111.75379409999999"/>
    <n v="175.10689450000001"/>
    <n v="122.8115396"/>
    <n v="2.7679808279999998"/>
    <n v="91.042314169999997"/>
    <n v="114.3211458"/>
    <n v="80.24055448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8600000000000001E-5"/>
    <x v="0"/>
    <x v="6"/>
    <x v="7"/>
  </r>
  <r>
    <s v="1490"/>
    <d v="1972-02-25T00:00:00"/>
    <x v="1369"/>
    <x v="0"/>
    <n v="0"/>
    <n v="23.421387379999999"/>
    <n v="172.56911579999999"/>
    <n v="69.749125210000003"/>
    <n v="65.166314220000004"/>
    <n v="114.2316757"/>
    <n v="125.9527867"/>
    <n v="146.6761454"/>
    <n v="127.2805997"/>
    <n v="2.2507970130000001"/>
    <n v="93.329593439999996"/>
    <n v="108.0835484"/>
    <n v="83.260978949999995"/>
    <x v="0"/>
    <x v="0"/>
    <x v="1"/>
    <x v="0"/>
    <x v="0"/>
    <x v="1"/>
    <x v="1"/>
    <x v="1"/>
    <x v="0"/>
    <x v="1"/>
    <x v="0"/>
    <x v="0"/>
    <x v="0"/>
    <x v="0"/>
    <x v="0"/>
    <x v="0"/>
    <n v="2"/>
    <n v="3"/>
    <x v="1"/>
    <n v="2.15"/>
    <n v="3.5600000000000001E-9"/>
    <x v="0"/>
    <x v="15"/>
    <x v="32"/>
  </r>
  <r>
    <s v="1491"/>
    <d v="1988-12-19T00:00:00"/>
    <x v="1370"/>
    <x v="0"/>
    <n v="0"/>
    <n v="30.980532950000001"/>
    <n v="169.7717026"/>
    <n v="89.293427359999995"/>
    <n v="46.127088120000003"/>
    <n v="198.1523742"/>
    <n v="130.73896679999999"/>
    <n v="292.06601180000001"/>
    <n v="460.78904829999999"/>
    <n v="6.3317678109999997"/>
    <n v="112.374697"/>
    <n v="124.7741061"/>
    <n v="86.039349709999996"/>
    <x v="0"/>
    <x v="0"/>
    <x v="1"/>
    <x v="1"/>
    <x v="1"/>
    <x v="1"/>
    <x v="1"/>
    <x v="2"/>
    <x v="1"/>
    <x v="2"/>
    <x v="3"/>
    <x v="1"/>
    <x v="1"/>
    <x v="1"/>
    <x v="1"/>
    <x v="1"/>
    <n v="2"/>
    <n v="3"/>
    <x v="2"/>
    <n v="1.02"/>
    <n v="0.89260265800000005"/>
    <x v="0"/>
    <x v="7"/>
    <x v="10"/>
  </r>
  <r>
    <s v="1492"/>
    <d v="1995-05-14T00:00:00"/>
    <x v="916"/>
    <x v="1"/>
    <n v="1"/>
    <n v="25.93911494"/>
    <n v="165.6250071"/>
    <n v="71.155254049999996"/>
    <n v="62.931945689999999"/>
    <n v="90.838202929999994"/>
    <n v="115.9692794"/>
    <n v="177.8647101"/>
    <n v="111.89481670000001"/>
    <n v="2.8263024149999998"/>
    <n v="94.408387869999999"/>
    <n v="108.14161590000001"/>
    <n v="69.233780449999998"/>
    <x v="1"/>
    <x v="0"/>
    <x v="1"/>
    <x v="0"/>
    <x v="1"/>
    <x v="0"/>
    <x v="0"/>
    <x v="0"/>
    <x v="0"/>
    <x v="0"/>
    <x v="1"/>
    <x v="0"/>
    <x v="0"/>
    <x v="0"/>
    <x v="0"/>
    <x v="0"/>
    <n v="1"/>
    <n v="1"/>
    <x v="3"/>
    <n v="2.19"/>
    <n v="1.48E-7"/>
    <x v="1"/>
    <x v="1"/>
    <x v="34"/>
  </r>
  <r>
    <s v="1493"/>
    <d v="1997-01-06T00:00:00"/>
    <x v="1371"/>
    <x v="0"/>
    <n v="0"/>
    <n v="33.66538156"/>
    <n v="166.25005350000001"/>
    <n v="93.048018369999994"/>
    <n v="32.544183840000002"/>
    <n v="206.60854689999999"/>
    <n v="130.6672208"/>
    <n v="285.2085606"/>
    <n v="482.37006020000001"/>
    <n v="8.7637336969999993"/>
    <n v="115.1993806"/>
    <n v="117.38642590000001"/>
    <n v="91.797649860000007"/>
    <x v="0"/>
    <x v="0"/>
    <x v="1"/>
    <x v="1"/>
    <x v="0"/>
    <x v="0"/>
    <x v="1"/>
    <x v="2"/>
    <x v="1"/>
    <x v="3"/>
    <x v="2"/>
    <x v="1"/>
    <x v="1"/>
    <x v="1"/>
    <x v="1"/>
    <x v="0"/>
    <n v="3"/>
    <n v="3"/>
    <x v="8"/>
    <n v="1.02"/>
    <n v="0.99715393799999996"/>
    <x v="0"/>
    <x v="13"/>
    <x v="25"/>
  </r>
  <r>
    <s v="1494"/>
    <d v="1980-09-08T00:00:00"/>
    <x v="1372"/>
    <x v="1"/>
    <n v="0"/>
    <n v="22.953658910000001"/>
    <n v="165.05358989999999"/>
    <n v="62.531935740000002"/>
    <n v="63.200831669999999"/>
    <n v="92.133505760000006"/>
    <n v="113.2079521"/>
    <n v="143.40289490000001"/>
    <n v="123.8558651"/>
    <n v="2.269003288"/>
    <n v="97.595146589999999"/>
    <n v="106.7886061"/>
    <n v="82.683081439999995"/>
    <x v="0"/>
    <x v="0"/>
    <x v="0"/>
    <x v="0"/>
    <x v="0"/>
    <x v="0"/>
    <x v="1"/>
    <x v="1"/>
    <x v="0"/>
    <x v="1"/>
    <x v="1"/>
    <x v="0"/>
    <x v="0"/>
    <x v="0"/>
    <x v="0"/>
    <x v="0"/>
    <n v="2"/>
    <n v="3"/>
    <x v="4"/>
    <n v="2.19"/>
    <n v="1.3300000000000001E-7"/>
    <x v="0"/>
    <x v="0"/>
    <x v="56"/>
  </r>
  <r>
    <s v="1495"/>
    <d v="1996-01-25T00:00:00"/>
    <x v="1373"/>
    <x v="1"/>
    <n v="0"/>
    <n v="26.121241189999999"/>
    <n v="162.76179070000001"/>
    <n v="69.198826229999995"/>
    <n v="66.925877209999996"/>
    <n v="87.700267839999995"/>
    <n v="106.00792199999999"/>
    <n v="181.17971779999999"/>
    <n v="117.3963346"/>
    <n v="2.7071698620000002"/>
    <n v="89.773545499999997"/>
    <n v="110.40843820000001"/>
    <n v="77.976791480000003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1.73E-5"/>
    <x v="1"/>
    <x v="1"/>
    <x v="37"/>
  </r>
  <r>
    <s v="1496"/>
    <d v="1996-07-24T00:00:00"/>
    <x v="1374"/>
    <x v="0"/>
    <n v="0"/>
    <n v="36.94836471"/>
    <n v="168.75076139999999"/>
    <n v="105.2171912"/>
    <n v="32.422309499999997"/>
    <n v="206.51708930000001"/>
    <n v="129.69009740000001"/>
    <n v="286.57457060000002"/>
    <n v="479.63737149999997"/>
    <n v="8.838808062"/>
    <n v="111.4060193"/>
    <n v="129.1268522"/>
    <n v="91.720303970000003"/>
    <x v="1"/>
    <x v="0"/>
    <x v="1"/>
    <x v="0"/>
    <x v="1"/>
    <x v="0"/>
    <x v="1"/>
    <x v="2"/>
    <x v="1"/>
    <x v="3"/>
    <x v="2"/>
    <x v="0"/>
    <x v="1"/>
    <x v="1"/>
    <x v="1"/>
    <x v="2"/>
    <n v="3"/>
    <n v="3"/>
    <x v="8"/>
    <n v="1.02"/>
    <n v="0.99994988799999995"/>
    <x v="0"/>
    <x v="15"/>
    <x v="47"/>
  </r>
  <r>
    <s v="1497"/>
    <d v="1997-01-23T00:00:00"/>
    <x v="760"/>
    <x v="1"/>
    <n v="0"/>
    <n v="32.210642679999999"/>
    <n v="163.4044978"/>
    <n v="86.005733280000001"/>
    <n v="31.34208044"/>
    <n v="202.136156"/>
    <n v="127.5829732"/>
    <n v="280.83106359999999"/>
    <n v="478.42618429999999"/>
    <n v="8.9601921640000004"/>
    <n v="114.7073611"/>
    <n v="126.7234314"/>
    <n v="99.011978619999994"/>
    <x v="0"/>
    <x v="1"/>
    <x v="1"/>
    <x v="0"/>
    <x v="1"/>
    <x v="1"/>
    <x v="1"/>
    <x v="2"/>
    <x v="1"/>
    <x v="3"/>
    <x v="2"/>
    <x v="0"/>
    <x v="1"/>
    <x v="1"/>
    <x v="1"/>
    <x v="1"/>
    <n v="4"/>
    <n v="3"/>
    <x v="7"/>
    <n v="2.19"/>
    <n v="0.99998219200000005"/>
    <x v="0"/>
    <x v="11"/>
    <x v="22"/>
  </r>
  <r>
    <s v="1498"/>
    <d v="1985-09-12T00:00:00"/>
    <x v="1375"/>
    <x v="1"/>
    <n v="1"/>
    <n v="20.591880310000001"/>
    <n v="162.89996339999999"/>
    <n v="54.643433289999997"/>
    <n v="58.829188619999996"/>
    <n v="90.774319419999998"/>
    <n v="110.9123367"/>
    <n v="146.01235349999999"/>
    <n v="118.4270125"/>
    <n v="2.4819712279999999"/>
    <n v="85.638002420000007"/>
    <n v="109.84893169999999"/>
    <n v="70.442468980000001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7.8299999999999998E-10"/>
    <x v="1"/>
    <x v="1"/>
    <x v="11"/>
  </r>
  <r>
    <s v="1499"/>
    <d v="1984-11-19T00:00:00"/>
    <x v="1376"/>
    <x v="1"/>
    <n v="0"/>
    <n v="22.492444089999999"/>
    <n v="158.8568511"/>
    <n v="56.760805339999997"/>
    <n v="61.210168879999998"/>
    <n v="99.517523740000001"/>
    <n v="109.2246799"/>
    <n v="143.6443798"/>
    <n v="120.71751260000001"/>
    <n v="2.3467404589999998"/>
    <n v="89.644049609999996"/>
    <n v="107.3436322"/>
    <n v="78.124035570000004"/>
    <x v="1"/>
    <x v="0"/>
    <x v="0"/>
    <x v="1"/>
    <x v="0"/>
    <x v="0"/>
    <x v="0"/>
    <x v="1"/>
    <x v="0"/>
    <x v="1"/>
    <x v="1"/>
    <x v="0"/>
    <x v="0"/>
    <x v="0"/>
    <x v="0"/>
    <x v="0"/>
    <n v="1"/>
    <n v="1"/>
    <x v="4"/>
    <n v="2.19"/>
    <n v="6.0100000000000002E-8"/>
    <x v="2"/>
    <x v="4"/>
    <x v="9"/>
  </r>
  <r>
    <s v="1500"/>
    <d v="1997-07-06T00:00:00"/>
    <x v="609"/>
    <x v="0"/>
    <n v="0"/>
    <n v="35.510187080000001"/>
    <n v="168.5221492"/>
    <n v="100.84791850000001"/>
    <n v="36.97966907"/>
    <n v="199.72718810000001"/>
    <n v="132.65798129999999"/>
    <n v="286.58607469999998"/>
    <n v="480.48046890000001"/>
    <n v="7.7498279959999996"/>
    <n v="104.00324860000001"/>
    <n v="121.7332619"/>
    <n v="93.47190363"/>
    <x v="1"/>
    <x v="1"/>
    <x v="0"/>
    <x v="0"/>
    <x v="0"/>
    <x v="0"/>
    <x v="0"/>
    <x v="2"/>
    <x v="2"/>
    <x v="3"/>
    <x v="2"/>
    <x v="1"/>
    <x v="1"/>
    <x v="1"/>
    <x v="1"/>
    <x v="1"/>
    <n v="3"/>
    <n v="3"/>
    <x v="8"/>
    <n v="1.02"/>
    <n v="0.98718673999999995"/>
    <x v="0"/>
    <x v="6"/>
    <x v="7"/>
  </r>
  <r>
    <s v="1501"/>
    <d v="1995-12-05T00:00:00"/>
    <x v="1377"/>
    <x v="1"/>
    <n v="0"/>
    <n v="29.87989726"/>
    <n v="157.36835930000001"/>
    <n v="73.996969460000003"/>
    <n v="61.724362450000001"/>
    <n v="82.662717180000001"/>
    <n v="110.123026"/>
    <n v="185.0825897"/>
    <n v="119.8214662"/>
    <n v="2.9985338430000001"/>
    <n v="92.510571029999994"/>
    <n v="104.8380769"/>
    <n v="79.187493380000006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4.5899999999999998E-5"/>
    <x v="2"/>
    <x v="10"/>
    <x v="18"/>
  </r>
  <r>
    <s v="1502"/>
    <d v="1991-08-19T00:00:00"/>
    <x v="1378"/>
    <x v="1"/>
    <n v="0"/>
    <n v="28.34549633"/>
    <n v="164.68295370000001"/>
    <n v="76.874333160000006"/>
    <n v="65.543753460000005"/>
    <n v="92.547625159999996"/>
    <n v="107.670176"/>
    <n v="146.4680923"/>
    <n v="113.0441579"/>
    <n v="2.2346613450000001"/>
    <n v="91.217365279999996"/>
    <n v="116.321862"/>
    <n v="74.393811310000004"/>
    <x v="1"/>
    <x v="0"/>
    <x v="1"/>
    <x v="1"/>
    <x v="0"/>
    <x v="1"/>
    <x v="0"/>
    <x v="0"/>
    <x v="0"/>
    <x v="1"/>
    <x v="0"/>
    <x v="0"/>
    <x v="0"/>
    <x v="0"/>
    <x v="0"/>
    <x v="0"/>
    <n v="1"/>
    <n v="1"/>
    <x v="4"/>
    <n v="2.19"/>
    <n v="8.3900000000000004E-7"/>
    <x v="0"/>
    <x v="13"/>
    <x v="25"/>
  </r>
  <r>
    <s v="1503"/>
    <d v="1988-11-13T00:00:00"/>
    <x v="1297"/>
    <x v="1"/>
    <n v="0"/>
    <n v="29.081824279999999"/>
    <n v="160.9797781"/>
    <n v="75.364061379999995"/>
    <n v="40.029813109999999"/>
    <n v="203.3474315"/>
    <n v="135.69430969999999"/>
    <n v="286.13804379999999"/>
    <n v="456.04082119999998"/>
    <n v="7.1481234000000002"/>
    <n v="113.1665064"/>
    <n v="119.7591793"/>
    <n v="94.722751130000006"/>
    <x v="0"/>
    <x v="0"/>
    <x v="1"/>
    <x v="1"/>
    <x v="1"/>
    <x v="0"/>
    <x v="1"/>
    <x v="0"/>
    <x v="1"/>
    <x v="3"/>
    <x v="3"/>
    <x v="1"/>
    <x v="1"/>
    <x v="1"/>
    <x v="1"/>
    <x v="0"/>
    <n v="3"/>
    <n v="3"/>
    <x v="9"/>
    <n v="2.19"/>
    <n v="0.97757790499999997"/>
    <x v="0"/>
    <x v="0"/>
    <x v="49"/>
  </r>
  <r>
    <s v="1504"/>
    <d v="1986-02-13T00:00:00"/>
    <x v="1379"/>
    <x v="1"/>
    <n v="0"/>
    <n v="26.896026020000001"/>
    <n v="159.09832510000001"/>
    <n v="68.079966209999995"/>
    <n v="69.520187280000002"/>
    <n v="95.891082019999999"/>
    <n v="115.17086879999999"/>
    <n v="143.7334314"/>
    <n v="116.3383942"/>
    <n v="2.0675063900000001"/>
    <n v="91.344754550000005"/>
    <n v="104.6495135"/>
    <n v="79.02348184999999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8.98E-9"/>
    <x v="3"/>
    <x v="3"/>
    <x v="4"/>
  </r>
  <r>
    <s v="1505"/>
    <d v="1990-06-12T00:00:00"/>
    <x v="1380"/>
    <x v="0"/>
    <n v="0"/>
    <n v="25.272886440000001"/>
    <n v="165.8916025"/>
    <n v="69.551043609999994"/>
    <n v="73.78903828"/>
    <n v="116.7755879"/>
    <n v="108.3287359"/>
    <n v="172.00761320000001"/>
    <n v="120.81147919999999"/>
    <n v="2.3310727070000001"/>
    <n v="93.554199220000001"/>
    <n v="111.2609135"/>
    <n v="73.11007309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3300000000000002E-7"/>
    <x v="0"/>
    <x v="11"/>
    <x v="22"/>
  </r>
  <r>
    <s v="1506"/>
    <d v="1992-04-15T00:00:00"/>
    <x v="1381"/>
    <x v="0"/>
    <n v="0"/>
    <n v="24.619636710000002"/>
    <n v="168.271489"/>
    <n v="69.711225200000001"/>
    <n v="76.951018840000003"/>
    <n v="116.06973240000001"/>
    <n v="116.0139235"/>
    <n v="171.09791379999999"/>
    <n v="116.1691398"/>
    <n v="2.2234652170000002"/>
    <n v="91.036936100000005"/>
    <n v="104.7619356"/>
    <n v="84.878300550000006"/>
    <x v="0"/>
    <x v="0"/>
    <x v="0"/>
    <x v="1"/>
    <x v="0"/>
    <x v="0"/>
    <x v="0"/>
    <x v="1"/>
    <x v="0"/>
    <x v="0"/>
    <x v="0"/>
    <x v="0"/>
    <x v="0"/>
    <x v="0"/>
    <x v="0"/>
    <x v="0"/>
    <n v="2"/>
    <n v="3"/>
    <x v="0"/>
    <n v="1.02"/>
    <n v="4.2800000000000002E-7"/>
    <x v="2"/>
    <x v="4"/>
    <x v="26"/>
  </r>
  <r>
    <s v="1507"/>
    <d v="1999-07-01T00:00:00"/>
    <x v="1382"/>
    <x v="0"/>
    <n v="1"/>
    <n v="35.327720300000003"/>
    <n v="173.740139"/>
    <n v="106.6389702"/>
    <n v="30.018424450000001"/>
    <n v="198.68931839999999"/>
    <n v="136.7806764"/>
    <n v="281.33222280000001"/>
    <n v="478.9007881"/>
    <n v="9.3719849699999997"/>
    <n v="115.4305585"/>
    <n v="121.1858199"/>
    <n v="93.863714090000002"/>
    <x v="0"/>
    <x v="1"/>
    <x v="1"/>
    <x v="1"/>
    <x v="0"/>
    <x v="1"/>
    <x v="1"/>
    <x v="2"/>
    <x v="1"/>
    <x v="3"/>
    <x v="2"/>
    <x v="1"/>
    <x v="1"/>
    <x v="1"/>
    <x v="1"/>
    <x v="1"/>
    <n v="3"/>
    <n v="3"/>
    <x v="8"/>
    <n v="1.02"/>
    <n v="0.99950733899999999"/>
    <x v="0"/>
    <x v="0"/>
    <x v="36"/>
  </r>
  <r>
    <s v="1508"/>
    <d v="1969-04-20T00:00:00"/>
    <x v="1383"/>
    <x v="0"/>
    <n v="1"/>
    <n v="22.576778869999998"/>
    <n v="167.63295719999999"/>
    <n v="63.442573639999999"/>
    <n v="63.544956429999999"/>
    <n v="115.8973932"/>
    <n v="117.6765169"/>
    <n v="143.14149130000001"/>
    <n v="116.1011867"/>
    <n v="2.2526019260000001"/>
    <n v="89.163055810000003"/>
    <n v="114.16631289999999"/>
    <n v="83.520679079999994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9.3400000000000003E-8"/>
    <x v="5"/>
    <x v="1"/>
    <x v="28"/>
  </r>
  <r>
    <s v="1509"/>
    <d v="2000-06-07T00:00:00"/>
    <x v="1384"/>
    <x v="0"/>
    <n v="0"/>
    <n v="23.41816846"/>
    <n v="167.49834820000001"/>
    <n v="65.701303019999997"/>
    <n v="77.885381949999996"/>
    <n v="90.530514519999997"/>
    <n v="110.3235047"/>
    <n v="159.36931469999999"/>
    <n v="119.5095267"/>
    <n v="2.0462031600000001"/>
    <n v="81.33317538"/>
    <n v="113.18738209999999"/>
    <n v="86.01548013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2200000000000001E-7"/>
    <x v="2"/>
    <x v="4"/>
    <x v="26"/>
  </r>
  <r>
    <s v="1510"/>
    <d v="1996-07-16T00:00:00"/>
    <x v="1385"/>
    <x v="0"/>
    <n v="0"/>
    <n v="20.91789816"/>
    <n v="167.47845570000001"/>
    <n v="58.672681830000002"/>
    <n v="83.257363650000002"/>
    <n v="110.54207220000001"/>
    <n v="109.83827700000001"/>
    <n v="177.8739214"/>
    <n v="128.0088628"/>
    <n v="2.1364347079999999"/>
    <n v="88.307154530000005"/>
    <n v="115.66173499999999"/>
    <n v="80.82794275000000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9799999999999999E-7"/>
    <x v="0"/>
    <x v="0"/>
    <x v="15"/>
  </r>
  <r>
    <s v="1511"/>
    <d v="1990-10-06T00:00:00"/>
    <x v="1386"/>
    <x v="1"/>
    <n v="0"/>
    <n v="28.380751969999999"/>
    <n v="158.87498479999999"/>
    <n v="71.636596249999997"/>
    <n v="34.728451489999998"/>
    <n v="203.00874479999999"/>
    <n v="127.2458051"/>
    <n v="286.5887563"/>
    <n v="482.71777639999999"/>
    <n v="8.2522757000000002"/>
    <n v="108.60728589999999"/>
    <n v="123.0545959"/>
    <n v="88.778139580000001"/>
    <x v="0"/>
    <x v="1"/>
    <x v="1"/>
    <x v="0"/>
    <x v="0"/>
    <x v="1"/>
    <x v="1"/>
    <x v="0"/>
    <x v="2"/>
    <x v="3"/>
    <x v="2"/>
    <x v="0"/>
    <x v="1"/>
    <x v="1"/>
    <x v="1"/>
    <x v="1"/>
    <n v="2"/>
    <n v="3"/>
    <x v="7"/>
    <n v="2.19"/>
    <n v="0.94976610100000003"/>
    <x v="0"/>
    <x v="0"/>
    <x v="15"/>
  </r>
  <r>
    <s v="1512"/>
    <d v="1987-01-08T00:00:00"/>
    <x v="1387"/>
    <x v="0"/>
    <n v="0"/>
    <n v="23.87281978"/>
    <n v="179.94436329999999"/>
    <n v="77.30012807"/>
    <n v="35.695065669999998"/>
    <n v="199.76636999999999"/>
    <n v="131.68137200000001"/>
    <n v="295.16687830000001"/>
    <n v="463.40274099999999"/>
    <n v="8.2691227129999998"/>
    <n v="116.0055981"/>
    <n v="123.9065935"/>
    <n v="83.480908979999995"/>
    <x v="0"/>
    <x v="1"/>
    <x v="1"/>
    <x v="1"/>
    <x v="1"/>
    <x v="0"/>
    <x v="1"/>
    <x v="1"/>
    <x v="1"/>
    <x v="2"/>
    <x v="2"/>
    <x v="1"/>
    <x v="1"/>
    <x v="1"/>
    <x v="1"/>
    <x v="1"/>
    <n v="2"/>
    <n v="3"/>
    <x v="2"/>
    <n v="1.02"/>
    <n v="0.57639502600000003"/>
    <x v="0"/>
    <x v="0"/>
    <x v="49"/>
  </r>
  <r>
    <s v="1513"/>
    <d v="1970-04-19T00:00:00"/>
    <x v="1388"/>
    <x v="0"/>
    <n v="0"/>
    <n v="20.397383340000001"/>
    <n v="167.2415871"/>
    <n v="57.050968140000002"/>
    <n v="65.073488940000004"/>
    <n v="116.8301881"/>
    <n v="118.8609285"/>
    <n v="144.94203730000001"/>
    <n v="118.9018679"/>
    <n v="2.2273592459999998"/>
    <n v="87.678746360000005"/>
    <n v="119.48300279999999"/>
    <n v="73.152668739999996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26E-9"/>
    <x v="2"/>
    <x v="4"/>
    <x v="5"/>
  </r>
  <r>
    <s v="1514"/>
    <d v="1982-03-09T00:00:00"/>
    <x v="1389"/>
    <x v="0"/>
    <n v="0"/>
    <n v="20.002498190000001"/>
    <n v="165.2626903"/>
    <n v="54.630336610000001"/>
    <n v="71.414553280000007"/>
    <n v="123.454612"/>
    <n v="110.37870359999999"/>
    <n v="170.834396"/>
    <n v="122.5923963"/>
    <n v="2.3921510129999999"/>
    <n v="82.676466320000003"/>
    <n v="107.71922480000001"/>
    <n v="77.74479723000000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3399999999999999E-8"/>
    <x v="3"/>
    <x v="3"/>
    <x v="4"/>
  </r>
  <r>
    <s v="1515"/>
    <d v="1993-03-11T00:00:00"/>
    <x v="1390"/>
    <x v="0"/>
    <n v="0"/>
    <n v="28.00461688"/>
    <n v="167.69332689999999"/>
    <n v="78.751928399999997"/>
    <n v="35.209508499999998"/>
    <n v="199.8725828"/>
    <n v="134.94809570000001"/>
    <n v="295.82490289999998"/>
    <n v="464.75789379999998"/>
    <n v="8.4018469850000006"/>
    <n v="115.0699261"/>
    <n v="120.2350654"/>
    <n v="85.302528749999993"/>
    <x v="0"/>
    <x v="1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88610251100000004"/>
    <x v="2"/>
    <x v="4"/>
    <x v="26"/>
  </r>
  <r>
    <s v="1516"/>
    <d v="1974-01-13T00:00:00"/>
    <x v="1391"/>
    <x v="1"/>
    <n v="1"/>
    <n v="15.59567024"/>
    <n v="157.32649620000001"/>
    <n v="38.601820320000002"/>
    <n v="68.834787500000004"/>
    <n v="78.426046400000004"/>
    <n v="120.5132804"/>
    <n v="147.8553216"/>
    <n v="118.25322370000001"/>
    <n v="2.1479738230000001"/>
    <n v="92.470442750000004"/>
    <n v="108.8326105"/>
    <n v="76.180768830000005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3.36"/>
    <n v="1.43E-10"/>
    <x v="1"/>
    <x v="1"/>
    <x v="48"/>
  </r>
  <r>
    <s v="1517"/>
    <d v="2000-07-05T00:00:00"/>
    <x v="1392"/>
    <x v="0"/>
    <n v="0"/>
    <n v="23.68717886"/>
    <n v="178.19082789999999"/>
    <n v="75.211461999999997"/>
    <n v="35.253381920000002"/>
    <n v="199.27844949999999"/>
    <n v="129.6726912"/>
    <n v="291.01544030000002"/>
    <n v="480.52876450000002"/>
    <n v="8.2549651809999993"/>
    <n v="110.8142869"/>
    <n v="115.7514913"/>
    <n v="86.741310049999996"/>
    <x v="0"/>
    <x v="1"/>
    <x v="1"/>
    <x v="1"/>
    <x v="0"/>
    <x v="1"/>
    <x v="1"/>
    <x v="1"/>
    <x v="1"/>
    <x v="2"/>
    <x v="2"/>
    <x v="0"/>
    <x v="1"/>
    <x v="1"/>
    <x v="1"/>
    <x v="0"/>
    <n v="2"/>
    <n v="3"/>
    <x v="8"/>
    <n v="1.02"/>
    <n v="0.143452416"/>
    <x v="0"/>
    <x v="0"/>
    <x v="56"/>
  </r>
  <r>
    <s v="1518"/>
    <d v="1998-03-20T00:00:00"/>
    <x v="1393"/>
    <x v="1"/>
    <n v="0"/>
    <n v="22.54388896"/>
    <n v="164.01335839999999"/>
    <n v="60.64392187"/>
    <n v="67.046857349999996"/>
    <n v="87.932814379999996"/>
    <n v="107.9709077"/>
    <n v="187.28723260000001"/>
    <n v="118.1737158"/>
    <n v="2.7933782429999998"/>
    <n v="92.014170629999995"/>
    <n v="107.3005306"/>
    <n v="79.444307949999995"/>
    <x v="1"/>
    <x v="0"/>
    <x v="1"/>
    <x v="0"/>
    <x v="1"/>
    <x v="1"/>
    <x v="0"/>
    <x v="1"/>
    <x v="0"/>
    <x v="0"/>
    <x v="0"/>
    <x v="0"/>
    <x v="0"/>
    <x v="0"/>
    <x v="0"/>
    <x v="0"/>
    <n v="1"/>
    <n v="1"/>
    <x v="3"/>
    <n v="2.19"/>
    <n v="1.0499999999999999E-5"/>
    <x v="0"/>
    <x v="13"/>
    <x v="24"/>
  </r>
  <r>
    <s v="1519"/>
    <d v="1986-11-03T00:00:00"/>
    <x v="1394"/>
    <x v="0"/>
    <n v="1"/>
    <n v="29.068366149999999"/>
    <n v="162.48871779999999"/>
    <n v="76.747996229999998"/>
    <n v="77.426551309999994"/>
    <n v="113.4313671"/>
    <n v="112.4659389"/>
    <n v="183.82509010000001"/>
    <n v="119.26885"/>
    <n v="2.3741867220000001"/>
    <n v="86.450555840000007"/>
    <n v="110.8090876"/>
    <n v="75.54320008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4900000000000001E-7"/>
    <x v="0"/>
    <x v="5"/>
    <x v="6"/>
  </r>
  <r>
    <s v="1520"/>
    <d v="1978-11-22T00:00:00"/>
    <x v="1395"/>
    <x v="1"/>
    <n v="1"/>
    <n v="25.901692629999999"/>
    <n v="160.36604149999999"/>
    <n v="66.612075189999999"/>
    <n v="63.036557860000002"/>
    <n v="76.268286720000006"/>
    <n v="117.3229008"/>
    <n v="146.7670445"/>
    <n v="116.9910752"/>
    <n v="2.3282845619999999"/>
    <n v="94.255799620000005"/>
    <n v="113.9800781"/>
    <n v="77.458431559999994"/>
    <x v="1"/>
    <x v="0"/>
    <x v="1"/>
    <x v="0"/>
    <x v="0"/>
    <x v="1"/>
    <x v="1"/>
    <x v="0"/>
    <x v="0"/>
    <x v="1"/>
    <x v="1"/>
    <x v="0"/>
    <x v="0"/>
    <x v="0"/>
    <x v="0"/>
    <x v="0"/>
    <n v="1"/>
    <n v="1"/>
    <x v="5"/>
    <n v="2.19"/>
    <n v="5.99E-8"/>
    <x v="0"/>
    <x v="0"/>
    <x v="12"/>
  </r>
  <r>
    <s v="1521"/>
    <d v="1971-01-19T00:00:00"/>
    <x v="1396"/>
    <x v="0"/>
    <n v="2"/>
    <n v="26.003687880000001"/>
    <n v="164.54340719999999"/>
    <n v="70.403770219999998"/>
    <n v="67.692420130000002"/>
    <n v="110.8639745"/>
    <n v="122.42134950000001"/>
    <n v="140.8585248"/>
    <n v="116.6931539"/>
    <n v="2.0808611140000002"/>
    <n v="84.503470660000005"/>
    <n v="108.3242103"/>
    <n v="82.92393586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2.15"/>
    <n v="1.9099999999999998E-9"/>
    <x v="2"/>
    <x v="10"/>
    <x v="18"/>
  </r>
  <r>
    <s v="1522"/>
    <d v="1986-12-17T00:00:00"/>
    <x v="1305"/>
    <x v="0"/>
    <n v="0"/>
    <n v="32.771461209999998"/>
    <n v="172.3770543"/>
    <n v="97.376624539999995"/>
    <n v="39.96047841"/>
    <n v="200.41576800000001"/>
    <n v="134.34762319999999"/>
    <n v="288.46234729999998"/>
    <n v="464.437952"/>
    <n v="7.218691035"/>
    <n v="113.35506119999999"/>
    <n v="122.8252743"/>
    <n v="87.105518219999993"/>
    <x v="1"/>
    <x v="1"/>
    <x v="1"/>
    <x v="1"/>
    <x v="0"/>
    <x v="1"/>
    <x v="0"/>
    <x v="2"/>
    <x v="1"/>
    <x v="3"/>
    <x v="2"/>
    <x v="1"/>
    <x v="1"/>
    <x v="1"/>
    <x v="1"/>
    <x v="1"/>
    <n v="2"/>
    <n v="3"/>
    <x v="2"/>
    <n v="1.02"/>
    <n v="0.95121448799999997"/>
    <x v="0"/>
    <x v="16"/>
    <x v="51"/>
  </r>
  <r>
    <s v="1523"/>
    <d v="1971-10-25T00:00:00"/>
    <x v="1397"/>
    <x v="1"/>
    <n v="1"/>
    <n v="26.352167290000001"/>
    <n v="162.42349400000001"/>
    <n v="69.520684000000003"/>
    <n v="64.243961619999993"/>
    <n v="79.578663750000004"/>
    <n v="120.5678911"/>
    <n v="144.24006209999999"/>
    <n v="114.74556560000001"/>
    <n v="2.2451925199999998"/>
    <n v="87.203645879999996"/>
    <n v="107.44688499999999"/>
    <n v="84.40515521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6.9500000000000002E-9"/>
    <x v="0"/>
    <x v="15"/>
    <x v="39"/>
  </r>
  <r>
    <s v="1524"/>
    <d v="1971-01-01T00:00:00"/>
    <x v="1398"/>
    <x v="0"/>
    <n v="3"/>
    <n v="22.421822710000001"/>
    <n v="168.0703556"/>
    <n v="63.336367539999998"/>
    <n v="68.282799030000007"/>
    <n v="114.1149432"/>
    <n v="119.43563"/>
    <n v="142.52042589999999"/>
    <n v="114.54423420000001"/>
    <n v="2.0872083149999998"/>
    <n v="90.097712139999999"/>
    <n v="113.0112469"/>
    <n v="71.776092779999999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6900000000000001E-10"/>
    <x v="0"/>
    <x v="12"/>
    <x v="43"/>
  </r>
  <r>
    <s v="1525"/>
    <d v="1974-06-04T00:00:00"/>
    <x v="1399"/>
    <x v="0"/>
    <n v="0"/>
    <n v="30.213366059999998"/>
    <n v="177.73058230000001"/>
    <n v="95.438463819999996"/>
    <n v="66.039366810000004"/>
    <n v="113.81112"/>
    <n v="120.62143159999999"/>
    <n v="144.22436529999999"/>
    <n v="126.65385879999999"/>
    <n v="2.183915023"/>
    <n v="90.013113919999995"/>
    <n v="104.3799583"/>
    <n v="85.212427140000003"/>
    <x v="0"/>
    <x v="0"/>
    <x v="0"/>
    <x v="0"/>
    <x v="0"/>
    <x v="1"/>
    <x v="0"/>
    <x v="2"/>
    <x v="0"/>
    <x v="1"/>
    <x v="0"/>
    <x v="0"/>
    <x v="0"/>
    <x v="0"/>
    <x v="0"/>
    <x v="0"/>
    <n v="2"/>
    <n v="3"/>
    <x v="1"/>
    <n v="2.15"/>
    <n v="7.9300000000000002E-8"/>
    <x v="0"/>
    <x v="16"/>
    <x v="33"/>
  </r>
  <r>
    <s v="1526"/>
    <d v="1985-01-14T00:00:00"/>
    <x v="1400"/>
    <x v="1"/>
    <n v="0"/>
    <n v="25.740582109999998"/>
    <n v="167.3181415"/>
    <n v="72.061687520000007"/>
    <n v="35.029082930000001"/>
    <n v="198.0677876"/>
    <n v="139.5716956"/>
    <n v="291.43600270000002"/>
    <n v="458.5914416"/>
    <n v="8.3198296490000008"/>
    <n v="107.6441791"/>
    <n v="116.1434206"/>
    <n v="92.19845995"/>
    <x v="0"/>
    <x v="1"/>
    <x v="0"/>
    <x v="1"/>
    <x v="1"/>
    <x v="0"/>
    <x v="1"/>
    <x v="0"/>
    <x v="2"/>
    <x v="2"/>
    <x v="2"/>
    <x v="1"/>
    <x v="1"/>
    <x v="1"/>
    <x v="1"/>
    <x v="0"/>
    <n v="3"/>
    <n v="3"/>
    <x v="9"/>
    <n v="2.19"/>
    <n v="0.345616549"/>
    <x v="2"/>
    <x v="2"/>
    <x v="3"/>
  </r>
  <r>
    <s v="1527"/>
    <d v="1977-03-22T00:00:00"/>
    <x v="1401"/>
    <x v="1"/>
    <n v="0"/>
    <n v="26.389009470000001"/>
    <n v="170.07661110000001"/>
    <n v="76.332990339999995"/>
    <n v="62.723309149999999"/>
    <n v="77.053618090000001"/>
    <n v="118.71739479999999"/>
    <n v="147.21005460000001"/>
    <n v="116.8561138"/>
    <n v="2.346975257"/>
    <n v="93.117243380000005"/>
    <n v="110.01401610000001"/>
    <n v="78.817654910000002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2.19"/>
    <n v="1.4100000000000001E-8"/>
    <x v="0"/>
    <x v="7"/>
    <x v="40"/>
  </r>
  <r>
    <s v="1528"/>
    <d v="1971-04-06T00:00:00"/>
    <x v="1402"/>
    <x v="0"/>
    <n v="2"/>
    <n v="20.52006544"/>
    <n v="172.42289729999999"/>
    <n v="61.005447680000003"/>
    <n v="65.017092149999996"/>
    <n v="114.8598755"/>
    <n v="122.78086690000001"/>
    <n v="149.4023363"/>
    <n v="121.4587296"/>
    <n v="2.2978932360000002"/>
    <n v="91.308553939999996"/>
    <n v="109.3476045"/>
    <n v="77.81016309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3.9399999999999998E-10"/>
    <x v="0"/>
    <x v="7"/>
    <x v="40"/>
  </r>
  <r>
    <s v="1529"/>
    <d v="1990-09-21T00:00:00"/>
    <x v="1225"/>
    <x v="1"/>
    <n v="0"/>
    <n v="33.748902690000001"/>
    <n v="160.29526060000001"/>
    <n v="86.716356230000002"/>
    <n v="37.745632639999997"/>
    <n v="205.72070640000001"/>
    <n v="131.89382800000001"/>
    <n v="289.0189661"/>
    <n v="482.80741360000002"/>
    <n v="7.6570174040000003"/>
    <n v="112.2899125"/>
    <n v="128.0217371"/>
    <n v="95.809209749999994"/>
    <x v="0"/>
    <x v="1"/>
    <x v="1"/>
    <x v="1"/>
    <x v="1"/>
    <x v="0"/>
    <x v="1"/>
    <x v="2"/>
    <x v="1"/>
    <x v="3"/>
    <x v="2"/>
    <x v="1"/>
    <x v="1"/>
    <x v="1"/>
    <x v="1"/>
    <x v="1"/>
    <n v="4"/>
    <n v="3"/>
    <x v="7"/>
    <n v="2.19"/>
    <n v="0.99962647900000001"/>
    <x v="0"/>
    <x v="16"/>
    <x v="33"/>
  </r>
  <r>
    <s v="1530"/>
    <d v="1984-10-02T00:00:00"/>
    <x v="1403"/>
    <x v="1"/>
    <n v="0"/>
    <n v="18.27333381"/>
    <n v="166.84918329999999"/>
    <n v="50.87049434"/>
    <n v="63.651517120000001"/>
    <n v="99.172071090000003"/>
    <n v="110.2722153"/>
    <n v="149.6105733"/>
    <n v="125.0427935"/>
    <n v="2.3504635870000001"/>
    <n v="87.091027879999999"/>
    <n v="108.73512530000001"/>
    <n v="76.831543640000007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8199999999999999E-9"/>
    <x v="2"/>
    <x v="4"/>
    <x v="13"/>
  </r>
  <r>
    <s v="1531"/>
    <d v="1991-02-01T00:00:00"/>
    <x v="1404"/>
    <x v="0"/>
    <n v="0"/>
    <n v="21.884936540000002"/>
    <n v="166.23722179999999"/>
    <n v="60.47861485"/>
    <n v="79.999355890000004"/>
    <n v="120.8082598"/>
    <n v="107.6090805"/>
    <n v="171.54509680000001"/>
    <n v="117.47880170000001"/>
    <n v="2.1443309739999998"/>
    <n v="91.700624270000006"/>
    <n v="108.9879516"/>
    <n v="82.6194418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200000000000001E-6"/>
    <x v="0"/>
    <x v="8"/>
    <x v="55"/>
  </r>
  <r>
    <s v="1532"/>
    <d v="1972-01-14T00:00:00"/>
    <x v="1405"/>
    <x v="1"/>
    <n v="1"/>
    <n v="19.71589286"/>
    <n v="166.76243729999999"/>
    <n v="54.829327220000003"/>
    <n v="67.043318990000003"/>
    <n v="79.300334449999994"/>
    <n v="122.0489066"/>
    <n v="138.95585850000001"/>
    <n v="118.83888829999999"/>
    <n v="2.0726279750000001"/>
    <n v="91.337271209999997"/>
    <n v="102.8545495"/>
    <n v="78.24487406999999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6.4799999999999999E-12"/>
    <x v="1"/>
    <x v="1"/>
    <x v="2"/>
  </r>
  <r>
    <s v="1533"/>
    <d v="1999-03-23T00:00:00"/>
    <x v="1406"/>
    <x v="0"/>
    <n v="1"/>
    <n v="24.532933100000001"/>
    <n v="169.6274094"/>
    <n v="70.589732029999993"/>
    <n v="74.342280040000006"/>
    <n v="96.384213399999993"/>
    <n v="108.9386289"/>
    <n v="154.83054379999999"/>
    <n v="114.80034000000001"/>
    <n v="2.0826714449999999"/>
    <n v="91.471858519999998"/>
    <n v="113.78575979999999"/>
    <n v="76.98276633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4399999999999999E-7"/>
    <x v="2"/>
    <x v="4"/>
    <x v="5"/>
  </r>
  <r>
    <s v="1534"/>
    <d v="1995-02-14T00:00:00"/>
    <x v="1407"/>
    <x v="1"/>
    <n v="0"/>
    <n v="25.755119780000001"/>
    <n v="158.48992250000001"/>
    <n v="64.694428369999997"/>
    <n v="55.419084499999997"/>
    <n v="93.161832189999998"/>
    <n v="107.5082974"/>
    <n v="181.53838099999999"/>
    <n v="120.4683598"/>
    <n v="3.2757376389999999"/>
    <n v="90.164372270000001"/>
    <n v="118.427555"/>
    <n v="81.952281459999995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8.6019149999999999E-3"/>
    <x v="2"/>
    <x v="2"/>
    <x v="3"/>
  </r>
  <r>
    <s v="1535"/>
    <d v="1966-03-16T00:00:00"/>
    <x v="1408"/>
    <x v="0"/>
    <n v="1"/>
    <n v="21.83109181"/>
    <n v="175.44374400000001"/>
    <n v="67.197208059999994"/>
    <n v="69.048026829999998"/>
    <n v="111.6976183"/>
    <n v="117.89417640000001"/>
    <n v="148.9211679"/>
    <n v="114.2412418"/>
    <n v="2.1567765909999999"/>
    <n v="87.091070029999997"/>
    <n v="106.9312165"/>
    <n v="80.92974898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3.9E-10"/>
    <x v="0"/>
    <x v="8"/>
    <x v="14"/>
  </r>
  <r>
    <s v="1536"/>
    <d v="1991-11-08T00:00:00"/>
    <x v="1409"/>
    <x v="0"/>
    <n v="0"/>
    <n v="24.9843653"/>
    <n v="165.3513341"/>
    <n v="68.309912280000006"/>
    <n v="77.662557030000002"/>
    <n v="93.70446364"/>
    <n v="107.7463829"/>
    <n v="153.26699009999999"/>
    <n v="124.1199737"/>
    <n v="1.9734991479999999"/>
    <n v="87.138663059999999"/>
    <n v="110.2310633"/>
    <n v="80.961042730000003"/>
    <x v="1"/>
    <x v="0"/>
    <x v="1"/>
    <x v="1"/>
    <x v="0"/>
    <x v="0"/>
    <x v="0"/>
    <x v="0"/>
    <x v="0"/>
    <x v="1"/>
    <x v="0"/>
    <x v="0"/>
    <x v="0"/>
    <x v="0"/>
    <x v="0"/>
    <x v="0"/>
    <n v="2"/>
    <n v="3"/>
    <x v="6"/>
    <n v="1.02"/>
    <n v="2.9499999999999999E-8"/>
    <x v="0"/>
    <x v="0"/>
    <x v="15"/>
  </r>
  <r>
    <s v="1537"/>
    <d v="1994-04-03T00:00:00"/>
    <x v="1410"/>
    <x v="0"/>
    <n v="0"/>
    <n v="18.904259960000001"/>
    <n v="171.99209350000001"/>
    <n v="55.921221170000003"/>
    <n v="76.571492649999996"/>
    <n v="88.808012880000007"/>
    <n v="105.92334"/>
    <n v="155.8271234"/>
    <n v="122.3221274"/>
    <n v="2.0350540129999999"/>
    <n v="93.418457360000005"/>
    <n v="108.9450643"/>
    <n v="78.937390250000007"/>
    <x v="1"/>
    <x v="0"/>
    <x v="0"/>
    <x v="0"/>
    <x v="0"/>
    <x v="0"/>
    <x v="1"/>
    <x v="1"/>
    <x v="0"/>
    <x v="1"/>
    <x v="0"/>
    <x v="0"/>
    <x v="0"/>
    <x v="0"/>
    <x v="0"/>
    <x v="0"/>
    <n v="1"/>
    <n v="1"/>
    <x v="6"/>
    <n v="1.02"/>
    <n v="4.9900000000000003E-9"/>
    <x v="0"/>
    <x v="7"/>
    <x v="10"/>
  </r>
  <r>
    <s v="1538"/>
    <d v="1988-01-04T00:00:00"/>
    <x v="1411"/>
    <x v="0"/>
    <n v="0"/>
    <n v="31.301611019999999"/>
    <n v="171.18742800000001"/>
    <n v="91.729795300000006"/>
    <n v="39.459703480000002"/>
    <n v="199.38328329999999"/>
    <n v="130.6984076"/>
    <n v="284.95847850000001"/>
    <n v="469.68794980000001"/>
    <n v="7.2215058240000003"/>
    <n v="110.5974569"/>
    <n v="127.3566422"/>
    <n v="84.424514110000004"/>
    <x v="0"/>
    <x v="0"/>
    <x v="1"/>
    <x v="1"/>
    <x v="1"/>
    <x v="1"/>
    <x v="0"/>
    <x v="2"/>
    <x v="1"/>
    <x v="3"/>
    <x v="2"/>
    <x v="1"/>
    <x v="1"/>
    <x v="1"/>
    <x v="1"/>
    <x v="1"/>
    <n v="2"/>
    <n v="3"/>
    <x v="2"/>
    <n v="1.02"/>
    <n v="0.88479680800000005"/>
    <x v="0"/>
    <x v="0"/>
    <x v="49"/>
  </r>
  <r>
    <s v="1539"/>
    <d v="1973-08-27T00:00:00"/>
    <x v="1412"/>
    <x v="1"/>
    <n v="0"/>
    <n v="29.586502530000001"/>
    <n v="160.1409778"/>
    <n v="75.874978540000001"/>
    <n v="62.945756799999998"/>
    <n v="80.401784770000006"/>
    <n v="119.06756780000001"/>
    <n v="141.5570591"/>
    <n v="116.70337019999999"/>
    <n v="2.2488737329999999"/>
    <n v="87.770084530000005"/>
    <n v="115.0069707"/>
    <n v="78.68982613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2.2399999999999999E-8"/>
    <x v="0"/>
    <x v="0"/>
    <x v="12"/>
  </r>
  <r>
    <s v="1540"/>
    <d v="1983-11-22T00:00:00"/>
    <x v="1413"/>
    <x v="0"/>
    <n v="0"/>
    <n v="25.751721010000001"/>
    <n v="170.11400499999999"/>
    <n v="74.522325210000005"/>
    <n v="67.531469979999997"/>
    <n v="116.9135684"/>
    <n v="103.1170504"/>
    <n v="173.24041600000001"/>
    <n v="119.507846"/>
    <n v="2.5653286689999999"/>
    <n v="91.549455480000006"/>
    <n v="108.3320389"/>
    <n v="75.13243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2499999999999998E-6"/>
    <x v="0"/>
    <x v="0"/>
    <x v="1"/>
  </r>
  <r>
    <s v="1541"/>
    <d v="1991-03-12T00:00:00"/>
    <x v="1414"/>
    <x v="0"/>
    <n v="0"/>
    <n v="25.770024549999999"/>
    <n v="170.28987889999999"/>
    <n v="74.729573869999996"/>
    <n v="28.604590720000001"/>
    <n v="200.80134949999999"/>
    <n v="128.78561339999999"/>
    <n v="280.9089894"/>
    <n v="480.23627169999997"/>
    <n v="9.8204163159999993"/>
    <n v="112.47662130000001"/>
    <n v="115.4106757"/>
    <n v="86.776662680000001"/>
    <x v="0"/>
    <x v="1"/>
    <x v="1"/>
    <x v="1"/>
    <x v="1"/>
    <x v="1"/>
    <x v="1"/>
    <x v="0"/>
    <x v="1"/>
    <x v="3"/>
    <x v="2"/>
    <x v="0"/>
    <x v="1"/>
    <x v="1"/>
    <x v="1"/>
    <x v="0"/>
    <n v="2"/>
    <n v="3"/>
    <x v="8"/>
    <n v="1.02"/>
    <n v="0.48661387900000003"/>
    <x v="1"/>
    <x v="1"/>
    <x v="2"/>
  </r>
  <r>
    <s v="1542"/>
    <d v="1975-08-24T00:00:00"/>
    <x v="350"/>
    <x v="1"/>
    <n v="0"/>
    <n v="23.105456849999999"/>
    <n v="160.6168638"/>
    <n v="59.60694221"/>
    <n v="67.058278000000001"/>
    <n v="78.952074749999994"/>
    <n v="120.3504729"/>
    <n v="146.4475022"/>
    <n v="114.98109959999999"/>
    <n v="2.1838840269999999"/>
    <n v="89.757791620000006"/>
    <n v="107.81308869999999"/>
    <n v="83.1191538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1700000000000003E-9"/>
    <x v="0"/>
    <x v="15"/>
    <x v="52"/>
  </r>
  <r>
    <s v="1543"/>
    <d v="1986-04-22T00:00:00"/>
    <x v="1415"/>
    <x v="1"/>
    <n v="0"/>
    <n v="26.845274190000001"/>
    <n v="164.66861549999999"/>
    <n v="72.792982230000007"/>
    <n v="64.549653680000006"/>
    <n v="89.196219780000007"/>
    <n v="109.69649699999999"/>
    <n v="143.59586609999999"/>
    <n v="117.3428452"/>
    <n v="2.224579962"/>
    <n v="88.204367450000007"/>
    <n v="110.86658989999999"/>
    <n v="79.678836919999995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1.36E-7"/>
    <x v="2"/>
    <x v="4"/>
    <x v="9"/>
  </r>
  <r>
    <s v="1544"/>
    <d v="1984-07-26T00:00:00"/>
    <x v="1416"/>
    <x v="0"/>
    <n v="1"/>
    <n v="29.730454630000001"/>
    <n v="174.50104450000001"/>
    <n v="90.531061350000002"/>
    <n v="79.195480700000005"/>
    <n v="112.773859"/>
    <n v="108.659068"/>
    <n v="177.08532930000001"/>
    <n v="119.21114059999999"/>
    <n v="2.2360534680000002"/>
    <n v="90.292639289999997"/>
    <n v="112.1001373"/>
    <n v="81.26557703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29E-5"/>
    <x v="2"/>
    <x v="14"/>
    <x v="30"/>
  </r>
  <r>
    <s v="1545"/>
    <d v="1977-02-04T00:00:00"/>
    <x v="1417"/>
    <x v="0"/>
    <n v="3"/>
    <n v="25.429856690000001"/>
    <n v="171.0370399"/>
    <n v="74.391661099999993"/>
    <n v="65.013413749999998"/>
    <n v="117.15702469999999"/>
    <n v="119.2512444"/>
    <n v="142.6648677"/>
    <n v="112.5100552"/>
    <n v="2.1943912710000002"/>
    <n v="88.096088159999994"/>
    <n v="111.6887404"/>
    <n v="78.11630098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9.3800000000000003E-9"/>
    <x v="0"/>
    <x v="12"/>
    <x v="57"/>
  </r>
  <r>
    <s v="1546"/>
    <d v="1978-10-11T00:00:00"/>
    <x v="1418"/>
    <x v="0"/>
    <n v="1"/>
    <n v="23.590073449999998"/>
    <n v="167.936746"/>
    <n v="66.530495900000005"/>
    <n v="60.705814160000003"/>
    <n v="112.6254261"/>
    <n v="119.50820849999999"/>
    <n v="143.98191199999999"/>
    <n v="122.2200223"/>
    <n v="2.3717977260000001"/>
    <n v="86.545446519999999"/>
    <n v="111.58307840000001"/>
    <n v="80.275150089999997"/>
    <x v="1"/>
    <x v="0"/>
    <x v="1"/>
    <x v="0"/>
    <x v="1"/>
    <x v="0"/>
    <x v="1"/>
    <x v="1"/>
    <x v="0"/>
    <x v="1"/>
    <x v="1"/>
    <x v="0"/>
    <x v="0"/>
    <x v="0"/>
    <x v="0"/>
    <x v="0"/>
    <n v="2"/>
    <n v="3"/>
    <x v="1"/>
    <n v="1.02"/>
    <n v="1.27E-8"/>
    <x v="1"/>
    <x v="1"/>
    <x v="37"/>
  </r>
  <r>
    <s v="1547"/>
    <d v="1979-11-18T00:00:00"/>
    <x v="1419"/>
    <x v="1"/>
    <n v="3"/>
    <n v="27.1059859"/>
    <n v="158.55477980000001"/>
    <n v="68.143413670000001"/>
    <n v="64.228313880000002"/>
    <n v="77.809288330000001"/>
    <n v="122.4019533"/>
    <n v="139.96038659999999"/>
    <n v="121.3466205"/>
    <n v="2.179107283"/>
    <n v="92.858333819999999"/>
    <n v="114.29209520000001"/>
    <n v="85.539193690000005"/>
    <x v="1"/>
    <x v="0"/>
    <x v="0"/>
    <x v="1"/>
    <x v="0"/>
    <x v="0"/>
    <x v="1"/>
    <x v="0"/>
    <x v="0"/>
    <x v="1"/>
    <x v="1"/>
    <x v="0"/>
    <x v="0"/>
    <x v="0"/>
    <x v="0"/>
    <x v="0"/>
    <n v="2"/>
    <n v="3"/>
    <x v="5"/>
    <n v="2.19"/>
    <n v="1.72E-7"/>
    <x v="0"/>
    <x v="0"/>
    <x v="1"/>
  </r>
  <r>
    <s v="1548"/>
    <d v="1996-08-18T00:00:00"/>
    <x v="1420"/>
    <x v="1"/>
    <n v="0"/>
    <n v="18.847315519999999"/>
    <n v="162.9277798"/>
    <n v="50.03106871"/>
    <n v="67.106307889999997"/>
    <n v="88.549561420000003"/>
    <n v="105.02873630000001"/>
    <n v="175.51760290000001"/>
    <n v="114.4061567"/>
    <n v="2.615515716"/>
    <n v="88.294662299999999"/>
    <n v="105.7520789"/>
    <n v="86.35111394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9.7399999999999999E-6"/>
    <x v="2"/>
    <x v="4"/>
    <x v="26"/>
  </r>
  <r>
    <s v="1549"/>
    <d v="1980-05-01T00:00:00"/>
    <x v="246"/>
    <x v="0"/>
    <n v="0"/>
    <n v="20.863858400000002"/>
    <n v="171.2377975"/>
    <n v="61.177805280000001"/>
    <n v="79.341136059999997"/>
    <n v="116.53872920000001"/>
    <n v="112.26461399999999"/>
    <n v="175.72850539999999"/>
    <n v="117.02452510000001"/>
    <n v="2.2148473549999999"/>
    <n v="90.738720130000004"/>
    <n v="111.97324380000001"/>
    <n v="80.424414920000004"/>
    <x v="1"/>
    <x v="0"/>
    <x v="0"/>
    <x v="1"/>
    <x v="0"/>
    <x v="1"/>
    <x v="0"/>
    <x v="1"/>
    <x v="0"/>
    <x v="0"/>
    <x v="0"/>
    <x v="0"/>
    <x v="0"/>
    <x v="0"/>
    <x v="0"/>
    <x v="0"/>
    <n v="2"/>
    <n v="3"/>
    <x v="0"/>
    <n v="1.02"/>
    <n v="8.6099999999999997E-8"/>
    <x v="3"/>
    <x v="3"/>
    <x v="20"/>
  </r>
  <r>
    <s v="1550"/>
    <d v="1989-04-19T00:00:00"/>
    <x v="1421"/>
    <x v="1"/>
    <n v="0"/>
    <n v="28.970330749999999"/>
    <n v="167.4305976"/>
    <n v="81.212542740000004"/>
    <n v="35.334912500000002"/>
    <n v="202.63299960000001"/>
    <n v="133.07055109999999"/>
    <n v="284.66858539999998"/>
    <n v="485.40647230000002"/>
    <n v="8.0562980129999993"/>
    <n v="110.9452538"/>
    <n v="121.6676755"/>
    <n v="89.579228850000007"/>
    <x v="0"/>
    <x v="0"/>
    <x v="1"/>
    <x v="1"/>
    <x v="0"/>
    <x v="0"/>
    <x v="1"/>
    <x v="0"/>
    <x v="1"/>
    <x v="3"/>
    <x v="2"/>
    <x v="1"/>
    <x v="1"/>
    <x v="1"/>
    <x v="1"/>
    <x v="1"/>
    <n v="3"/>
    <n v="3"/>
    <x v="7"/>
    <n v="2.19"/>
    <n v="0.80122040299999997"/>
    <x v="3"/>
    <x v="3"/>
    <x v="4"/>
  </r>
  <r>
    <s v="1551"/>
    <d v="1989-09-02T00:00:00"/>
    <x v="1422"/>
    <x v="1"/>
    <n v="1"/>
    <n v="25.51840924"/>
    <n v="165.8252348"/>
    <n v="70.170543390000006"/>
    <n v="59.916750039999997"/>
    <n v="89.240335819999999"/>
    <n v="110.8521399"/>
    <n v="142.96655709999999"/>
    <n v="124.64498740000001"/>
    <n v="2.3860866459999999"/>
    <n v="93.614931049999996"/>
    <n v="115.0468595"/>
    <n v="79.468268980000005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2699999999999999E-6"/>
    <x v="0"/>
    <x v="7"/>
    <x v="10"/>
  </r>
  <r>
    <s v="1552"/>
    <d v="1975-06-04T00:00:00"/>
    <x v="1423"/>
    <x v="1"/>
    <n v="0"/>
    <n v="19.873413920000001"/>
    <n v="161.67420340000001"/>
    <n v="51.946218469999998"/>
    <n v="61.77791474"/>
    <n v="76.528829939999994"/>
    <n v="121.74547920000001"/>
    <n v="149.25892289999999"/>
    <n v="124.0763359"/>
    <n v="2.4160563449999999"/>
    <n v="95.570965430000001"/>
    <n v="111.0721272"/>
    <n v="81.21617550000000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15E-8"/>
    <x v="3"/>
    <x v="3"/>
    <x v="20"/>
  </r>
  <r>
    <s v="1553"/>
    <d v="1989-03-14T00:00:00"/>
    <x v="1424"/>
    <x v="0"/>
    <n v="0"/>
    <n v="24.5374816"/>
    <n v="171.33939409999999"/>
    <n v="72.03514595"/>
    <n v="78.652236560000006"/>
    <n v="109.9384688"/>
    <n v="106.9517443"/>
    <n v="174.9806208"/>
    <n v="116.4557449"/>
    <n v="2.224738017"/>
    <n v="87.867486580000005"/>
    <n v="110.8353776"/>
    <n v="79.73282052000000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5.2799999999999996E-7"/>
    <x v="0"/>
    <x v="12"/>
    <x v="41"/>
  </r>
  <r>
    <s v="1554"/>
    <d v="1986-03-04T00:00:00"/>
    <x v="25"/>
    <x v="1"/>
    <n v="0"/>
    <n v="24.911384519999999"/>
    <n v="167.26839390000001"/>
    <n v="69.698854260000005"/>
    <n v="64.042344639999996"/>
    <n v="95.184499239999994"/>
    <n v="108.784232"/>
    <n v="144.91637220000001"/>
    <n v="118.83819699999999"/>
    <n v="2.2628211540000001"/>
    <n v="93.413217020000005"/>
    <n v="105.21272279999999"/>
    <n v="80.316709149999994"/>
    <x v="0"/>
    <x v="0"/>
    <x v="0"/>
    <x v="0"/>
    <x v="1"/>
    <x v="0"/>
    <x v="0"/>
    <x v="0"/>
    <x v="0"/>
    <x v="1"/>
    <x v="1"/>
    <x v="0"/>
    <x v="0"/>
    <x v="0"/>
    <x v="0"/>
    <x v="0"/>
    <n v="2"/>
    <n v="3"/>
    <x v="4"/>
    <n v="2.19"/>
    <n v="1.23E-7"/>
    <x v="0"/>
    <x v="13"/>
    <x v="24"/>
  </r>
  <r>
    <s v="1555"/>
    <d v="1988-10-07T00:00:00"/>
    <x v="1425"/>
    <x v="0"/>
    <n v="1"/>
    <n v="21.574674819999998"/>
    <n v="166.72625869999999"/>
    <n v="59.972515860000001"/>
    <n v="73.899253110000004"/>
    <n v="117.1090406"/>
    <n v="109.7193242"/>
    <n v="179.00516150000001"/>
    <n v="119.1524738"/>
    <n v="2.4222864780000002"/>
    <n v="88.625601309999993"/>
    <n v="106.41520559999999"/>
    <n v="82.08823696999999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7.2099999999999996E-7"/>
    <x v="1"/>
    <x v="1"/>
    <x v="11"/>
  </r>
  <r>
    <s v="1556"/>
    <d v="2000-02-20T00:00:00"/>
    <x v="1426"/>
    <x v="0"/>
    <n v="0"/>
    <n v="25.27128003"/>
    <n v="174.81491869999999"/>
    <n v="77.229678190000001"/>
    <n v="77.251910260000002"/>
    <n v="91.985482200000007"/>
    <n v="105.38450779999999"/>
    <n v="154.23768269999999"/>
    <n v="122.3015829"/>
    <n v="1.9965549359999999"/>
    <n v="93.308086329999995"/>
    <n v="109.8093731"/>
    <n v="80.84247886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4200000000000002E-7"/>
    <x v="2"/>
    <x v="2"/>
    <x v="3"/>
  </r>
  <r>
    <s v="1557"/>
    <d v="1994-04-13T00:00:00"/>
    <x v="1427"/>
    <x v="1"/>
    <n v="0"/>
    <n v="26.117836830000002"/>
    <n v="163.3496653"/>
    <n v="69.690519510000001"/>
    <n v="69.464763239999996"/>
    <n v="95.536889149999993"/>
    <n v="115.948841"/>
    <n v="175.1247237"/>
    <n v="121.7450815"/>
    <n v="2.5210583839999998"/>
    <n v="88.898987770000005"/>
    <n v="108.6485617"/>
    <n v="79.58579521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4.5999999999999999E-7"/>
    <x v="0"/>
    <x v="6"/>
    <x v="7"/>
  </r>
  <r>
    <s v="1558"/>
    <d v="1966-11-01T00:00:00"/>
    <x v="1428"/>
    <x v="0"/>
    <n v="1"/>
    <n v="28.59786918"/>
    <n v="167.7689752"/>
    <n v="80.492789509999994"/>
    <n v="63.881600939999998"/>
    <n v="113.7924488"/>
    <n v="115.0581509"/>
    <n v="143.3991"/>
    <n v="119.25684889999999"/>
    <n v="2.2447637170000001"/>
    <n v="92.133859790000002"/>
    <n v="107.6008851"/>
    <n v="78.439106550000005"/>
    <x v="0"/>
    <x v="0"/>
    <x v="1"/>
    <x v="0"/>
    <x v="1"/>
    <x v="0"/>
    <x v="1"/>
    <x v="0"/>
    <x v="0"/>
    <x v="1"/>
    <x v="1"/>
    <x v="0"/>
    <x v="0"/>
    <x v="0"/>
    <x v="0"/>
    <x v="0"/>
    <n v="1"/>
    <n v="1"/>
    <x v="1"/>
    <n v="2.15"/>
    <n v="4.2400000000000002E-8"/>
    <x v="0"/>
    <x v="5"/>
    <x v="42"/>
  </r>
  <r>
    <s v="1559"/>
    <d v="1998-06-25T00:00:00"/>
    <x v="1429"/>
    <x v="1"/>
    <n v="1"/>
    <n v="24.322069769999999"/>
    <n v="158.70993720000001"/>
    <n v="61.264482520000001"/>
    <n v="66.826725019999998"/>
    <n v="90.726349830000004"/>
    <n v="113.0085776"/>
    <n v="186.28359850000001"/>
    <n v="117.55178309999999"/>
    <n v="2.78756139"/>
    <n v="93.471172780000003"/>
    <n v="115.623908"/>
    <n v="77.87636233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9900000000000005E-5"/>
    <x v="1"/>
    <x v="1"/>
    <x v="54"/>
  </r>
  <r>
    <s v="1560"/>
    <d v="1974-08-02T00:00:00"/>
    <x v="1183"/>
    <x v="1"/>
    <n v="1"/>
    <n v="28.18068778"/>
    <n v="165.24826279999999"/>
    <n v="76.952971289999994"/>
    <n v="63.800994029999998"/>
    <n v="82.428033850000006"/>
    <n v="122.1017767"/>
    <n v="148.3684456"/>
    <n v="119.80961979999999"/>
    <n v="2.3254879939999999"/>
    <n v="94.63882692"/>
    <n v="109.43971139999999"/>
    <n v="82.125727139999995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5.84E-8"/>
    <x v="0"/>
    <x v="15"/>
    <x v="39"/>
  </r>
  <r>
    <s v="1561"/>
    <d v="1995-06-09T00:00:00"/>
    <x v="1430"/>
    <x v="0"/>
    <n v="0"/>
    <n v="23.653154900000001"/>
    <n v="167.8295171"/>
    <n v="66.623242550000001"/>
    <n v="76.207616680000001"/>
    <n v="93.228964840000003"/>
    <n v="113.633822"/>
    <n v="149.09360609999999"/>
    <n v="123.5654409"/>
    <n v="1.9564134479999999"/>
    <n v="95.570214410000006"/>
    <n v="103.92080799999999"/>
    <n v="76.674191329999999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0399999999999999E-9"/>
    <x v="3"/>
    <x v="11"/>
    <x v="31"/>
  </r>
  <r>
    <s v="1562"/>
    <d v="1994-09-21T00:00:00"/>
    <x v="1431"/>
    <x v="0"/>
    <n v="0"/>
    <n v="22.25987435"/>
    <n v="170.13222239999999"/>
    <n v="64.431146429999998"/>
    <n v="71.187867620000006"/>
    <n v="88.278014799999994"/>
    <n v="108.5047792"/>
    <n v="158.24996569999999"/>
    <n v="121.3747788"/>
    <n v="2.2229906719999999"/>
    <n v="92.57216253"/>
    <n v="109.3316992"/>
    <n v="78.39859733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4400000000000001E-8"/>
    <x v="4"/>
    <x v="9"/>
    <x v="17"/>
  </r>
  <r>
    <s v="1563"/>
    <d v="1994-10-21T00:00:00"/>
    <x v="1432"/>
    <x v="1"/>
    <n v="0"/>
    <n v="26.593018390000001"/>
    <n v="162.6508211"/>
    <n v="70.352600280000004"/>
    <n v="33.039738700000001"/>
    <n v="194.5324052"/>
    <n v="134.3915954"/>
    <n v="282.2962402"/>
    <n v="480.09618560000001"/>
    <n v="8.5441426370000002"/>
    <n v="110.8303828"/>
    <n v="131.6429775"/>
    <n v="98.421294279999998"/>
    <x v="1"/>
    <x v="0"/>
    <x v="1"/>
    <x v="1"/>
    <x v="0"/>
    <x v="0"/>
    <x v="1"/>
    <x v="0"/>
    <x v="1"/>
    <x v="3"/>
    <x v="2"/>
    <x v="1"/>
    <x v="1"/>
    <x v="1"/>
    <x v="1"/>
    <x v="2"/>
    <n v="4"/>
    <n v="3"/>
    <x v="7"/>
    <n v="2.19"/>
    <n v="0.99916594299999995"/>
    <x v="0"/>
    <x v="0"/>
    <x v="1"/>
  </r>
  <r>
    <s v="1564"/>
    <d v="1975-10-24T00:00:00"/>
    <x v="1433"/>
    <x v="0"/>
    <n v="0"/>
    <n v="23.028309790000002"/>
    <n v="166.17038160000001"/>
    <n v="63.587140820000002"/>
    <n v="61.155290899999997"/>
    <n v="120.2073022"/>
    <n v="123.2225305"/>
    <n v="144.4625317"/>
    <n v="121.1607362"/>
    <n v="2.3622245849999999"/>
    <n v="94.007766770000003"/>
    <n v="108.0017963"/>
    <n v="80.443543719999994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1.6899999999999999E-8"/>
    <x v="0"/>
    <x v="0"/>
    <x v="56"/>
  </r>
  <r>
    <s v="1565"/>
    <d v="1996-03-01T00:00:00"/>
    <x v="1434"/>
    <x v="1"/>
    <n v="0"/>
    <n v="17.76823838"/>
    <n v="156.98252479999999"/>
    <n v="43.787181519999997"/>
    <n v="70.620015469999998"/>
    <n v="92.109691960000006"/>
    <n v="106.110699"/>
    <n v="179.8712457"/>
    <n v="122.5502444"/>
    <n v="2.5470292589999999"/>
    <n v="89.410224839999998"/>
    <n v="110.2475886"/>
    <n v="73.656347089999997"/>
    <x v="0"/>
    <x v="0"/>
    <x v="1"/>
    <x v="1"/>
    <x v="0"/>
    <x v="0"/>
    <x v="0"/>
    <x v="1"/>
    <x v="0"/>
    <x v="0"/>
    <x v="0"/>
    <x v="0"/>
    <x v="0"/>
    <x v="0"/>
    <x v="0"/>
    <x v="0"/>
    <n v="1"/>
    <n v="1"/>
    <x v="3"/>
    <n v="2.19"/>
    <n v="3.1800000000000002E-7"/>
    <x v="2"/>
    <x v="4"/>
    <x v="9"/>
  </r>
  <r>
    <s v="1566"/>
    <d v="1989-06-21T00:00:00"/>
    <x v="1435"/>
    <x v="0"/>
    <n v="0"/>
    <n v="30.213549480000001"/>
    <n v="169.288285"/>
    <n v="86.587571539999999"/>
    <n v="75.899356549999993"/>
    <n v="114.9692752"/>
    <n v="114.2206508"/>
    <n v="180.525735"/>
    <n v="120.8491003"/>
    <n v="2.3784883460000001"/>
    <n v="92.057609220000003"/>
    <n v="115.1433811"/>
    <n v="78.762673129999996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2.0599999999999999E-5"/>
    <x v="2"/>
    <x v="4"/>
    <x v="9"/>
  </r>
  <r>
    <s v="1567"/>
    <d v="1985-11-02T00:00:00"/>
    <x v="1436"/>
    <x v="1"/>
    <n v="0"/>
    <n v="28.046306900000001"/>
    <n v="161.59313829999999"/>
    <n v="73.235476739999996"/>
    <n v="67.030145360000006"/>
    <n v="97.064302420000004"/>
    <n v="107.9096682"/>
    <n v="148.6225249"/>
    <n v="119.97994319999999"/>
    <n v="2.2172490319999998"/>
    <n v="89.809324059999994"/>
    <n v="108.9990505"/>
    <n v="82.26556051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13E-6"/>
    <x v="3"/>
    <x v="16"/>
    <x v="44"/>
  </r>
  <r>
    <s v="1568"/>
    <d v="1998-12-14T00:00:00"/>
    <x v="1437"/>
    <x v="0"/>
    <n v="0"/>
    <n v="31.599825809999999"/>
    <n v="168.4035777"/>
    <n v="89.616363320000005"/>
    <n v="74.851175780000005"/>
    <n v="88.100505440000006"/>
    <n v="104.3988177"/>
    <n v="158.976731"/>
    <n v="117.38168349999999"/>
    <n v="2.123904258"/>
    <n v="83.676179450000006"/>
    <n v="109.7203585"/>
    <n v="74.773532979999999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6"/>
    <n v="1.02"/>
    <n v="1.12E-7"/>
    <x v="0"/>
    <x v="11"/>
    <x v="35"/>
  </r>
  <r>
    <s v="1569"/>
    <d v="1983-10-13T00:00:00"/>
    <x v="1438"/>
    <x v="1"/>
    <n v="0"/>
    <n v="32.551951260000003"/>
    <n v="164.25754019999999"/>
    <n v="87.826920700000002"/>
    <n v="35.409278389999997"/>
    <n v="202.18621490000001"/>
    <n v="136.62471239999999"/>
    <n v="291.3551817"/>
    <n v="466.87984719999997"/>
    <n v="8.2282157359999992"/>
    <n v="111.5390017"/>
    <n v="116.5248352"/>
    <n v="97.791049920000006"/>
    <x v="0"/>
    <x v="1"/>
    <x v="1"/>
    <x v="1"/>
    <x v="0"/>
    <x v="1"/>
    <x v="1"/>
    <x v="2"/>
    <x v="1"/>
    <x v="2"/>
    <x v="2"/>
    <x v="1"/>
    <x v="1"/>
    <x v="1"/>
    <x v="1"/>
    <x v="0"/>
    <n v="4"/>
    <n v="3"/>
    <x v="9"/>
    <n v="2.19"/>
    <n v="0.994461076"/>
    <x v="0"/>
    <x v="0"/>
    <x v="36"/>
  </r>
  <r>
    <s v="1570"/>
    <d v="1988-09-17T00:00:00"/>
    <x v="1439"/>
    <x v="0"/>
    <n v="0"/>
    <n v="28.145428280000001"/>
    <n v="171.52960049999999"/>
    <n v="82.810615740000003"/>
    <n v="40.501384649999999"/>
    <n v="201.74603339999999"/>
    <n v="138.31991880000001"/>
    <n v="296.03019089999998"/>
    <n v="460.02093289999999"/>
    <n v="7.3091375379999999"/>
    <n v="114.0578424"/>
    <n v="123.33304939999999"/>
    <n v="88.418593360000003"/>
    <x v="1"/>
    <x v="0"/>
    <x v="1"/>
    <x v="1"/>
    <x v="0"/>
    <x v="1"/>
    <x v="1"/>
    <x v="0"/>
    <x v="1"/>
    <x v="2"/>
    <x v="3"/>
    <x v="1"/>
    <x v="1"/>
    <x v="1"/>
    <x v="1"/>
    <x v="1"/>
    <n v="2"/>
    <n v="3"/>
    <x v="2"/>
    <n v="1.02"/>
    <n v="0.88403767600000005"/>
    <x v="2"/>
    <x v="4"/>
    <x v="26"/>
  </r>
  <r>
    <s v="1571"/>
    <d v="1982-08-05T00:00:00"/>
    <x v="1440"/>
    <x v="1"/>
    <n v="0"/>
    <n v="24.500216699999999"/>
    <n v="157.94049179999999"/>
    <n v="61.116278000000001"/>
    <n v="64.480086540000002"/>
    <n v="90.989250970000001"/>
    <n v="108.8959128"/>
    <n v="148.8613977"/>
    <n v="118.2558102"/>
    <n v="2.3086414070000001"/>
    <n v="93.547064890000001"/>
    <n v="108.8525293"/>
    <n v="75.34000691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8.9700000000000003E-8"/>
    <x v="2"/>
    <x v="4"/>
    <x v="5"/>
  </r>
  <r>
    <s v="1572"/>
    <d v="1986-07-25T00:00:00"/>
    <x v="1441"/>
    <x v="0"/>
    <n v="0"/>
    <n v="24.772123579999999"/>
    <n v="170.94922389999999"/>
    <n v="72.39315508"/>
    <n v="82.744562470000005"/>
    <n v="117.51328049999999"/>
    <n v="110.39081950000001"/>
    <n v="172.58234300000001"/>
    <n v="122.8738189"/>
    <n v="2.08572428"/>
    <n v="93.826096980000003"/>
    <n v="112.23612"/>
    <n v="80.90296549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7.23E-7"/>
    <x v="2"/>
    <x v="14"/>
    <x v="30"/>
  </r>
  <r>
    <s v="1573"/>
    <d v="1972-08-26T00:00:00"/>
    <x v="1442"/>
    <x v="1"/>
    <n v="0"/>
    <n v="20.895550740000001"/>
    <n v="165.45091360000001"/>
    <n v="57.199490619999999"/>
    <n v="63.49323055"/>
    <n v="78.618505709999994"/>
    <n v="115.44472519999999"/>
    <n v="141.03784250000001"/>
    <n v="117.21546789999999"/>
    <n v="2.2213051890000002"/>
    <n v="91.383932650000006"/>
    <n v="111.6594211"/>
    <n v="75.367473660000002"/>
    <x v="0"/>
    <x v="0"/>
    <x v="1"/>
    <x v="1"/>
    <x v="0"/>
    <x v="0"/>
    <x v="1"/>
    <x v="1"/>
    <x v="0"/>
    <x v="1"/>
    <x v="1"/>
    <x v="0"/>
    <x v="0"/>
    <x v="0"/>
    <x v="0"/>
    <x v="0"/>
    <n v="1"/>
    <n v="1"/>
    <x v="5"/>
    <n v="3.36"/>
    <n v="5.1E-10"/>
    <x v="0"/>
    <x v="12"/>
    <x v="41"/>
  </r>
  <r>
    <s v="1574"/>
    <d v="1986-08-02T00:00:00"/>
    <x v="1443"/>
    <x v="1"/>
    <n v="0"/>
    <n v="29.405199060000001"/>
    <n v="155.8764712"/>
    <n v="71.447206780000002"/>
    <n v="39.556293169999996"/>
    <n v="200.74505859999999"/>
    <n v="135.70467210000001"/>
    <n v="292.40917930000001"/>
    <n v="459.28783779999998"/>
    <n v="7.3922290459999997"/>
    <n v="109.6852942"/>
    <n v="123.2127778"/>
    <n v="101.1277833"/>
    <x v="0"/>
    <x v="1"/>
    <x v="1"/>
    <x v="1"/>
    <x v="1"/>
    <x v="1"/>
    <x v="0"/>
    <x v="0"/>
    <x v="2"/>
    <x v="2"/>
    <x v="2"/>
    <x v="1"/>
    <x v="1"/>
    <x v="1"/>
    <x v="1"/>
    <x v="1"/>
    <n v="4"/>
    <n v="3"/>
    <x v="9"/>
    <n v="2.19"/>
    <n v="0.99916134999999995"/>
    <x v="3"/>
    <x v="3"/>
    <x v="4"/>
  </r>
  <r>
    <s v="1575"/>
    <d v="1995-06-19T00:00:00"/>
    <x v="673"/>
    <x v="0"/>
    <n v="1"/>
    <n v="25.592170020000001"/>
    <n v="174.552492"/>
    <n v="77.975688660000003"/>
    <n v="78.310039029999999"/>
    <n v="86.179437210000003"/>
    <n v="111.781938"/>
    <n v="154.0395326"/>
    <n v="122.3866032"/>
    <n v="1.9670470680000001"/>
    <n v="99.007589679999995"/>
    <n v="110.7292171"/>
    <n v="80.54604738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3E-7"/>
    <x v="0"/>
    <x v="12"/>
    <x v="23"/>
  </r>
  <r>
    <s v="1576"/>
    <d v="1985-07-14T00:00:00"/>
    <x v="1444"/>
    <x v="1"/>
    <n v="0"/>
    <n v="31.13829191"/>
    <n v="161.48534739999999"/>
    <n v="81.200934989999993"/>
    <n v="33.885542489999999"/>
    <n v="199.2196983"/>
    <n v="140.19276049999999"/>
    <n v="290.44047510000001"/>
    <n v="460.94872040000001"/>
    <n v="8.5712210500000001"/>
    <n v="107.860501"/>
    <n v="119.4528694"/>
    <n v="91.788936329999999"/>
    <x v="1"/>
    <x v="1"/>
    <x v="1"/>
    <x v="1"/>
    <x v="0"/>
    <x v="1"/>
    <x v="1"/>
    <x v="2"/>
    <x v="2"/>
    <x v="2"/>
    <x v="2"/>
    <x v="1"/>
    <x v="1"/>
    <x v="1"/>
    <x v="1"/>
    <x v="0"/>
    <n v="3"/>
    <n v="3"/>
    <x v="9"/>
    <n v="2.19"/>
    <n v="0.86003154599999998"/>
    <x v="0"/>
    <x v="3"/>
    <x v="50"/>
  </r>
  <r>
    <s v="1577"/>
    <d v="1983-07-05T00:00:00"/>
    <x v="1445"/>
    <x v="0"/>
    <n v="0"/>
    <n v="30.22801454"/>
    <n v="168.0863094"/>
    <n v="85.403231829999996"/>
    <n v="80.227844300000001"/>
    <n v="117.22919829999999"/>
    <n v="118.6043809"/>
    <n v="174.44872409999999"/>
    <n v="124.85072390000001"/>
    <n v="2.1744161970000002"/>
    <n v="88.990539589999997"/>
    <n v="110.57308039999999"/>
    <n v="77.975982270000003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9.3999999999999995E-8"/>
    <x v="0"/>
    <x v="16"/>
    <x v="51"/>
  </r>
  <r>
    <s v="1578"/>
    <d v="1993-07-14T00:00:00"/>
    <x v="1446"/>
    <x v="1"/>
    <n v="0"/>
    <n v="21.730087820000001"/>
    <n v="159.9228914"/>
    <n v="55.575419279999998"/>
    <n v="65.81498277"/>
    <n v="89.579058070000002"/>
    <n v="109.52427640000001"/>
    <n v="175.11591290000001"/>
    <n v="119.8202205"/>
    <n v="2.6607302100000001"/>
    <n v="87.077813430000006"/>
    <n v="109.6379975"/>
    <n v="82.22068966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9899999999999999E-6"/>
    <x v="2"/>
    <x v="4"/>
    <x v="26"/>
  </r>
  <r>
    <s v="1579"/>
    <d v="1994-08-10T00:00:00"/>
    <x v="1447"/>
    <x v="1"/>
    <n v="0"/>
    <n v="21.595671750000001"/>
    <n v="156.63361900000001"/>
    <n v="52.983016739999997"/>
    <n v="59.52442799"/>
    <n v="89.281159439999996"/>
    <n v="105.1863206"/>
    <n v="176.1713465"/>
    <n v="120.1292364"/>
    <n v="2.95964787"/>
    <n v="82.850719940000005"/>
    <n v="117.31539480000001"/>
    <n v="81.81983245000000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7213299999999999E-4"/>
    <x v="0"/>
    <x v="17"/>
    <x v="46"/>
  </r>
  <r>
    <s v="1580"/>
    <d v="1989-11-14T00:00:00"/>
    <x v="801"/>
    <x v="1"/>
    <n v="0"/>
    <n v="29.556741880000001"/>
    <n v="167.2287877"/>
    <n v="82.656810250000007"/>
    <n v="42.758192680000001"/>
    <n v="203.57488230000001"/>
    <n v="132.52399249999999"/>
    <n v="287.621264"/>
    <n v="458.53174369999999"/>
    <n v="6.7266936690000003"/>
    <n v="113.5077806"/>
    <n v="119.4737655"/>
    <n v="94.564406809999994"/>
    <x v="0"/>
    <x v="0"/>
    <x v="1"/>
    <x v="1"/>
    <x v="0"/>
    <x v="0"/>
    <x v="0"/>
    <x v="0"/>
    <x v="1"/>
    <x v="3"/>
    <x v="3"/>
    <x v="1"/>
    <x v="1"/>
    <x v="1"/>
    <x v="1"/>
    <x v="0"/>
    <n v="3"/>
    <n v="3"/>
    <x v="9"/>
    <n v="2.19"/>
    <n v="0.98302860599999997"/>
    <x v="0"/>
    <x v="15"/>
    <x v="47"/>
  </r>
  <r>
    <s v="1581"/>
    <d v="1973-05-25T00:00:00"/>
    <x v="1448"/>
    <x v="1"/>
    <n v="0"/>
    <n v="21.58782089"/>
    <n v="165.54065700000001"/>
    <n v="59.15863641"/>
    <n v="68.902517759999995"/>
    <n v="81.161858269999996"/>
    <n v="122.2828396"/>
    <n v="146.79688540000001"/>
    <n v="122.31623810000001"/>
    <n v="2.1305010339999999"/>
    <n v="96.164547519999999"/>
    <n v="106.17573400000001"/>
    <n v="83.705333690000003"/>
    <x v="0"/>
    <x v="1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1.6500000000000001E-9"/>
    <x v="0"/>
    <x v="11"/>
    <x v="22"/>
  </r>
  <r>
    <s v="1582"/>
    <d v="1995-02-07T00:00:00"/>
    <x v="1449"/>
    <x v="0"/>
    <n v="0"/>
    <n v="28.761896069999999"/>
    <n v="169.97174469999999"/>
    <n v="83.094251"/>
    <n v="76.292919690000005"/>
    <n v="90.131331729999999"/>
    <n v="107.0894308"/>
    <n v="157.51495120000001"/>
    <n v="114.69986659999999"/>
    <n v="2.064607723"/>
    <n v="84.745833700000006"/>
    <n v="104.28471399999999"/>
    <n v="81.044400330000002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5.2199999999999998E-8"/>
    <x v="2"/>
    <x v="4"/>
    <x v="5"/>
  </r>
  <r>
    <s v="1583"/>
    <d v="1991-04-24T00:00:00"/>
    <x v="1450"/>
    <x v="1"/>
    <n v="0"/>
    <n v="34.011326099999998"/>
    <n v="162.41863430000001"/>
    <n v="89.721241399999997"/>
    <n v="35.292248350000001"/>
    <n v="200.27435410000001"/>
    <n v="136.78593609999999"/>
    <n v="290.81786240000002"/>
    <n v="475.40470690000001"/>
    <n v="8.2402758689999995"/>
    <n v="110.4317089"/>
    <n v="127.429098"/>
    <n v="91.764049490000005"/>
    <x v="0"/>
    <x v="1"/>
    <x v="1"/>
    <x v="1"/>
    <x v="0"/>
    <x v="1"/>
    <x v="1"/>
    <x v="2"/>
    <x v="1"/>
    <x v="2"/>
    <x v="2"/>
    <x v="1"/>
    <x v="1"/>
    <x v="1"/>
    <x v="1"/>
    <x v="1"/>
    <n v="3"/>
    <n v="3"/>
    <x v="7"/>
    <n v="2.19"/>
    <n v="0.99619831599999997"/>
    <x v="1"/>
    <x v="1"/>
    <x v="8"/>
  </r>
  <r>
    <s v="1584"/>
    <d v="2000-03-11T00:00:00"/>
    <x v="283"/>
    <x v="1"/>
    <n v="0"/>
    <n v="22.068604669999999"/>
    <n v="156.50374600000001"/>
    <n v="54.053565829999997"/>
    <n v="72.620301589999997"/>
    <n v="92.889211320000001"/>
    <n v="107.016509"/>
    <n v="185.41688590000001"/>
    <n v="112.1593014"/>
    <n v="2.5532376179999998"/>
    <n v="92.991539720000006"/>
    <n v="115.3294121"/>
    <n v="89.935511450000007"/>
    <x v="1"/>
    <x v="0"/>
    <x v="1"/>
    <x v="0"/>
    <x v="0"/>
    <x v="0"/>
    <x v="0"/>
    <x v="1"/>
    <x v="0"/>
    <x v="0"/>
    <x v="0"/>
    <x v="0"/>
    <x v="0"/>
    <x v="0"/>
    <x v="0"/>
    <x v="0"/>
    <n v="3"/>
    <n v="3"/>
    <x v="3"/>
    <n v="2.19"/>
    <n v="1.1974492E-2"/>
    <x v="0"/>
    <x v="16"/>
    <x v="33"/>
  </r>
  <r>
    <s v="1585"/>
    <d v="1980-08-26T00:00:00"/>
    <x v="1451"/>
    <x v="0"/>
    <n v="2"/>
    <n v="23.412141569999999"/>
    <n v="168.34552189999999"/>
    <n v="66.350511940000004"/>
    <n v="69.567463529999998"/>
    <n v="116.23000570000001"/>
    <n v="110.9286599"/>
    <n v="175.75573660000001"/>
    <n v="114.5367567"/>
    <n v="2.5264071399999999"/>
    <n v="93.937255989999997"/>
    <n v="109.2876953"/>
    <n v="77.244410650000006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19E-6"/>
    <x v="3"/>
    <x v="16"/>
    <x v="44"/>
  </r>
  <r>
    <s v="1586"/>
    <d v="1971-07-25T00:00:00"/>
    <x v="1452"/>
    <x v="1"/>
    <n v="0"/>
    <n v="19.317202770000002"/>
    <n v="162.1272209"/>
    <n v="50.775722899999998"/>
    <n v="69.820744579999996"/>
    <n v="75.45316321"/>
    <n v="123.5086475"/>
    <n v="143.75558150000001"/>
    <n v="117.1412426"/>
    <n v="2.0589236400000002"/>
    <n v="94.413647100000006"/>
    <n v="110.1495903"/>
    <n v="79.66240000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02E-10"/>
    <x v="0"/>
    <x v="15"/>
    <x v="47"/>
  </r>
  <r>
    <s v="1587"/>
    <d v="1984-03-05T00:00:00"/>
    <x v="1453"/>
    <x v="1"/>
    <n v="0"/>
    <n v="21.450070440000001"/>
    <n v="163.2808526"/>
    <n v="57.187253830000003"/>
    <n v="63.797994320000001"/>
    <n v="101.173367"/>
    <n v="102.0371342"/>
    <n v="140.35352900000001"/>
    <n v="124.3649769"/>
    <n v="2.1999677339999999"/>
    <n v="88.848854739999993"/>
    <n v="115.5477199"/>
    <n v="79.960256040000004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7.4799999999999997E-7"/>
    <x v="2"/>
    <x v="4"/>
    <x v="5"/>
  </r>
  <r>
    <s v="1588"/>
    <d v="1987-08-27T00:00:00"/>
    <x v="1454"/>
    <x v="0"/>
    <n v="1"/>
    <n v="28.569330610000002"/>
    <n v="170.2690781"/>
    <n v="82.826943310000004"/>
    <n v="73.695814290000001"/>
    <n v="115.50130590000001"/>
    <n v="105.2209443"/>
    <n v="175.09455360000001"/>
    <n v="120.8783274"/>
    <n v="2.3759090700000001"/>
    <n v="90.860518310000003"/>
    <n v="111.21444579999999"/>
    <n v="82.955358880000006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9.6799999999999995E-5"/>
    <x v="1"/>
    <x v="1"/>
    <x v="54"/>
  </r>
  <r>
    <s v="1589"/>
    <d v="1995-09-06T00:00:00"/>
    <x v="1455"/>
    <x v="0"/>
    <n v="0"/>
    <n v="29.831523910000001"/>
    <n v="172.79187909999999"/>
    <n v="89.068080780000003"/>
    <n v="73.425714569999997"/>
    <n v="92.534755070000003"/>
    <n v="112.6216385"/>
    <n v="156.62688399999999"/>
    <n v="126.7172552"/>
    <n v="2.1331339420000002"/>
    <n v="90.819776180000005"/>
    <n v="114.1830593"/>
    <n v="72.90709941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4.9600000000000001E-8"/>
    <x v="0"/>
    <x v="13"/>
    <x v="25"/>
  </r>
  <r>
    <s v="1590"/>
    <d v="1986-07-19T00:00:00"/>
    <x v="1456"/>
    <x v="1"/>
    <n v="1"/>
    <n v="26.866396129999998"/>
    <n v="163.5213239"/>
    <n v="71.838656729999997"/>
    <n v="38.54199019"/>
    <n v="201.59189900000001"/>
    <n v="129.0894705"/>
    <n v="285.7590146"/>
    <n v="484.43180289999998"/>
    <n v="7.4142257110000003"/>
    <n v="109.8340783"/>
    <n v="126.6406176"/>
    <n v="92.619344429999998"/>
    <x v="1"/>
    <x v="1"/>
    <x v="1"/>
    <x v="0"/>
    <x v="0"/>
    <x v="1"/>
    <x v="1"/>
    <x v="0"/>
    <x v="2"/>
    <x v="3"/>
    <x v="2"/>
    <x v="0"/>
    <x v="1"/>
    <x v="1"/>
    <x v="1"/>
    <x v="1"/>
    <n v="3"/>
    <n v="3"/>
    <x v="7"/>
    <n v="2.19"/>
    <n v="0.96711486000000002"/>
    <x v="2"/>
    <x v="4"/>
    <x v="5"/>
  </r>
  <r>
    <s v="1591"/>
    <d v="1997-12-17T00:00:00"/>
    <x v="816"/>
    <x v="0"/>
    <n v="0"/>
    <n v="31.417968340000002"/>
    <n v="166.26542889999999"/>
    <n v="86.852437550000005"/>
    <n v="78.763495860000006"/>
    <n v="91.694192319999999"/>
    <n v="111.0548411"/>
    <n v="155.17183059999999"/>
    <n v="121.2644667"/>
    <n v="1.9700983169999999"/>
    <n v="85.074187309999999"/>
    <n v="114.0081576"/>
    <n v="74.280024690000005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1.8699999999999999E-8"/>
    <x v="1"/>
    <x v="1"/>
    <x v="48"/>
  </r>
  <r>
    <s v="1592"/>
    <d v="1998-03-17T00:00:00"/>
    <x v="1457"/>
    <x v="1"/>
    <n v="0"/>
    <n v="23.722089879999999"/>
    <n v="166.43232839999999"/>
    <n v="65.709524569999999"/>
    <n v="61.57004208"/>
    <n v="94.953295960000005"/>
    <n v="117.8569572"/>
    <n v="180.09034199999999"/>
    <n v="118.8536632"/>
    <n v="2.9249670120000002"/>
    <n v="85.854852840000007"/>
    <n v="111.42495270000001"/>
    <n v="80.16734882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88E-6"/>
    <x v="1"/>
    <x v="1"/>
    <x v="38"/>
  </r>
  <r>
    <s v="1593"/>
    <d v="1973-07-17T00:00:00"/>
    <x v="1458"/>
    <x v="0"/>
    <n v="1"/>
    <n v="24.971890460000001"/>
    <n v="171.86519089999999"/>
    <n v="73.76108069"/>
    <n v="59.528115589999999"/>
    <n v="116.5386189"/>
    <n v="119.0232144"/>
    <n v="140.653649"/>
    <n v="119.2855919"/>
    <n v="2.3628103729999999"/>
    <n v="84.606411350000002"/>
    <n v="105.07969319999999"/>
    <n v="84.671916679999995"/>
    <x v="0"/>
    <x v="0"/>
    <x v="1"/>
    <x v="1"/>
    <x v="1"/>
    <x v="0"/>
    <x v="0"/>
    <x v="0"/>
    <x v="0"/>
    <x v="1"/>
    <x v="1"/>
    <x v="0"/>
    <x v="0"/>
    <x v="0"/>
    <x v="0"/>
    <x v="0"/>
    <n v="2"/>
    <n v="3"/>
    <x v="1"/>
    <n v="2.15"/>
    <n v="1.07E-8"/>
    <x v="0"/>
    <x v="12"/>
    <x v="41"/>
  </r>
  <r>
    <s v="1594"/>
    <d v="1987-05-26T00:00:00"/>
    <x v="1459"/>
    <x v="1"/>
    <n v="0"/>
    <n v="25.700801649999999"/>
    <n v="161.3196634"/>
    <n v="66.883853040000005"/>
    <n v="67.6535753"/>
    <n v="90.955698709999993"/>
    <n v="115.6227907"/>
    <n v="142.07642849999999"/>
    <n v="119.73997319999999"/>
    <n v="2.1000579479999999"/>
    <n v="91.737882830000004"/>
    <n v="112.14421400000001"/>
    <n v="73.709422700000005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4"/>
    <n v="2.19"/>
    <n v="3.9000000000000002E-9"/>
    <x v="0"/>
    <x v="11"/>
    <x v="35"/>
  </r>
  <r>
    <s v="1595"/>
    <d v="1985-09-17T00:00:00"/>
    <x v="1460"/>
    <x v="0"/>
    <n v="0"/>
    <n v="28.503486689999999"/>
    <n v="160.7989062"/>
    <n v="73.699436789999993"/>
    <n v="67.702139720000005"/>
    <n v="114.19183630000001"/>
    <n v="103.70776720000001"/>
    <n v="173.39982000000001"/>
    <n v="116.30864630000001"/>
    <n v="2.5612162430000001"/>
    <n v="88.086669880000002"/>
    <n v="112.9405785"/>
    <n v="74.129578260000002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15E-5"/>
    <x v="2"/>
    <x v="4"/>
    <x v="5"/>
  </r>
  <r>
    <s v="1596"/>
    <d v="2000-08-04T00:00:00"/>
    <x v="1461"/>
    <x v="1"/>
    <n v="0"/>
    <n v="26.965486429999999"/>
    <n v="161.49812969999999"/>
    <n v="70.330426829999993"/>
    <n v="64.252672459999999"/>
    <n v="94.834094309999998"/>
    <n v="113.0375346"/>
    <n v="172.564922"/>
    <n v="121.6398171"/>
    <n v="2.6857236499999999"/>
    <n v="88.99592165"/>
    <n v="111.97833369999999"/>
    <n v="70.561189940000006"/>
    <x v="1"/>
    <x v="0"/>
    <x v="1"/>
    <x v="0"/>
    <x v="1"/>
    <x v="0"/>
    <x v="0"/>
    <x v="0"/>
    <x v="0"/>
    <x v="0"/>
    <x v="1"/>
    <x v="0"/>
    <x v="0"/>
    <x v="0"/>
    <x v="0"/>
    <x v="0"/>
    <n v="1"/>
    <n v="1"/>
    <x v="3"/>
    <n v="2.19"/>
    <n v="2.6800000000000002E-7"/>
    <x v="1"/>
    <x v="1"/>
    <x v="54"/>
  </r>
  <r>
    <s v="1597"/>
    <d v="1977-04-11T00:00:00"/>
    <x v="1462"/>
    <x v="1"/>
    <n v="0"/>
    <n v="29.437281049999999"/>
    <n v="168.06829780000001"/>
    <n v="83.151348650000003"/>
    <n v="66.012220339999999"/>
    <n v="72.365887360000002"/>
    <n v="119.1461673"/>
    <n v="143.79746259999999"/>
    <n v="116.24253830000001"/>
    <n v="2.1783460990000001"/>
    <n v="89.879851939999995"/>
    <n v="115.579498"/>
    <n v="79.452495740000003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5"/>
    <n v="2.19"/>
    <n v="2.9099999999999999E-8"/>
    <x v="0"/>
    <x v="6"/>
    <x v="7"/>
  </r>
  <r>
    <s v="1598"/>
    <d v="1989-05-04T00:00:00"/>
    <x v="1463"/>
    <x v="0"/>
    <n v="0"/>
    <n v="27.49942171"/>
    <n v="170.92606119999999"/>
    <n v="80.341536120000001"/>
    <n v="78.240088060000005"/>
    <n v="121.6155974"/>
    <n v="108.39498690000001"/>
    <n v="173.22615149999999"/>
    <n v="119.6723928"/>
    <n v="2.2140331870000001"/>
    <n v="85.585986289999994"/>
    <n v="110.802555"/>
    <n v="78.73536253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68E-7"/>
    <x v="2"/>
    <x v="4"/>
    <x v="26"/>
  </r>
  <r>
    <s v="1599"/>
    <d v="1976-03-01T00:00:00"/>
    <x v="63"/>
    <x v="1"/>
    <n v="0"/>
    <n v="21.868507300000001"/>
    <n v="163.47077100000001"/>
    <n v="58.438540629999999"/>
    <n v="68.306790699999993"/>
    <n v="73.821390050000005"/>
    <n v="121.9449967"/>
    <n v="140.1735966"/>
    <n v="120.17189140000001"/>
    <n v="2.0521180270000001"/>
    <n v="94.384366880000002"/>
    <n v="108.513873"/>
    <n v="80.74586438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4099999999999998E-10"/>
    <x v="2"/>
    <x v="14"/>
    <x v="30"/>
  </r>
  <r>
    <s v="1600"/>
    <d v="1986-04-02T00:00:00"/>
    <x v="706"/>
    <x v="0"/>
    <n v="1"/>
    <n v="29.317873840000001"/>
    <n v="163.8236948"/>
    <n v="78.683904850000005"/>
    <n v="76.052202859999994"/>
    <n v="118.8494207"/>
    <n v="111.1692039"/>
    <n v="174.0773658"/>
    <n v="120.4879741"/>
    <n v="2.2889194430000002"/>
    <n v="90.954047869999997"/>
    <n v="110.0731091"/>
    <n v="83.279644399999995"/>
    <x v="0"/>
    <x v="0"/>
    <x v="1"/>
    <x v="0"/>
    <x v="1"/>
    <x v="0"/>
    <x v="1"/>
    <x v="0"/>
    <x v="0"/>
    <x v="0"/>
    <x v="0"/>
    <x v="0"/>
    <x v="0"/>
    <x v="0"/>
    <x v="0"/>
    <x v="0"/>
    <n v="2"/>
    <n v="3"/>
    <x v="0"/>
    <n v="1.02"/>
    <n v="1.8E-5"/>
    <x v="1"/>
    <x v="1"/>
    <x v="2"/>
  </r>
  <r>
    <s v="1601"/>
    <d v="1990-08-07T00:00:00"/>
    <x v="1464"/>
    <x v="0"/>
    <n v="0"/>
    <n v="26.199719689999998"/>
    <n v="168.2399964"/>
    <n v="74.157511119999995"/>
    <n v="71.494748319999999"/>
    <n v="111.5855854"/>
    <n v="109.7558587"/>
    <n v="183.72402310000001"/>
    <n v="119.5386792"/>
    <n v="2.5697555059999999"/>
    <n v="84.759583509999999"/>
    <n v="108.421165"/>
    <n v="76.909042580000005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6.6400000000000002E-7"/>
    <x v="0"/>
    <x v="15"/>
    <x v="47"/>
  </r>
  <r>
    <s v="1602"/>
    <d v="1993-03-04T00:00:00"/>
    <x v="1465"/>
    <x v="1"/>
    <n v="0"/>
    <n v="27.413541179999999"/>
    <n v="161.83941110000001"/>
    <n v="71.801533309999996"/>
    <n v="33.59354991"/>
    <n v="196.2640864"/>
    <n v="134.7344033"/>
    <n v="283.62046029999999"/>
    <n v="476.82105489999998"/>
    <n v="8.4427058469999992"/>
    <n v="110.0933622"/>
    <n v="124.153031"/>
    <n v="98.190846320000006"/>
    <x v="0"/>
    <x v="1"/>
    <x v="0"/>
    <x v="0"/>
    <x v="1"/>
    <x v="1"/>
    <x v="1"/>
    <x v="0"/>
    <x v="1"/>
    <x v="3"/>
    <x v="2"/>
    <x v="1"/>
    <x v="1"/>
    <x v="1"/>
    <x v="1"/>
    <x v="1"/>
    <n v="4"/>
    <n v="3"/>
    <x v="7"/>
    <n v="2.19"/>
    <n v="0.99489749999999999"/>
    <x v="0"/>
    <x v="0"/>
    <x v="49"/>
  </r>
  <r>
    <s v="1603"/>
    <d v="1985-04-11T00:00:00"/>
    <x v="1466"/>
    <x v="0"/>
    <n v="0"/>
    <n v="25.178433129999998"/>
    <n v="172.94519779999999"/>
    <n v="75.308797799999994"/>
    <n v="40.041074219999999"/>
    <n v="203.7431819"/>
    <n v="141.7327339"/>
    <n v="298.90447339999997"/>
    <n v="465.05653530000001"/>
    <n v="7.4649464139999999"/>
    <n v="114.90207909999999"/>
    <n v="123.2331513"/>
    <n v="85.232666309999999"/>
    <x v="0"/>
    <x v="1"/>
    <x v="1"/>
    <x v="1"/>
    <x v="1"/>
    <x v="1"/>
    <x v="1"/>
    <x v="0"/>
    <x v="1"/>
    <x v="2"/>
    <x v="3"/>
    <x v="1"/>
    <x v="1"/>
    <x v="1"/>
    <x v="1"/>
    <x v="1"/>
    <n v="2"/>
    <n v="3"/>
    <x v="2"/>
    <n v="1.02"/>
    <n v="0.246862374"/>
    <x v="0"/>
    <x v="8"/>
    <x v="14"/>
  </r>
  <r>
    <s v="1604"/>
    <d v="1987-03-10T00:00:00"/>
    <x v="1467"/>
    <x v="1"/>
    <n v="0"/>
    <n v="29.79232429"/>
    <n v="163.68007410000001"/>
    <n v="79.817112539999997"/>
    <n v="38.700537230000002"/>
    <n v="203.42534910000001"/>
    <n v="132.51479879999999"/>
    <n v="285.57410599999997"/>
    <n v="465.38228270000002"/>
    <n v="7.37907343"/>
    <n v="110.35413339999999"/>
    <n v="118.97839810000001"/>
    <n v="94.030930519999998"/>
    <x v="0"/>
    <x v="0"/>
    <x v="1"/>
    <x v="0"/>
    <x v="0"/>
    <x v="0"/>
    <x v="0"/>
    <x v="0"/>
    <x v="1"/>
    <x v="3"/>
    <x v="2"/>
    <x v="1"/>
    <x v="1"/>
    <x v="1"/>
    <x v="1"/>
    <x v="0"/>
    <n v="3"/>
    <n v="3"/>
    <x v="9"/>
    <n v="2.19"/>
    <n v="0.95886957799999994"/>
    <x v="0"/>
    <x v="16"/>
    <x v="51"/>
  </r>
  <r>
    <s v="1605"/>
    <d v="1986-05-20T00:00:00"/>
    <x v="1468"/>
    <x v="0"/>
    <n v="0"/>
    <n v="21.894608389999998"/>
    <n v="170.6005413"/>
    <n v="63.723260809999999"/>
    <n v="74.349622699999998"/>
    <n v="115.42534929999999"/>
    <n v="112.4570562"/>
    <n v="173.00045349999999"/>
    <n v="119.5715867"/>
    <n v="2.3268504569999999"/>
    <n v="91.505706129999993"/>
    <n v="111.70788159999999"/>
    <n v="74.5927121200000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7300000000000003E-8"/>
    <x v="1"/>
    <x v="1"/>
    <x v="8"/>
  </r>
  <r>
    <s v="1606"/>
    <d v="1984-07-17T00:00:00"/>
    <x v="1469"/>
    <x v="0"/>
    <n v="0"/>
    <n v="33.195403829999997"/>
    <n v="168.80781400000001"/>
    <n v="94.593881870000004"/>
    <n v="37.723636560000003"/>
    <n v="203.45051749999999"/>
    <n v="132.49664010000001"/>
    <n v="293.64536709999999"/>
    <n v="465.64006540000003"/>
    <n v="7.7841214130000003"/>
    <n v="116.3174525"/>
    <n v="126.9398762"/>
    <n v="85.246534659999995"/>
    <x v="0"/>
    <x v="1"/>
    <x v="1"/>
    <x v="0"/>
    <x v="1"/>
    <x v="0"/>
    <x v="1"/>
    <x v="2"/>
    <x v="1"/>
    <x v="2"/>
    <x v="2"/>
    <x v="1"/>
    <x v="1"/>
    <x v="1"/>
    <x v="1"/>
    <x v="1"/>
    <n v="2"/>
    <n v="3"/>
    <x v="2"/>
    <n v="1.02"/>
    <n v="0.99568819500000005"/>
    <x v="0"/>
    <x v="0"/>
    <x v="36"/>
  </r>
  <r>
    <s v="1607"/>
    <d v="1984-01-12T00:00:00"/>
    <x v="1470"/>
    <x v="0"/>
    <n v="0"/>
    <n v="27.892910189999998"/>
    <n v="167.55179459999999"/>
    <n v="78.305451160000004"/>
    <n v="83.404219600000005"/>
    <n v="114.8582282"/>
    <n v="106.2226107"/>
    <n v="172.5226207"/>
    <n v="122.5763905"/>
    <n v="2.0685118990000002"/>
    <n v="90.416178979999998"/>
    <n v="110.79474329999999"/>
    <n v="78.20935880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3399999999999999E-7"/>
    <x v="0"/>
    <x v="17"/>
    <x v="46"/>
  </r>
  <r>
    <s v="1608"/>
    <d v="1991-12-08T00:00:00"/>
    <x v="1471"/>
    <x v="1"/>
    <n v="0"/>
    <n v="33.13491209"/>
    <n v="164.3228024"/>
    <n v="89.470834600000003"/>
    <n v="38.924966249999997"/>
    <n v="200.42415199999999"/>
    <n v="132.1799566"/>
    <n v="281.0031573"/>
    <n v="481.02842190000001"/>
    <n v="7.2190982909999999"/>
    <n v="108.5488637"/>
    <n v="121.4207397"/>
    <n v="97.075476469999998"/>
    <x v="1"/>
    <x v="0"/>
    <x v="1"/>
    <x v="0"/>
    <x v="0"/>
    <x v="1"/>
    <x v="0"/>
    <x v="2"/>
    <x v="2"/>
    <x v="3"/>
    <x v="2"/>
    <x v="1"/>
    <x v="1"/>
    <x v="1"/>
    <x v="1"/>
    <x v="1"/>
    <n v="4"/>
    <n v="3"/>
    <x v="7"/>
    <n v="2.19"/>
    <n v="0.98738566299999997"/>
    <x v="0"/>
    <x v="12"/>
    <x v="41"/>
  </r>
  <r>
    <s v="1609"/>
    <d v="1986-03-12T00:00:00"/>
    <x v="1472"/>
    <x v="1"/>
    <n v="0"/>
    <n v="27.28016045"/>
    <n v="159.42998689999999"/>
    <n v="69.340495570000002"/>
    <n v="41.21662852"/>
    <n v="197.85573980000001"/>
    <n v="136.1010895"/>
    <n v="288.92472299999997"/>
    <n v="458.91349810000003"/>
    <n v="7.0099067640000001"/>
    <n v="109.13603120000001"/>
    <n v="120.8019007"/>
    <n v="92.781302440000005"/>
    <x v="1"/>
    <x v="0"/>
    <x v="1"/>
    <x v="1"/>
    <x v="1"/>
    <x v="1"/>
    <x v="1"/>
    <x v="0"/>
    <x v="2"/>
    <x v="3"/>
    <x v="3"/>
    <x v="1"/>
    <x v="1"/>
    <x v="1"/>
    <x v="1"/>
    <x v="1"/>
    <n v="3"/>
    <n v="3"/>
    <x v="9"/>
    <n v="2.19"/>
    <n v="0.79865685799999997"/>
    <x v="0"/>
    <x v="11"/>
    <x v="22"/>
  </r>
  <r>
    <s v="1610"/>
    <d v="1997-02-17T00:00:00"/>
    <x v="1473"/>
    <x v="1"/>
    <n v="0"/>
    <n v="23.625424110000001"/>
    <n v="162.58640009999999"/>
    <n v="62.452243439999997"/>
    <n v="57.874483959999999"/>
    <n v="89.555046899999994"/>
    <n v="110.0100613"/>
    <n v="181.5735985"/>
    <n v="119.1659688"/>
    <n v="3.1373687690000001"/>
    <n v="85.024763809999996"/>
    <n v="107.354764"/>
    <n v="78.409985669999998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4.2200000000000003E-6"/>
    <x v="3"/>
    <x v="16"/>
    <x v="44"/>
  </r>
  <r>
    <s v="1611"/>
    <d v="1998-09-22T00:00:00"/>
    <x v="217"/>
    <x v="1"/>
    <n v="0"/>
    <n v="29.711878129999999"/>
    <n v="159.80822989999999"/>
    <n v="75.880186129999998"/>
    <n v="62.127453019999997"/>
    <n v="86.630560079999995"/>
    <n v="109.84635830000001"/>
    <n v="177.43588149999999"/>
    <n v="117.5950988"/>
    <n v="2.855997999"/>
    <n v="85.818587059999999"/>
    <n v="112.5255157"/>
    <n v="75.50895620999999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9.3000000000000007E-6"/>
    <x v="0"/>
    <x v="0"/>
    <x v="36"/>
  </r>
  <r>
    <s v="1612"/>
    <d v="1972-09-15T00:00:00"/>
    <x v="1474"/>
    <x v="0"/>
    <n v="1"/>
    <n v="21.06601418"/>
    <n v="170.85217750000001"/>
    <n v="61.492678210000001"/>
    <n v="69.661495169999995"/>
    <n v="118.8190749"/>
    <n v="116.713775"/>
    <n v="143.1627886"/>
    <n v="116.1828107"/>
    <n v="2.0551208129999998"/>
    <n v="91.440107650000002"/>
    <n v="105.62402350000001"/>
    <n v="83.63408382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3.0199999999999999E-9"/>
    <x v="0"/>
    <x v="0"/>
    <x v="1"/>
  </r>
  <r>
    <s v="1613"/>
    <d v="1993-11-07T00:00:00"/>
    <x v="1475"/>
    <x v="0"/>
    <n v="0"/>
    <n v="24.691430990000001"/>
    <n v="167.50662059999999"/>
    <n v="69.280372479999997"/>
    <n v="71.870854010000002"/>
    <n v="89.090920949999997"/>
    <n v="108.4087135"/>
    <n v="152.8219024"/>
    <n v="123.8976535"/>
    <n v="2.1263404270000001"/>
    <n v="86.747848570000002"/>
    <n v="111.6394717"/>
    <n v="77.93276756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2399999999999999E-8"/>
    <x v="3"/>
    <x v="3"/>
    <x v="4"/>
  </r>
  <r>
    <s v="1614"/>
    <d v="1985-10-24T00:00:00"/>
    <x v="1476"/>
    <x v="0"/>
    <n v="0"/>
    <n v="26.79295531"/>
    <n v="164.4600308"/>
    <n v="72.467178790000006"/>
    <n v="67.618996359999997"/>
    <n v="111.5819757"/>
    <n v="107.26733179999999"/>
    <n v="176.4387308"/>
    <n v="114.6374553"/>
    <n v="2.609307153"/>
    <n v="93.920272589999996"/>
    <n v="108.3811986"/>
    <n v="85.416337260000006"/>
    <x v="0"/>
    <x v="1"/>
    <x v="0"/>
    <x v="1"/>
    <x v="0"/>
    <x v="1"/>
    <x v="0"/>
    <x v="0"/>
    <x v="0"/>
    <x v="0"/>
    <x v="0"/>
    <x v="0"/>
    <x v="0"/>
    <x v="0"/>
    <x v="0"/>
    <x v="0"/>
    <n v="2"/>
    <n v="3"/>
    <x v="0"/>
    <n v="1.02"/>
    <n v="4.2382999999999999E-4"/>
    <x v="0"/>
    <x v="5"/>
    <x v="42"/>
  </r>
  <r>
    <s v="1615"/>
    <d v="1992-01-25T00:00:00"/>
    <x v="1477"/>
    <x v="1"/>
    <n v="0"/>
    <n v="31.309951330000001"/>
    <n v="168.58860100000001"/>
    <n v="88.989508099999995"/>
    <n v="34.714915359999999"/>
    <n v="201.39918159999999"/>
    <n v="126.584947"/>
    <n v="289.20308690000002"/>
    <n v="483.70730529999997"/>
    <n v="8.3308020169999999"/>
    <n v="100.73723459999999"/>
    <n v="127.04767390000001"/>
    <n v="91.137563249999999"/>
    <x v="1"/>
    <x v="1"/>
    <x v="1"/>
    <x v="1"/>
    <x v="0"/>
    <x v="1"/>
    <x v="0"/>
    <x v="2"/>
    <x v="2"/>
    <x v="3"/>
    <x v="2"/>
    <x v="0"/>
    <x v="1"/>
    <x v="1"/>
    <x v="1"/>
    <x v="1"/>
    <n v="3"/>
    <n v="3"/>
    <x v="7"/>
    <n v="2.19"/>
    <n v="0.986650574"/>
    <x v="1"/>
    <x v="1"/>
    <x v="34"/>
  </r>
  <r>
    <s v="1616"/>
    <d v="1976-07-05T00:00:00"/>
    <x v="1249"/>
    <x v="1"/>
    <n v="0"/>
    <n v="26.04853095"/>
    <n v="159.1399385"/>
    <n v="65.969259190000002"/>
    <n v="66.011200419999994"/>
    <n v="78.984216110000006"/>
    <n v="124.1463955"/>
    <n v="136.95671160000001"/>
    <n v="112.67777460000001"/>
    <n v="2.074749599"/>
    <n v="86.86124452"/>
    <n v="111.1420073"/>
    <n v="81.595728300000005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5"/>
    <n v="3.36"/>
    <n v="1.21E-9"/>
    <x v="0"/>
    <x v="7"/>
    <x v="10"/>
  </r>
  <r>
    <s v="1617"/>
    <d v="1982-05-04T00:00:00"/>
    <x v="1478"/>
    <x v="1"/>
    <n v="0"/>
    <n v="19.184577480000002"/>
    <n v="161.7642333"/>
    <n v="50.201563880000002"/>
    <n v="62.78101908"/>
    <n v="99.836824340000007"/>
    <n v="108.66992999999999"/>
    <n v="139.742875"/>
    <n v="116.76849110000001"/>
    <n v="2.2258777740000002"/>
    <n v="86.813655130000001"/>
    <n v="113.8407066"/>
    <n v="81.88884285999999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2700000000000001E-7"/>
    <x v="0"/>
    <x v="12"/>
    <x v="23"/>
  </r>
  <r>
    <s v="1618"/>
    <d v="1976-07-12T00:00:00"/>
    <x v="1479"/>
    <x v="1"/>
    <n v="3"/>
    <n v="18.209555519999999"/>
    <n v="161.08560030000001"/>
    <n v="47.251193739999998"/>
    <n v="62.21913387"/>
    <n v="75.598870509999998"/>
    <n v="116.2186172"/>
    <n v="141.4849222"/>
    <n v="117.83617"/>
    <n v="2.273977688"/>
    <n v="89.874857800000001"/>
    <n v="107.96716360000001"/>
    <n v="75.92264908999999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02E-10"/>
    <x v="2"/>
    <x v="4"/>
    <x v="13"/>
  </r>
  <r>
    <s v="1619"/>
    <d v="1990-06-11T00:00:00"/>
    <x v="1480"/>
    <x v="1"/>
    <n v="0"/>
    <n v="21.19561405"/>
    <n v="160.01096390000001"/>
    <n v="54.26820859"/>
    <n v="68.092084249999999"/>
    <n v="91.941935889999996"/>
    <n v="113.5091304"/>
    <n v="145.06600169999999"/>
    <n v="122.95998040000001"/>
    <n v="2.1304385570000002"/>
    <n v="90.947271470000004"/>
    <n v="108.7169911"/>
    <n v="79.071543469999995"/>
    <x v="1"/>
    <x v="0"/>
    <x v="0"/>
    <x v="0"/>
    <x v="0"/>
    <x v="0"/>
    <x v="1"/>
    <x v="1"/>
    <x v="0"/>
    <x v="1"/>
    <x v="0"/>
    <x v="0"/>
    <x v="0"/>
    <x v="0"/>
    <x v="0"/>
    <x v="0"/>
    <n v="1"/>
    <n v="1"/>
    <x v="4"/>
    <n v="2.19"/>
    <n v="1E-8"/>
    <x v="0"/>
    <x v="12"/>
    <x v="41"/>
  </r>
  <r>
    <s v="1620"/>
    <d v="1989-08-20T00:00:00"/>
    <x v="1110"/>
    <x v="1"/>
    <n v="0"/>
    <n v="24.484058990000001"/>
    <n v="167.30823849999999"/>
    <n v="68.535892200000006"/>
    <n v="68.894002839999999"/>
    <n v="91.695168690000003"/>
    <n v="114.1305806"/>
    <n v="145.2861273"/>
    <n v="121.6626839"/>
    <n v="2.1088356209999999"/>
    <n v="88.085255230000001"/>
    <n v="108.6306821"/>
    <n v="77.388972089999996"/>
    <x v="0"/>
    <x v="0"/>
    <x v="0"/>
    <x v="1"/>
    <x v="0"/>
    <x v="0"/>
    <x v="0"/>
    <x v="1"/>
    <x v="0"/>
    <x v="1"/>
    <x v="0"/>
    <x v="0"/>
    <x v="0"/>
    <x v="0"/>
    <x v="0"/>
    <x v="0"/>
    <n v="1"/>
    <n v="1"/>
    <x v="4"/>
    <n v="2.19"/>
    <n v="2.04E-9"/>
    <x v="0"/>
    <x v="17"/>
    <x v="46"/>
  </r>
  <r>
    <s v="1621"/>
    <d v="1969-01-08T00:00:00"/>
    <x v="459"/>
    <x v="1"/>
    <n v="0"/>
    <n v="20.279670169999999"/>
    <n v="160.11700730000001"/>
    <n v="51.99191519"/>
    <n v="73.652639350000001"/>
    <n v="77.965277439999994"/>
    <n v="119.1164023"/>
    <n v="133.72846860000001"/>
    <n v="129.42963850000001"/>
    <n v="1.815664309"/>
    <n v="94.769014810000002"/>
    <n v="114.0275144"/>
    <n v="81.35300114999999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5199999999999999E-10"/>
    <x v="0"/>
    <x v="0"/>
    <x v="45"/>
  </r>
  <r>
    <s v="1622"/>
    <d v="1997-12-01T00:00:00"/>
    <x v="1481"/>
    <x v="0"/>
    <n v="1"/>
    <n v="29.12656393"/>
    <n v="174.65212919999999"/>
    <n v="88.845824730000004"/>
    <n v="28.68934235"/>
    <n v="202.70815229999999"/>
    <n v="133.60356350000001"/>
    <n v="284.74424690000001"/>
    <n v="482.73341040000003"/>
    <n v="9.9250879790000006"/>
    <n v="108.9788614"/>
    <n v="117.4227152"/>
    <n v="91.215373060000005"/>
    <x v="1"/>
    <x v="1"/>
    <x v="1"/>
    <x v="0"/>
    <x v="1"/>
    <x v="1"/>
    <x v="1"/>
    <x v="0"/>
    <x v="2"/>
    <x v="3"/>
    <x v="2"/>
    <x v="1"/>
    <x v="1"/>
    <x v="1"/>
    <x v="1"/>
    <x v="0"/>
    <n v="3"/>
    <n v="3"/>
    <x v="8"/>
    <n v="1.02"/>
    <n v="0.91973069799999996"/>
    <x v="5"/>
    <x v="1"/>
    <x v="28"/>
  </r>
  <r>
    <s v="1623"/>
    <d v="1993-10-24T00:00:00"/>
    <x v="1482"/>
    <x v="1"/>
    <n v="0"/>
    <n v="25.551005679999999"/>
    <n v="168.1215827"/>
    <n v="72.219576649999993"/>
    <n v="33.272796319999998"/>
    <n v="200.6306889"/>
    <n v="132.88148530000001"/>
    <n v="281.37928470000003"/>
    <n v="480.86488100000003"/>
    <n v="8.4567369079999999"/>
    <n v="107.5251476"/>
    <n v="126.6343811"/>
    <n v="90.983271650000006"/>
    <x v="0"/>
    <x v="1"/>
    <x v="1"/>
    <x v="1"/>
    <x v="0"/>
    <x v="1"/>
    <x v="1"/>
    <x v="0"/>
    <x v="2"/>
    <x v="3"/>
    <x v="2"/>
    <x v="1"/>
    <x v="1"/>
    <x v="1"/>
    <x v="1"/>
    <x v="1"/>
    <n v="3"/>
    <n v="3"/>
    <x v="7"/>
    <n v="2.19"/>
    <n v="0.83977096100000004"/>
    <x v="0"/>
    <x v="0"/>
    <x v="15"/>
  </r>
  <r>
    <s v="1624"/>
    <d v="2005-11-03T00:00:00"/>
    <x v="1483"/>
    <x v="1"/>
    <n v="0"/>
    <n v="26.199640330000001"/>
    <n v="154.2929202"/>
    <n v="62.37166345"/>
    <n v="68.380745289999993"/>
    <n v="88.762106810000006"/>
    <n v="107.990229"/>
    <n v="180.10521499999999"/>
    <n v="123.37481270000001"/>
    <n v="2.6338586140000002"/>
    <n v="88.516859139999994"/>
    <n v="112.0086599"/>
    <n v="81.00913753000000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7.4400000000000006E-5"/>
    <x v="1"/>
    <x v="1"/>
    <x v="8"/>
  </r>
  <r>
    <s v="1625"/>
    <d v="1972-08-25T00:00:00"/>
    <x v="1484"/>
    <x v="0"/>
    <n v="1"/>
    <n v="25.76524032"/>
    <n v="165.94755019999999"/>
    <n v="70.953837419999999"/>
    <n v="68.826928440000003"/>
    <n v="113.5526967"/>
    <n v="117.5372397"/>
    <n v="141.30209070000001"/>
    <n v="117.9490881"/>
    <n v="2.0530059070000002"/>
    <n v="86.941371160000003"/>
    <n v="111.3152517"/>
    <n v="76.776527430000002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1.61E-9"/>
    <x v="1"/>
    <x v="1"/>
    <x v="53"/>
  </r>
  <r>
    <s v="1626"/>
    <d v="1984-04-09T00:00:00"/>
    <x v="1485"/>
    <x v="1"/>
    <n v="3"/>
    <n v="32.925314880000002"/>
    <n v="158.16559899999999"/>
    <n v="82.367142189999996"/>
    <n v="61.441298519999997"/>
    <n v="72.376790510000006"/>
    <n v="116.52516749999999"/>
    <n v="149.6726544"/>
    <n v="119.00607840000001"/>
    <n v="2.436026875"/>
    <n v="90.066301530000004"/>
    <n v="107.82194130000001"/>
    <n v="77.716263690000005"/>
    <x v="0"/>
    <x v="1"/>
    <x v="0"/>
    <x v="0"/>
    <x v="1"/>
    <x v="1"/>
    <x v="0"/>
    <x v="2"/>
    <x v="0"/>
    <x v="1"/>
    <x v="1"/>
    <x v="0"/>
    <x v="0"/>
    <x v="0"/>
    <x v="0"/>
    <x v="0"/>
    <n v="1"/>
    <n v="1"/>
    <x v="5"/>
    <n v="2.19"/>
    <n v="6.2800000000000006E-8"/>
    <x v="0"/>
    <x v="12"/>
    <x v="57"/>
  </r>
  <r>
    <s v="1627"/>
    <d v="1996-09-17T00:00:00"/>
    <x v="1486"/>
    <x v="0"/>
    <n v="0"/>
    <n v="20.170581429999999"/>
    <n v="176.71029229999999"/>
    <n v="62.985721380000001"/>
    <n v="73.227372950000003"/>
    <n v="86.857544480000001"/>
    <n v="111.8411002"/>
    <n v="155.4035433"/>
    <n v="113.24910130000001"/>
    <n v="2.122205632"/>
    <n v="92.023430480000002"/>
    <n v="112.5140437"/>
    <n v="72.70766510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5.1E-10"/>
    <x v="0"/>
    <x v="8"/>
    <x v="14"/>
  </r>
  <r>
    <s v="1628"/>
    <d v="1996-03-25T00:00:00"/>
    <x v="1487"/>
    <x v="1"/>
    <n v="0"/>
    <n v="24.906169309999999"/>
    <n v="161.23411419999999"/>
    <n v="64.747172590000005"/>
    <n v="57.068440029999998"/>
    <n v="86.632042519999999"/>
    <n v="115.65079489999999"/>
    <n v="184.08645820000001"/>
    <n v="125.9985515"/>
    <n v="3.2257138639999998"/>
    <n v="88.384514199999998"/>
    <n v="107.3847844"/>
    <n v="76.452699379999999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75E-6"/>
    <x v="3"/>
    <x v="3"/>
    <x v="20"/>
  </r>
  <r>
    <s v="1629"/>
    <d v="1997-06-08T00:00:00"/>
    <x v="580"/>
    <x v="0"/>
    <n v="0"/>
    <n v="31.785010410000002"/>
    <n v="168.334014"/>
    <n v="90.067087040000004"/>
    <n v="34.835252169999997"/>
    <n v="195.11863640000001"/>
    <n v="133.029934"/>
    <n v="282.34172169999999"/>
    <n v="479.73482059999998"/>
    <n v="8.1050574950000005"/>
    <n v="108.18897749999999"/>
    <n v="116.8187398"/>
    <n v="91.297372640000006"/>
    <x v="0"/>
    <x v="1"/>
    <x v="0"/>
    <x v="1"/>
    <x v="1"/>
    <x v="0"/>
    <x v="1"/>
    <x v="2"/>
    <x v="2"/>
    <x v="3"/>
    <x v="2"/>
    <x v="1"/>
    <x v="1"/>
    <x v="1"/>
    <x v="1"/>
    <x v="0"/>
    <n v="3"/>
    <n v="3"/>
    <x v="8"/>
    <n v="1.02"/>
    <n v="0.80627235100000005"/>
    <x v="0"/>
    <x v="15"/>
    <x v="47"/>
  </r>
  <r>
    <s v="1630"/>
    <d v="1987-07-14T00:00:00"/>
    <x v="1488"/>
    <x v="1"/>
    <n v="2"/>
    <n v="28.186273379999999"/>
    <n v="160.67611339999999"/>
    <n v="72.76797603"/>
    <n v="69.108555749999994"/>
    <n v="96.735648479999995"/>
    <n v="107.2560562"/>
    <n v="133.0835601"/>
    <n v="119.2394949"/>
    <n v="1.9257175710000001"/>
    <n v="90.981063500000005"/>
    <n v="113.97548089999999"/>
    <n v="82.93306377000000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0899999999999999E-6"/>
    <x v="3"/>
    <x v="11"/>
    <x v="31"/>
  </r>
  <r>
    <s v="1631"/>
    <d v="1985-11-13T00:00:00"/>
    <x v="889"/>
    <x v="0"/>
    <n v="0"/>
    <n v="22.835746919999998"/>
    <n v="168.99227070000001"/>
    <n v="65.215211100000005"/>
    <n v="70.914524979999996"/>
    <n v="112.9201399"/>
    <n v="106.6503967"/>
    <n v="171.2194844"/>
    <n v="121.5988839"/>
    <n v="2.4144487250000002"/>
    <n v="84.162130669999996"/>
    <n v="114.5955436"/>
    <n v="85.68085265000000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9.8099999999999992E-6"/>
    <x v="0"/>
    <x v="12"/>
    <x v="41"/>
  </r>
  <r>
    <s v="1632"/>
    <d v="1996-08-24T00:00:00"/>
    <x v="139"/>
    <x v="1"/>
    <n v="1"/>
    <n v="18.595319440000001"/>
    <n v="168.93504290000001"/>
    <n v="53.069272759999997"/>
    <n v="64.254086369999996"/>
    <n v="84.5302997"/>
    <n v="113.1505228"/>
    <n v="182.36890099999999"/>
    <n v="123.8105125"/>
    <n v="2.838245959"/>
    <n v="92.188967869999999"/>
    <n v="106.9057858"/>
    <n v="84.33900633999999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4300000000000001E-6"/>
    <x v="0"/>
    <x v="0"/>
    <x v="49"/>
  </r>
  <r>
    <s v="1633"/>
    <d v="1991-02-21T00:00:00"/>
    <x v="1489"/>
    <x v="1"/>
    <n v="0"/>
    <n v="32.872800830000003"/>
    <n v="171.5469913"/>
    <n v="96.739295369999994"/>
    <n v="39.491069639999999"/>
    <n v="202.3520455"/>
    <n v="128.09355619999999"/>
    <n v="289.10014260000003"/>
    <n v="479.84292440000002"/>
    <n v="7.3206460409999998"/>
    <n v="103.5466249"/>
    <n v="123.45706130000001"/>
    <n v="91.819998850000005"/>
    <x v="0"/>
    <x v="1"/>
    <x v="1"/>
    <x v="0"/>
    <x v="1"/>
    <x v="1"/>
    <x v="1"/>
    <x v="2"/>
    <x v="2"/>
    <x v="3"/>
    <x v="2"/>
    <x v="0"/>
    <x v="1"/>
    <x v="1"/>
    <x v="1"/>
    <x v="1"/>
    <n v="3"/>
    <n v="3"/>
    <x v="7"/>
    <n v="2.19"/>
    <n v="0.97929998600000001"/>
    <x v="0"/>
    <x v="8"/>
    <x v="55"/>
  </r>
  <r>
    <s v="1634"/>
    <d v="1974-01-13T00:00:00"/>
    <x v="1391"/>
    <x v="1"/>
    <n v="2"/>
    <n v="21.002889020000001"/>
    <n v="167.47628689999999"/>
    <n v="58.909547250000003"/>
    <n v="64.724522879999995"/>
    <n v="76.549417090000006"/>
    <n v="123.5970837"/>
    <n v="147.64889030000001"/>
    <n v="127.48490390000001"/>
    <n v="2.2811893190000001"/>
    <n v="93.106649259999998"/>
    <n v="112.58598689999999"/>
    <n v="76.04704343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5299999999999999E-10"/>
    <x v="0"/>
    <x v="12"/>
    <x v="43"/>
  </r>
  <r>
    <s v="1635"/>
    <d v="1994-07-03T00:00:00"/>
    <x v="1490"/>
    <x v="1"/>
    <n v="0"/>
    <n v="26.925448249999999"/>
    <n v="169.6785874"/>
    <n v="77.520581570000004"/>
    <n v="40.050681230000002"/>
    <n v="201.05049360000001"/>
    <n v="132.4648713"/>
    <n v="287.06165199999998"/>
    <n v="479.25018619999997"/>
    <n v="7.1674599079999997"/>
    <n v="109.2837614"/>
    <n v="123.9025918"/>
    <n v="96.892163479999994"/>
    <x v="0"/>
    <x v="1"/>
    <x v="1"/>
    <x v="0"/>
    <x v="1"/>
    <x v="1"/>
    <x v="0"/>
    <x v="0"/>
    <x v="2"/>
    <x v="3"/>
    <x v="3"/>
    <x v="1"/>
    <x v="1"/>
    <x v="1"/>
    <x v="1"/>
    <x v="1"/>
    <n v="4"/>
    <n v="3"/>
    <x v="7"/>
    <n v="2.19"/>
    <n v="0.97649572500000004"/>
    <x v="0"/>
    <x v="15"/>
    <x v="47"/>
  </r>
  <r>
    <s v="1636"/>
    <d v="1974-04-20T00:00:00"/>
    <x v="856"/>
    <x v="1"/>
    <n v="0"/>
    <n v="24.565432489999999"/>
    <n v="163.0353811"/>
    <n v="65.296235019999997"/>
    <n v="68.378731130000006"/>
    <n v="71.020301020000005"/>
    <n v="118.7984919"/>
    <n v="143.4625605"/>
    <n v="121.6530133"/>
    <n v="2.0980582430000001"/>
    <n v="87.309889949999999"/>
    <n v="110.00160510000001"/>
    <n v="81.641901599999997"/>
    <x v="0"/>
    <x v="1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8.4099999999999999E-10"/>
    <x v="0"/>
    <x v="8"/>
    <x v="14"/>
  </r>
  <r>
    <s v="1637"/>
    <d v="1988-11-23T00:00:00"/>
    <x v="1491"/>
    <x v="0"/>
    <n v="0"/>
    <n v="38.690201639999998"/>
    <n v="166.83782840000001"/>
    <n v="107.6936383"/>
    <n v="42.260526400000003"/>
    <n v="200.31541730000001"/>
    <n v="132.47709510000001"/>
    <n v="291.3682081"/>
    <n v="460.66649369999999"/>
    <n v="6.8945711970000003"/>
    <n v="115.3918595"/>
    <n v="126.496673"/>
    <n v="81.964995329999994"/>
    <x v="0"/>
    <x v="1"/>
    <x v="1"/>
    <x v="0"/>
    <x v="1"/>
    <x v="0"/>
    <x v="1"/>
    <x v="2"/>
    <x v="1"/>
    <x v="2"/>
    <x v="3"/>
    <x v="1"/>
    <x v="1"/>
    <x v="1"/>
    <x v="1"/>
    <x v="1"/>
    <n v="2"/>
    <n v="3"/>
    <x v="2"/>
    <n v="1.02"/>
    <n v="0.99096194000000004"/>
    <x v="0"/>
    <x v="15"/>
    <x v="47"/>
  </r>
  <r>
    <s v="1638"/>
    <d v="1974-07-17T00:00:00"/>
    <x v="1492"/>
    <x v="0"/>
    <n v="2"/>
    <n v="25.518057559999999"/>
    <n v="171.06174150000001"/>
    <n v="74.671244700000003"/>
    <n v="60.614385480000003"/>
    <n v="111.7100014"/>
    <n v="121.6027131"/>
    <n v="143.87537639999999"/>
    <n v="124.4679489"/>
    <n v="2.3736176690000002"/>
    <n v="91.622670279999994"/>
    <n v="115.8384527"/>
    <n v="84.724913979999997"/>
    <x v="0"/>
    <x v="1"/>
    <x v="1"/>
    <x v="1"/>
    <x v="0"/>
    <x v="0"/>
    <x v="1"/>
    <x v="0"/>
    <x v="0"/>
    <x v="1"/>
    <x v="1"/>
    <x v="0"/>
    <x v="0"/>
    <x v="0"/>
    <x v="0"/>
    <x v="0"/>
    <n v="2"/>
    <n v="3"/>
    <x v="1"/>
    <n v="2.15"/>
    <n v="5.5499999999999998E-7"/>
    <x v="2"/>
    <x v="4"/>
    <x v="26"/>
  </r>
  <r>
    <s v="1639"/>
    <d v="1986-02-08T00:00:00"/>
    <x v="1493"/>
    <x v="1"/>
    <n v="0"/>
    <n v="21.505312490000001"/>
    <n v="165.81798839999999"/>
    <n v="59.130158379999997"/>
    <n v="56.776905910000004"/>
    <n v="89.466005089999996"/>
    <n v="109.2613339"/>
    <n v="138.2666983"/>
    <n v="117.2162332"/>
    <n v="2.435263001"/>
    <n v="91.212118369999999"/>
    <n v="108.2915856"/>
    <n v="83.50077878000000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2000000000000001E-7"/>
    <x v="0"/>
    <x v="5"/>
    <x v="6"/>
  </r>
  <r>
    <s v="1640"/>
    <d v="1996-01-12T00:00:00"/>
    <x v="1494"/>
    <x v="0"/>
    <n v="0"/>
    <n v="32.118580809999997"/>
    <n v="167.0115759"/>
    <n v="89.587928649999995"/>
    <n v="33.135451029999999"/>
    <n v="195.45133179999999"/>
    <n v="127.2693553"/>
    <n v="279.38549540000002"/>
    <n v="478.02671090000001"/>
    <n v="8.4316189070000007"/>
    <n v="110.5590844"/>
    <n v="119.1565027"/>
    <n v="92.498387339999994"/>
    <x v="0"/>
    <x v="1"/>
    <x v="1"/>
    <x v="0"/>
    <x v="0"/>
    <x v="1"/>
    <x v="1"/>
    <x v="2"/>
    <x v="1"/>
    <x v="3"/>
    <x v="2"/>
    <x v="0"/>
    <x v="1"/>
    <x v="1"/>
    <x v="1"/>
    <x v="0"/>
    <n v="3"/>
    <n v="3"/>
    <x v="8"/>
    <n v="1.02"/>
    <n v="0.98953128000000001"/>
    <x v="0"/>
    <x v="7"/>
    <x v="10"/>
  </r>
  <r>
    <s v="1641"/>
    <d v="1995-03-17T00:00:00"/>
    <x v="220"/>
    <x v="0"/>
    <n v="0"/>
    <n v="21.22990317"/>
    <n v="171.26707579999999"/>
    <n v="62.272425040000002"/>
    <n v="75.386111760000006"/>
    <n v="93.180582029999997"/>
    <n v="111.3052328"/>
    <n v="155.67121739999999"/>
    <n v="120.45241439999999"/>
    <n v="2.064985364"/>
    <n v="87.409904560000001"/>
    <n v="111.671206"/>
    <n v="87.12933800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05E-7"/>
    <x v="0"/>
    <x v="12"/>
    <x v="57"/>
  </r>
  <r>
    <s v="1642"/>
    <d v="1989-01-04T00:00:00"/>
    <x v="1495"/>
    <x v="1"/>
    <n v="0"/>
    <n v="24.898385699999999"/>
    <n v="160.43559389999999"/>
    <n v="64.087398530000002"/>
    <n v="68.384535450000001"/>
    <n v="100.87678699999999"/>
    <n v="110.88804039999999"/>
    <n v="147.7638202"/>
    <n v="118.0457504"/>
    <n v="2.1607783"/>
    <n v="89.127373259999999"/>
    <n v="110.93710129999999"/>
    <n v="81.244568130000005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9799999999999999E-7"/>
    <x v="0"/>
    <x v="1"/>
    <x v="29"/>
  </r>
  <r>
    <s v="1643"/>
    <d v="1972-01-27T00:00:00"/>
    <x v="1496"/>
    <x v="1"/>
    <n v="1"/>
    <n v="18.714583709999999"/>
    <n v="164.4710724"/>
    <n v="50.624321969999997"/>
    <n v="59.217725369999997"/>
    <n v="81.622467229999998"/>
    <n v="115.3791768"/>
    <n v="146.4773409"/>
    <n v="123.1889661"/>
    <n v="2.4735387919999998"/>
    <n v="98.014055099999993"/>
    <n v="105.1583361"/>
    <n v="81.271319750000004"/>
    <x v="0"/>
    <x v="0"/>
    <x v="1"/>
    <x v="1"/>
    <x v="1"/>
    <x v="1"/>
    <x v="0"/>
    <x v="1"/>
    <x v="0"/>
    <x v="1"/>
    <x v="1"/>
    <x v="0"/>
    <x v="0"/>
    <x v="0"/>
    <x v="0"/>
    <x v="0"/>
    <n v="2"/>
    <n v="3"/>
    <x v="5"/>
    <n v="3.36"/>
    <n v="1.1900000000000001E-8"/>
    <x v="0"/>
    <x v="0"/>
    <x v="56"/>
  </r>
  <r>
    <s v="1644"/>
    <d v="1986-12-14T00:00:00"/>
    <x v="1497"/>
    <x v="1"/>
    <n v="0"/>
    <n v="22.50833673"/>
    <n v="160.05015950000001"/>
    <n v="57.657475939999998"/>
    <n v="64.906556069999993"/>
    <n v="92.252998930000004"/>
    <n v="102.70756900000001"/>
    <n v="141.7349155"/>
    <n v="114.5625048"/>
    <n v="2.1836764130000001"/>
    <n v="92.301042879999997"/>
    <n v="115.4895286"/>
    <n v="80.071633939999998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4"/>
    <n v="2.19"/>
    <n v="3.5700000000000001E-6"/>
    <x v="3"/>
    <x v="3"/>
    <x v="4"/>
  </r>
  <r>
    <s v="1645"/>
    <d v="1988-07-04T00:00:00"/>
    <x v="1498"/>
    <x v="0"/>
    <n v="2"/>
    <n v="30.136872220000001"/>
    <n v="164.8336539"/>
    <n v="81.882283999999999"/>
    <n v="38.797950069999999"/>
    <n v="205.93160259999999"/>
    <n v="135.46054889999999"/>
    <n v="299.20289689999998"/>
    <n v="462.59817770000001"/>
    <n v="7.7118223090000004"/>
    <n v="117.50084560000001"/>
    <n v="122.14711680000001"/>
    <n v="84.207944420000004"/>
    <x v="0"/>
    <x v="0"/>
    <x v="1"/>
    <x v="0"/>
    <x v="0"/>
    <x v="1"/>
    <x v="1"/>
    <x v="2"/>
    <x v="1"/>
    <x v="2"/>
    <x v="2"/>
    <x v="1"/>
    <x v="1"/>
    <x v="1"/>
    <x v="1"/>
    <x v="1"/>
    <n v="2"/>
    <n v="3"/>
    <x v="2"/>
    <n v="1.02"/>
    <n v="0.95771388800000001"/>
    <x v="0"/>
    <x v="0"/>
    <x v="16"/>
  </r>
  <r>
    <s v="1646"/>
    <d v="1987-10-24T00:00:00"/>
    <x v="1499"/>
    <x v="1"/>
    <n v="0"/>
    <n v="27.48501503"/>
    <n v="166.42869329999999"/>
    <n v="76.129396249999999"/>
    <n v="62.434542"/>
    <n v="92.657639579999994"/>
    <n v="110.6737165"/>
    <n v="149.36316009999999"/>
    <n v="119.8970454"/>
    <n v="2.392316101"/>
    <n v="90.968719469999996"/>
    <n v="109.2044827"/>
    <n v="85.254078120000003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4"/>
    <n v="2.19"/>
    <n v="4.8999999999999997E-6"/>
    <x v="0"/>
    <x v="0"/>
    <x v="1"/>
  </r>
  <r>
    <s v="1647"/>
    <d v="1987-12-23T00:00:00"/>
    <x v="1500"/>
    <x v="0"/>
    <n v="1"/>
    <n v="25.312933350000002"/>
    <n v="169.4142717"/>
    <n v="72.651144729999999"/>
    <n v="79.191637290000003"/>
    <n v="113.52307209999999"/>
    <n v="105.3942232"/>
    <n v="170.37139289999999"/>
    <n v="124.8242357"/>
    <n v="2.151381115"/>
    <n v="92.459176510000006"/>
    <n v="106.15425639999999"/>
    <n v="80.782588320000002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5499999999999998E-7"/>
    <x v="0"/>
    <x v="15"/>
    <x v="47"/>
  </r>
  <r>
    <s v="1648"/>
    <d v="2000-05-24T00:00:00"/>
    <x v="1501"/>
    <x v="0"/>
    <n v="0"/>
    <n v="19.893870669999998"/>
    <n v="169.2483446"/>
    <n v="56.985996790000002"/>
    <n v="73.268936010000004"/>
    <n v="90.634781950000004"/>
    <n v="113.1144094"/>
    <n v="151.11007520000001"/>
    <n v="118.9031578"/>
    <n v="2.062403024"/>
    <n v="98.107714349999995"/>
    <n v="106.0681046"/>
    <n v="84.889882069999999"/>
    <x v="0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7.8499999999999995E-8"/>
    <x v="3"/>
    <x v="11"/>
    <x v="31"/>
  </r>
  <r>
    <s v="1649"/>
    <d v="1994-02-27T00:00:00"/>
    <x v="1502"/>
    <x v="0"/>
    <n v="0"/>
    <n v="21.300500750000001"/>
    <n v="169.694301"/>
    <n v="61.337253769999997"/>
    <n v="72.351921840000003"/>
    <n v="90.315507640000007"/>
    <n v="110.5537727"/>
    <n v="156.0010815"/>
    <n v="122.1799285"/>
    <n v="2.156142885"/>
    <n v="94.447830999999994"/>
    <n v="109.9685218"/>
    <n v="78.18372481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1999999999999998E-8"/>
    <x v="2"/>
    <x v="4"/>
    <x v="26"/>
  </r>
  <r>
    <s v="1650"/>
    <d v="1976-08-03T00:00:00"/>
    <x v="1503"/>
    <x v="0"/>
    <n v="0"/>
    <n v="20.85100851"/>
    <n v="168.28781280000001"/>
    <n v="59.051698989999998"/>
    <n v="70.873026769999996"/>
    <n v="113.5429134"/>
    <n v="120.8086385"/>
    <n v="145.7516789"/>
    <n v="122.4390106"/>
    <n v="2.0565183340000002"/>
    <n v="89.476849150000007"/>
    <n v="111.2993766"/>
    <n v="77.253667179999994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2.5100000000000001E-10"/>
    <x v="0"/>
    <x v="17"/>
    <x v="46"/>
  </r>
  <r>
    <s v="1651"/>
    <d v="1996-11-13T00:00:00"/>
    <x v="1504"/>
    <x v="1"/>
    <n v="0"/>
    <n v="28.480100870000001"/>
    <n v="159.19649219999999"/>
    <n v="72.178609539999997"/>
    <n v="67.595833189999993"/>
    <n v="93.796840130000007"/>
    <n v="111.07442399999999"/>
    <n v="179.70005470000001"/>
    <n v="117.6118973"/>
    <n v="2.6584486969999999"/>
    <n v="93.20018168"/>
    <n v="107.4945917"/>
    <n v="74.12909496999999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5000000000000002E-6"/>
    <x v="0"/>
    <x v="17"/>
    <x v="46"/>
  </r>
  <r>
    <s v="1652"/>
    <d v="1990-08-24T00:00:00"/>
    <x v="870"/>
    <x v="0"/>
    <n v="0"/>
    <n v="21.14528666"/>
    <n v="175.6360689"/>
    <n v="65.229040999999995"/>
    <n v="35.135032440000003"/>
    <n v="199.3423066"/>
    <n v="134.15146300000001"/>
    <n v="289.12640479999999"/>
    <n v="466.70105649999999"/>
    <n v="8.229006343"/>
    <n v="110.1542958"/>
    <n v="130.83528200000001"/>
    <n v="87.586907069999995"/>
    <x v="0"/>
    <x v="1"/>
    <x v="1"/>
    <x v="0"/>
    <x v="0"/>
    <x v="1"/>
    <x v="1"/>
    <x v="1"/>
    <x v="1"/>
    <x v="3"/>
    <x v="2"/>
    <x v="1"/>
    <x v="1"/>
    <x v="1"/>
    <x v="1"/>
    <x v="2"/>
    <n v="2"/>
    <n v="3"/>
    <x v="2"/>
    <n v="1.02"/>
    <n v="0.54713330000000004"/>
    <x v="0"/>
    <x v="6"/>
    <x v="27"/>
  </r>
  <r>
    <s v="1653"/>
    <d v="1990-10-25T00:00:00"/>
    <x v="1505"/>
    <x v="1"/>
    <n v="2"/>
    <n v="22.03042241"/>
    <n v="162.46265969999999"/>
    <n v="58.147352009999999"/>
    <n v="78.927705489999994"/>
    <n v="94.98601841"/>
    <n v="109.40257510000001"/>
    <n v="145.11451769999999"/>
    <n v="113.8901506"/>
    <n v="1.838575147"/>
    <n v="91.881728870000003"/>
    <n v="107.0267882"/>
    <n v="80.624484659999993"/>
    <x v="0"/>
    <x v="0"/>
    <x v="0"/>
    <x v="1"/>
    <x v="0"/>
    <x v="1"/>
    <x v="1"/>
    <x v="1"/>
    <x v="0"/>
    <x v="1"/>
    <x v="0"/>
    <x v="0"/>
    <x v="0"/>
    <x v="0"/>
    <x v="0"/>
    <x v="0"/>
    <n v="2"/>
    <n v="3"/>
    <x v="4"/>
    <n v="2.19"/>
    <n v="6.7400000000000003E-9"/>
    <x v="0"/>
    <x v="6"/>
    <x v="27"/>
  </r>
  <r>
    <s v="1654"/>
    <d v="1986-08-21T00:00:00"/>
    <x v="1506"/>
    <x v="1"/>
    <n v="0"/>
    <n v="17.965486420000001"/>
    <n v="164.97106070000001"/>
    <n v="48.893881319999998"/>
    <n v="64.077945319999998"/>
    <n v="96.194156100000001"/>
    <n v="115.2615718"/>
    <n v="147.3840879"/>
    <n v="120.0212006"/>
    <n v="2.3000751230000001"/>
    <n v="86.184877650000004"/>
    <n v="114.9706243"/>
    <n v="77.287356149999994"/>
    <x v="1"/>
    <x v="0"/>
    <x v="0"/>
    <x v="0"/>
    <x v="1"/>
    <x v="0"/>
    <x v="0"/>
    <x v="1"/>
    <x v="0"/>
    <x v="1"/>
    <x v="1"/>
    <x v="0"/>
    <x v="0"/>
    <x v="0"/>
    <x v="0"/>
    <x v="0"/>
    <n v="1"/>
    <n v="1"/>
    <x v="4"/>
    <n v="2.19"/>
    <n v="3.3299999999999999E-9"/>
    <x v="2"/>
    <x v="2"/>
    <x v="3"/>
  </r>
  <r>
    <s v="1655"/>
    <d v="1989-06-12T00:00:00"/>
    <x v="1361"/>
    <x v="1"/>
    <n v="0"/>
    <n v="23.808240380000001"/>
    <n v="161.34321600000001"/>
    <n v="61.976738400000002"/>
    <n v="70.176956430000004"/>
    <n v="97.548252430000005"/>
    <n v="110.3082933"/>
    <n v="152.5721423"/>
    <n v="120.64094660000001"/>
    <n v="2.1741060029999999"/>
    <n v="86.371961929999998"/>
    <n v="103.119382"/>
    <n v="84.810096819999998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4"/>
    <n v="2.19"/>
    <n v="5.69E-8"/>
    <x v="2"/>
    <x v="4"/>
    <x v="26"/>
  </r>
  <r>
    <s v="1656"/>
    <d v="1977-02-22T00:00:00"/>
    <x v="1059"/>
    <x v="1"/>
    <n v="0"/>
    <n v="27.838515319999999"/>
    <n v="163.54945230000001"/>
    <n v="74.463639290000003"/>
    <n v="69.792603619999994"/>
    <n v="74.730296789999997"/>
    <n v="116.11691279999999"/>
    <n v="142.32475959999999"/>
    <n v="118.146552"/>
    <n v="2.0392527610000002"/>
    <n v="92.328391280000005"/>
    <n v="110.127104"/>
    <n v="86.726069179999996"/>
    <x v="0"/>
    <x v="1"/>
    <x v="1"/>
    <x v="0"/>
    <x v="0"/>
    <x v="0"/>
    <x v="0"/>
    <x v="0"/>
    <x v="0"/>
    <x v="1"/>
    <x v="0"/>
    <x v="0"/>
    <x v="0"/>
    <x v="0"/>
    <x v="0"/>
    <x v="0"/>
    <n v="2"/>
    <n v="3"/>
    <x v="5"/>
    <n v="2.19"/>
    <n v="1.2100000000000001E-7"/>
    <x v="2"/>
    <x v="4"/>
    <x v="13"/>
  </r>
  <r>
    <s v="1657"/>
    <d v="1973-01-13T00:00:00"/>
    <x v="1507"/>
    <x v="0"/>
    <n v="1"/>
    <n v="26.21595112"/>
    <n v="175.98957709999999"/>
    <n v="81.196912220000002"/>
    <n v="63.80619849"/>
    <n v="113.1150195"/>
    <n v="121.33672540000001"/>
    <n v="145.70935919999999"/>
    <n v="114.33150980000001"/>
    <n v="2.2836238899999999"/>
    <n v="93.364055010000001"/>
    <n v="108.3731257"/>
    <n v="81.174082380000002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3.6099999999999999E-8"/>
    <x v="2"/>
    <x v="2"/>
    <x v="3"/>
  </r>
  <r>
    <s v="1658"/>
    <d v="1998-11-03T00:00:00"/>
    <x v="901"/>
    <x v="1"/>
    <n v="0"/>
    <n v="27.763835740000001"/>
    <n v="161.66786210000001"/>
    <n v="72.564942700000003"/>
    <n v="68.736715129999993"/>
    <n v="86.95476635"/>
    <n v="110.8084408"/>
    <n v="176.19221150000001"/>
    <n v="125.91126850000001"/>
    <n v="2.5632911190000001"/>
    <n v="97.032889740000002"/>
    <n v="110.3757095"/>
    <n v="79.59271622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69E-5"/>
    <x v="2"/>
    <x v="14"/>
    <x v="30"/>
  </r>
  <r>
    <s v="1659"/>
    <d v="1997-05-09T00:00:00"/>
    <x v="1508"/>
    <x v="0"/>
    <n v="0"/>
    <n v="34.14939914"/>
    <n v="171.47431570000001"/>
    <n v="100.41098409999999"/>
    <n v="38.743656100000003"/>
    <n v="194.76544939999999"/>
    <n v="133.85032190000001"/>
    <n v="290.1727894"/>
    <n v="486.1095603"/>
    <n v="7.4895561900000001"/>
    <n v="100.95391360000001"/>
    <n v="116.5967615"/>
    <n v="87.101433189999995"/>
    <x v="0"/>
    <x v="1"/>
    <x v="1"/>
    <x v="1"/>
    <x v="1"/>
    <x v="1"/>
    <x v="1"/>
    <x v="2"/>
    <x v="2"/>
    <x v="2"/>
    <x v="2"/>
    <x v="1"/>
    <x v="1"/>
    <x v="1"/>
    <x v="1"/>
    <x v="0"/>
    <n v="2"/>
    <n v="3"/>
    <x v="8"/>
    <n v="1.02"/>
    <n v="0.20441393499999999"/>
    <x v="0"/>
    <x v="15"/>
    <x v="39"/>
  </r>
  <r>
    <s v="1660"/>
    <d v="2000-08-19T00:00:00"/>
    <x v="1509"/>
    <x v="0"/>
    <n v="0"/>
    <n v="19.767048970000001"/>
    <n v="168.90547090000001"/>
    <n v="56.393528869999997"/>
    <n v="78.275251639999993"/>
    <n v="82.615219830000001"/>
    <n v="109.3074275"/>
    <n v="150.30006560000001"/>
    <n v="125.67537040000001"/>
    <n v="1.920147971"/>
    <n v="88.978243359999993"/>
    <n v="109.31272"/>
    <n v="82.6820334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0399999999999998E-9"/>
    <x v="0"/>
    <x v="8"/>
    <x v="14"/>
  </r>
  <r>
    <s v="1661"/>
    <d v="1990-10-04T00:00:00"/>
    <x v="1510"/>
    <x v="1"/>
    <n v="0"/>
    <n v="19.074271230000001"/>
    <n v="149.96842609999999"/>
    <n v="42.899044670000002"/>
    <n v="69.018995759999996"/>
    <n v="90.848114199999998"/>
    <n v="110.83402940000001"/>
    <n v="180.01463889999999"/>
    <n v="120.7226136"/>
    <n v="2.6081897729999999"/>
    <n v="92.284858709999995"/>
    <n v="106.4695724"/>
    <n v="75.72302510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9999999999999995E-7"/>
    <x v="0"/>
    <x v="0"/>
    <x v="49"/>
  </r>
  <r>
    <s v="1662"/>
    <d v="1981-10-20T00:00:00"/>
    <x v="1511"/>
    <x v="1"/>
    <n v="0"/>
    <n v="29.126921410000001"/>
    <n v="160.6096033"/>
    <n v="75.134188940000001"/>
    <n v="66.776419869999998"/>
    <n v="72.104249289999998"/>
    <n v="118.897013"/>
    <n v="145.9827209"/>
    <n v="117.7873803"/>
    <n v="2.1861417730000001"/>
    <n v="92.41089676"/>
    <n v="109.812172"/>
    <n v="80.64549922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2.19"/>
    <n v="2.7500000000000001E-8"/>
    <x v="0"/>
    <x v="13"/>
    <x v="24"/>
  </r>
  <r>
    <s v="1663"/>
    <d v="1970-12-06T00:00:00"/>
    <x v="1512"/>
    <x v="1"/>
    <n v="0"/>
    <n v="22.4680529"/>
    <n v="166.90420159999999"/>
    <n v="62.589283109999997"/>
    <n v="64.048593539999999"/>
    <n v="71.067117600000003"/>
    <n v="121.6060801"/>
    <n v="139.81321270000001"/>
    <n v="117.02116289999999"/>
    <n v="2.1829240109999999"/>
    <n v="89.419454430000002"/>
    <n v="115.27864219999999"/>
    <n v="83.016578080000002"/>
    <x v="1"/>
    <x v="0"/>
    <x v="1"/>
    <x v="1"/>
    <x v="0"/>
    <x v="1"/>
    <x v="0"/>
    <x v="1"/>
    <x v="0"/>
    <x v="1"/>
    <x v="1"/>
    <x v="0"/>
    <x v="0"/>
    <x v="0"/>
    <x v="0"/>
    <x v="0"/>
    <n v="2"/>
    <n v="3"/>
    <x v="5"/>
    <n v="3.36"/>
    <n v="2.93E-9"/>
    <x v="2"/>
    <x v="2"/>
    <x v="3"/>
  </r>
  <r>
    <s v="1664"/>
    <d v="1987-08-25T00:00:00"/>
    <x v="1513"/>
    <x v="0"/>
    <n v="0"/>
    <n v="30.67354237"/>
    <n v="175.45154769999999"/>
    <n v="94.423118779999996"/>
    <n v="41.531992430000003"/>
    <n v="196.5256239"/>
    <n v="135.4337438"/>
    <n v="297.18369990000002"/>
    <n v="466.78754179999999"/>
    <n v="7.1555367929999996"/>
    <n v="117.1426086"/>
    <n v="121.8455082"/>
    <n v="82.783769860000007"/>
    <x v="1"/>
    <x v="1"/>
    <x v="1"/>
    <x v="1"/>
    <x v="0"/>
    <x v="1"/>
    <x v="0"/>
    <x v="2"/>
    <x v="1"/>
    <x v="2"/>
    <x v="3"/>
    <x v="1"/>
    <x v="1"/>
    <x v="1"/>
    <x v="1"/>
    <x v="1"/>
    <n v="2"/>
    <n v="3"/>
    <x v="2"/>
    <n v="1.02"/>
    <n v="0.77643081599999997"/>
    <x v="0"/>
    <x v="5"/>
    <x v="42"/>
  </r>
  <r>
    <s v="1665"/>
    <d v="1997-03-05T00:00:00"/>
    <x v="1514"/>
    <x v="0"/>
    <n v="0"/>
    <n v="30.93741202"/>
    <n v="171.08666890000001"/>
    <n v="90.555810609999995"/>
    <n v="40.648380879999998"/>
    <n v="197.70070480000001"/>
    <n v="123.09556379999999"/>
    <n v="283.50514950000002"/>
    <n v="476.60987619999997"/>
    <n v="6.9745742220000002"/>
    <n v="107.3288295"/>
    <n v="124.6468359"/>
    <n v="90.481119469999996"/>
    <x v="0"/>
    <x v="1"/>
    <x v="1"/>
    <x v="0"/>
    <x v="0"/>
    <x v="1"/>
    <x v="1"/>
    <x v="2"/>
    <x v="2"/>
    <x v="3"/>
    <x v="3"/>
    <x v="0"/>
    <x v="1"/>
    <x v="1"/>
    <x v="1"/>
    <x v="1"/>
    <n v="3"/>
    <n v="3"/>
    <x v="8"/>
    <n v="1.02"/>
    <n v="0.98599840500000002"/>
    <x v="2"/>
    <x v="4"/>
    <x v="26"/>
  </r>
  <r>
    <s v="1666"/>
    <d v="1989-06-06T00:00:00"/>
    <x v="1515"/>
    <x v="1"/>
    <n v="0"/>
    <n v="23.71618131"/>
    <n v="169.11818199999999"/>
    <n v="67.830554050000003"/>
    <n v="60.309716360000003"/>
    <n v="93.491988570000004"/>
    <n v="110.5594554"/>
    <n v="148.38308230000001"/>
    <n v="120.54219430000001"/>
    <n v="2.4603511889999998"/>
    <n v="92.065416810000002"/>
    <n v="111.23962849999999"/>
    <n v="81.89381581000000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9.5999999999999991E-7"/>
    <x v="2"/>
    <x v="2"/>
    <x v="3"/>
  </r>
  <r>
    <s v="1667"/>
    <d v="1990-09-09T00:00:00"/>
    <x v="1516"/>
    <x v="0"/>
    <n v="0"/>
    <n v="25.334695249999999"/>
    <n v="162.87194109999999"/>
    <n v="67.206028140000001"/>
    <n v="70.939773959999997"/>
    <n v="94.012552080000006"/>
    <n v="112.30968799999999"/>
    <n v="157.29817069999999"/>
    <n v="122.3805825"/>
    <n v="2.2173480670000001"/>
    <n v="89.494126019999996"/>
    <n v="109.51681000000001"/>
    <n v="74.341319029999994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6"/>
    <n v="1.02"/>
    <n v="9.9800000000000007E-9"/>
    <x v="2"/>
    <x v="4"/>
    <x v="13"/>
  </r>
  <r>
    <s v="1668"/>
    <d v="1967-02-11T00:00:00"/>
    <x v="1517"/>
    <x v="1"/>
    <n v="0"/>
    <n v="20.346527640000001"/>
    <n v="166.124799"/>
    <n v="56.151225529999998"/>
    <n v="68.083866389999997"/>
    <n v="76.613672820000005"/>
    <n v="117.69824730000001"/>
    <n v="151.68772860000001"/>
    <n v="126.9975745"/>
    <n v="2.227954091"/>
    <n v="86.575287189999997"/>
    <n v="104.8879616"/>
    <n v="81.63909997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8.4799999999999994E-11"/>
    <x v="2"/>
    <x v="4"/>
    <x v="5"/>
  </r>
  <r>
    <s v="1669"/>
    <d v="1976-10-04T00:00:00"/>
    <x v="1518"/>
    <x v="0"/>
    <n v="0"/>
    <n v="27.285503439999999"/>
    <n v="166.28992389999999"/>
    <n v="75.450798570000003"/>
    <n v="61.518043310000003"/>
    <n v="117.2604618"/>
    <n v="119.871842"/>
    <n v="142.07129860000001"/>
    <n v="127.9298428"/>
    <n v="2.3094248610000001"/>
    <n v="88.58808775"/>
    <n v="106.27166149999999"/>
    <n v="83.929776149999995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1"/>
    <n v="2.15"/>
    <n v="4.6399999999999999E-8"/>
    <x v="0"/>
    <x v="0"/>
    <x v="56"/>
  </r>
  <r>
    <s v="1670"/>
    <d v="1978-02-12T00:00:00"/>
    <x v="1519"/>
    <x v="1"/>
    <n v="0"/>
    <n v="23.177230990000002"/>
    <n v="170.03737050000001"/>
    <n v="67.011649700000007"/>
    <n v="59.074505189999996"/>
    <n v="70.171527490000003"/>
    <n v="120.63975000000001"/>
    <n v="140.43548139999999"/>
    <n v="119.776264"/>
    <n v="2.3772603920000002"/>
    <n v="86.436019419999994"/>
    <n v="116.6317497"/>
    <n v="84.587175830000007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2.19"/>
    <n v="1.81E-8"/>
    <x v="0"/>
    <x v="0"/>
    <x v="15"/>
  </r>
  <r>
    <s v="1671"/>
    <d v="1998-12-25T00:00:00"/>
    <x v="1520"/>
    <x v="0"/>
    <n v="0"/>
    <n v="24.054306539999999"/>
    <n v="171.02849710000001"/>
    <n v="70.360643089999996"/>
    <n v="75.1576436"/>
    <n v="92.625229660000002"/>
    <n v="111.9036792"/>
    <n v="161.973251"/>
    <n v="119.9737882"/>
    <n v="2.155113482"/>
    <n v="93.884166120000003"/>
    <n v="107.629341"/>
    <n v="79.318395809999998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5.6599999999999997E-8"/>
    <x v="0"/>
    <x v="12"/>
    <x v="23"/>
  </r>
  <r>
    <s v="1672"/>
    <d v="1994-05-21T00:00:00"/>
    <x v="1521"/>
    <x v="1"/>
    <n v="0"/>
    <n v="24.009183790000002"/>
    <n v="163.49003870000001"/>
    <n v="64.174129960000002"/>
    <n v="62.142646569999997"/>
    <n v="90.328545860000006"/>
    <n v="104.8108697"/>
    <n v="181.93790920000001"/>
    <n v="120.249641"/>
    <n v="2.9277463899999998"/>
    <n v="92.515001530000006"/>
    <n v="115.19924519999999"/>
    <n v="80.57022354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9578400000000003E-4"/>
    <x v="5"/>
    <x v="1"/>
    <x v="28"/>
  </r>
  <r>
    <s v="1673"/>
    <d v="1994-04-25T00:00:00"/>
    <x v="1522"/>
    <x v="0"/>
    <n v="0"/>
    <n v="36.377101150000001"/>
    <n v="175.3332662"/>
    <n v="111.82959030000001"/>
    <n v="35.032089139999997"/>
    <n v="196.7268612"/>
    <n v="128.76190930000001"/>
    <n v="282.4280819"/>
    <n v="481.23849960000001"/>
    <n v="8.0619822810000006"/>
    <n v="113.65644399999999"/>
    <n v="118.6498844"/>
    <n v="91.459669550000001"/>
    <x v="0"/>
    <x v="1"/>
    <x v="1"/>
    <x v="0"/>
    <x v="1"/>
    <x v="0"/>
    <x v="1"/>
    <x v="2"/>
    <x v="1"/>
    <x v="3"/>
    <x v="2"/>
    <x v="0"/>
    <x v="1"/>
    <x v="1"/>
    <x v="1"/>
    <x v="0"/>
    <n v="3"/>
    <n v="3"/>
    <x v="8"/>
    <n v="1.02"/>
    <n v="0.99878853199999995"/>
    <x v="0"/>
    <x v="6"/>
    <x v="27"/>
  </r>
  <r>
    <s v="1674"/>
    <d v="1983-07-19T00:00:00"/>
    <x v="1523"/>
    <x v="0"/>
    <n v="0"/>
    <n v="33.305469440000003"/>
    <n v="171.43479500000001"/>
    <n v="97.884404810000007"/>
    <n v="70.141688349999995"/>
    <n v="117.72682229999999"/>
    <n v="113.4434354"/>
    <n v="175.8779973"/>
    <n v="115.2409961"/>
    <n v="2.5074674049999999"/>
    <n v="93.961394960000007"/>
    <n v="113.6904159"/>
    <n v="78.557503940000004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1.9874500000000001E-4"/>
    <x v="0"/>
    <x v="6"/>
    <x v="27"/>
  </r>
  <r>
    <s v="1675"/>
    <d v="1984-08-13T00:00:00"/>
    <x v="1524"/>
    <x v="0"/>
    <n v="0"/>
    <n v="26.523724269999999"/>
    <n v="174.325095"/>
    <n v="80.603578949999999"/>
    <n v="85.152053820000006"/>
    <n v="110.96690890000001"/>
    <n v="108.323922"/>
    <n v="174.59179700000001"/>
    <n v="127.54883959999999"/>
    <n v="2.050353329"/>
    <n v="92.523608969999998"/>
    <n v="105.81997320000001"/>
    <n v="77.88848953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2399999999999999E-8"/>
    <x v="0"/>
    <x v="0"/>
    <x v="15"/>
  </r>
  <r>
    <s v="1676"/>
    <d v="1998-09-07T00:00:00"/>
    <x v="1525"/>
    <x v="0"/>
    <n v="0"/>
    <n v="27.374841870000001"/>
    <n v="172.2097752"/>
    <n v="81.183396810000005"/>
    <n v="75.291745460000001"/>
    <n v="82.520888769999999"/>
    <n v="106.78324550000001"/>
    <n v="150.65058070000001"/>
    <n v="121.3395637"/>
    <n v="2.0008910640000002"/>
    <n v="90.107969600000004"/>
    <n v="112.55672199999999"/>
    <n v="73.94983224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7599999999999999E-8"/>
    <x v="0"/>
    <x v="7"/>
    <x v="40"/>
  </r>
  <r>
    <s v="1677"/>
    <d v="1988-10-01T00:00:00"/>
    <x v="1526"/>
    <x v="0"/>
    <n v="0"/>
    <n v="21.29329761"/>
    <n v="172.5550356"/>
    <n v="63.401305309999998"/>
    <n v="77.125939939999995"/>
    <n v="116.3509514"/>
    <n v="104.9681269"/>
    <n v="173.6297817"/>
    <n v="122.071541"/>
    <n v="2.2512501220000001"/>
    <n v="87.794125469999997"/>
    <n v="109.52107119999999"/>
    <n v="84.590080970000002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04E-6"/>
    <x v="2"/>
    <x v="4"/>
    <x v="5"/>
  </r>
  <r>
    <s v="1678"/>
    <d v="1996-09-11T00:00:00"/>
    <x v="1199"/>
    <x v="0"/>
    <n v="1"/>
    <n v="25.24071687"/>
    <n v="160.87773350000001"/>
    <n v="65.327127700000005"/>
    <n v="76.461533860000003"/>
    <n v="89.425824550000002"/>
    <n v="109.14996120000001"/>
    <n v="156.9852904"/>
    <n v="117.85527980000001"/>
    <n v="2.0531276630000002"/>
    <n v="88.675655149999997"/>
    <n v="116.2828781"/>
    <n v="83.18508094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8199999999999999E-6"/>
    <x v="2"/>
    <x v="4"/>
    <x v="9"/>
  </r>
  <r>
    <s v="1679"/>
    <d v="1973-01-27T00:00:00"/>
    <x v="1527"/>
    <x v="1"/>
    <n v="0"/>
    <n v="27.64200975"/>
    <n v="162.17836800000001"/>
    <n v="72.703524909999999"/>
    <n v="65.739410289999995"/>
    <n v="75.852568590000004"/>
    <n v="119.9683471"/>
    <n v="144.06840410000001"/>
    <n v="121.90475929999999"/>
    <n v="2.1915073999999999"/>
    <n v="93.33567524"/>
    <n v="113.8367713"/>
    <n v="78.441281230000001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1700000000000001E-8"/>
    <x v="0"/>
    <x v="6"/>
    <x v="27"/>
  </r>
  <r>
    <s v="1680"/>
    <d v="1984-07-04T00:00:00"/>
    <x v="1528"/>
    <x v="0"/>
    <n v="1"/>
    <n v="27.529008730000001"/>
    <n v="177.69156939999999"/>
    <n v="86.920901029999996"/>
    <n v="38.516692990000003"/>
    <n v="192.77418739999999"/>
    <n v="135.51808"/>
    <n v="294.84371010000001"/>
    <n v="464.0743592"/>
    <n v="7.6549591159999997"/>
    <n v="113.97776949999999"/>
    <n v="129.94994030000001"/>
    <n v="79.194401010000007"/>
    <x v="0"/>
    <x v="0"/>
    <x v="0"/>
    <x v="1"/>
    <x v="1"/>
    <x v="1"/>
    <x v="0"/>
    <x v="0"/>
    <x v="1"/>
    <x v="2"/>
    <x v="2"/>
    <x v="1"/>
    <x v="1"/>
    <x v="1"/>
    <x v="1"/>
    <x v="2"/>
    <n v="1"/>
    <n v="3"/>
    <x v="2"/>
    <n v="1.02"/>
    <n v="0.42783686399999998"/>
    <x v="2"/>
    <x v="10"/>
    <x v="18"/>
  </r>
  <r>
    <s v="1681"/>
    <d v="1983-11-09T00:00:00"/>
    <x v="390"/>
    <x v="1"/>
    <n v="0"/>
    <n v="21.849463780000001"/>
    <n v="162.40731579999999"/>
    <n v="57.630443329999999"/>
    <n v="67.435249479999996"/>
    <n v="92.728789419999998"/>
    <n v="112.7321099"/>
    <n v="148.58640449999999"/>
    <n v="126.0253446"/>
    <n v="2.2033937090000002"/>
    <n v="90.70852051"/>
    <n v="106.3544406"/>
    <n v="77.480381159999993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69E-9"/>
    <x v="2"/>
    <x v="4"/>
    <x v="5"/>
  </r>
  <r>
    <s v="1682"/>
    <d v="1991-08-13T00:00:00"/>
    <x v="1529"/>
    <x v="1"/>
    <n v="0"/>
    <n v="30.649392299999999"/>
    <n v="162.5112785"/>
    <n v="80.944786550000003"/>
    <n v="30.956368999999999"/>
    <n v="197.70540890000001"/>
    <n v="130.40333440000001"/>
    <n v="287.1987704"/>
    <n v="481.53669300000001"/>
    <n v="9.2775341440000005"/>
    <n v="107.0792416"/>
    <n v="130.33798880000001"/>
    <n v="98.28543019"/>
    <x v="1"/>
    <x v="1"/>
    <x v="1"/>
    <x v="0"/>
    <x v="1"/>
    <x v="1"/>
    <x v="1"/>
    <x v="2"/>
    <x v="2"/>
    <x v="3"/>
    <x v="2"/>
    <x v="1"/>
    <x v="1"/>
    <x v="1"/>
    <x v="1"/>
    <x v="2"/>
    <n v="4"/>
    <n v="3"/>
    <x v="7"/>
    <n v="2.19"/>
    <n v="0.99984078799999998"/>
    <x v="1"/>
    <x v="1"/>
    <x v="38"/>
  </r>
  <r>
    <s v="1683"/>
    <d v="1983-02-20T00:00:00"/>
    <x v="1530"/>
    <x v="1"/>
    <n v="0"/>
    <n v="31.965034620000001"/>
    <n v="167.07559860000001"/>
    <n v="89.228014849999994"/>
    <n v="43.641883450000002"/>
    <n v="199.09254079999999"/>
    <n v="135.30743899999999"/>
    <n v="288.34054329999998"/>
    <n v="463.5539746"/>
    <n v="6.6069683640000001"/>
    <n v="110.4105565"/>
    <n v="119.5506498"/>
    <n v="91.814952250000005"/>
    <x v="0"/>
    <x v="1"/>
    <x v="1"/>
    <x v="0"/>
    <x v="0"/>
    <x v="1"/>
    <x v="1"/>
    <x v="2"/>
    <x v="1"/>
    <x v="3"/>
    <x v="3"/>
    <x v="1"/>
    <x v="1"/>
    <x v="1"/>
    <x v="1"/>
    <x v="0"/>
    <n v="3"/>
    <n v="3"/>
    <x v="9"/>
    <n v="2.19"/>
    <n v="0.80700676000000005"/>
    <x v="0"/>
    <x v="0"/>
    <x v="36"/>
  </r>
  <r>
    <s v="1684"/>
    <d v="1995-11-01T00:00:00"/>
    <x v="1531"/>
    <x v="0"/>
    <n v="0"/>
    <n v="25.463806590000001"/>
    <n v="170.27201729999999"/>
    <n v="73.826093729999997"/>
    <n v="77.319910030000003"/>
    <n v="89.027860309999994"/>
    <n v="104.4484757"/>
    <n v="155.73570129999999"/>
    <n v="124.349007"/>
    <n v="2.014173338"/>
    <n v="92.22202686"/>
    <n v="110.3093386"/>
    <n v="83.83270179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8.5799999999999998E-7"/>
    <x v="0"/>
    <x v="15"/>
    <x v="32"/>
  </r>
  <r>
    <s v="1685"/>
    <d v="1990-08-12T00:00:00"/>
    <x v="160"/>
    <x v="1"/>
    <n v="1"/>
    <n v="22.37996862"/>
    <n v="161.9003477"/>
    <n v="58.661752909999997"/>
    <n v="63.437471430000002"/>
    <n v="89.385803069999994"/>
    <n v="104.8987846"/>
    <n v="175.87347070000001"/>
    <n v="123.20678890000001"/>
    <n v="2.7723909340000001"/>
    <n v="88.74152316"/>
    <n v="110.00632539999999"/>
    <n v="72.18218833999999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6100000000000002E-7"/>
    <x v="0"/>
    <x v="0"/>
    <x v="1"/>
  </r>
  <r>
    <s v="1686"/>
    <d v="1975-12-19T00:00:00"/>
    <x v="1532"/>
    <x v="0"/>
    <n v="2"/>
    <n v="27.411611929999999"/>
    <n v="174.43329850000001"/>
    <n v="83.405244800000006"/>
    <n v="67.813894660000003"/>
    <n v="116.5302488"/>
    <n v="124.6000703"/>
    <n v="139.30877839999999"/>
    <n v="121.95295900000001"/>
    <n v="2.0542807500000002"/>
    <n v="82.485173489999994"/>
    <n v="105.24836259999999"/>
    <n v="80.55636830999999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42E-10"/>
    <x v="0"/>
    <x v="7"/>
    <x v="10"/>
  </r>
  <r>
    <s v="1687"/>
    <d v="1995-04-27T00:00:00"/>
    <x v="1533"/>
    <x v="0"/>
    <n v="0"/>
    <n v="19.80560109"/>
    <n v="173.231201"/>
    <n v="59.434725380000003"/>
    <n v="73.300626930000007"/>
    <n v="90.962488120000003"/>
    <n v="114.0752083"/>
    <n v="152.1729981"/>
    <n v="114.8017487"/>
    <n v="2.076012231"/>
    <n v="92.938115929999995"/>
    <n v="105.5478834"/>
    <n v="79.02307659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78E-10"/>
    <x v="4"/>
    <x v="9"/>
    <x v="17"/>
  </r>
  <r>
    <s v="1688"/>
    <d v="1986-10-17T00:00:00"/>
    <x v="1534"/>
    <x v="0"/>
    <n v="1"/>
    <n v="25.14889603"/>
    <n v="169.954384"/>
    <n v="72.64131021"/>
    <n v="77.534502849999996"/>
    <n v="116.5674432"/>
    <n v="104.7282586"/>
    <n v="175.93365929999999"/>
    <n v="119.78874279999999"/>
    <n v="2.2691015330000002"/>
    <n v="90.900624719999996"/>
    <n v="111.179237"/>
    <n v="78.905503780000004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7800000000000001E-6"/>
    <x v="0"/>
    <x v="0"/>
    <x v="45"/>
  </r>
  <r>
    <s v="1689"/>
    <d v="1971-12-13T00:00:00"/>
    <x v="1535"/>
    <x v="0"/>
    <n v="2"/>
    <n v="26.32792662"/>
    <n v="170.44853409999999"/>
    <n v="76.489742649999997"/>
    <n v="66.523578409999999"/>
    <n v="115.4628487"/>
    <n v="120.9865697"/>
    <n v="151.63115880000001"/>
    <n v="120.2612511"/>
    <n v="2.2793596260000002"/>
    <n v="95.835075660000001"/>
    <n v="116.4793782"/>
    <n v="83.77006145999999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9199999999999998E-6"/>
    <x v="0"/>
    <x v="0"/>
    <x v="56"/>
  </r>
  <r>
    <s v="1690"/>
    <d v="1990-12-26T00:00:00"/>
    <x v="1536"/>
    <x v="1"/>
    <n v="0"/>
    <n v="22.983415109999999"/>
    <n v="157.90279219999999"/>
    <n v="57.305219549999997"/>
    <n v="67.15741534"/>
    <n v="97.198032819999995"/>
    <n v="111.72447649999999"/>
    <n v="143.56119760000001"/>
    <n v="123.709519"/>
    <n v="2.1376819949999999"/>
    <n v="87.115802810000005"/>
    <n v="107.0249013"/>
    <n v="79.04853350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9.7499999999999996E-9"/>
    <x v="3"/>
    <x v="3"/>
    <x v="4"/>
  </r>
  <r>
    <s v="1691"/>
    <d v="1989-06-08T00:00:00"/>
    <x v="1537"/>
    <x v="0"/>
    <n v="0"/>
    <n v="24.265436529999999"/>
    <n v="173.99953439999999"/>
    <n v="73.465642439999996"/>
    <n v="73.308443069999996"/>
    <n v="114.8963882"/>
    <n v="110.519926"/>
    <n v="178.49470310000001"/>
    <n v="117.3947752"/>
    <n v="2.4348450960000001"/>
    <n v="88.414636329999993"/>
    <n v="106.7254776"/>
    <n v="84.51774104000000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4600000000000002E-6"/>
    <x v="1"/>
    <x v="1"/>
    <x v="8"/>
  </r>
  <r>
    <s v="1692"/>
    <d v="1990-03-15T00:00:00"/>
    <x v="1538"/>
    <x v="1"/>
    <n v="0"/>
    <n v="33.81357792"/>
    <n v="164.6935393"/>
    <n v="91.715819870000004"/>
    <n v="33.863715720000002"/>
    <n v="195.53848350000001"/>
    <n v="123.8674695"/>
    <n v="287.6299214"/>
    <n v="477.01799620000003"/>
    <n v="8.4937495869999999"/>
    <n v="111.47817449999999"/>
    <n v="126.9781268"/>
    <n v="83.157986140000006"/>
    <x v="0"/>
    <x v="1"/>
    <x v="1"/>
    <x v="1"/>
    <x v="1"/>
    <x v="0"/>
    <x v="1"/>
    <x v="2"/>
    <x v="1"/>
    <x v="3"/>
    <x v="2"/>
    <x v="0"/>
    <x v="1"/>
    <x v="1"/>
    <x v="1"/>
    <x v="1"/>
    <n v="2"/>
    <n v="3"/>
    <x v="7"/>
    <n v="2.19"/>
    <n v="0.99249401400000004"/>
    <x v="4"/>
    <x v="9"/>
    <x v="19"/>
  </r>
  <r>
    <s v="1693"/>
    <d v="1974-11-05T00:00:00"/>
    <x v="330"/>
    <x v="1"/>
    <n v="1"/>
    <n v="18.847527769999999"/>
    <n v="161.04075940000001"/>
    <n v="48.879416339999999"/>
    <n v="68.30867911"/>
    <n v="70.655640480000002"/>
    <n v="117.9874774"/>
    <n v="141.85266680000001"/>
    <n v="125.409933"/>
    <n v="2.076641924"/>
    <n v="85.600844010000003"/>
    <n v="110.3488217"/>
    <n v="77.48441905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2.84E-11"/>
    <x v="0"/>
    <x v="8"/>
    <x v="14"/>
  </r>
  <r>
    <s v="1694"/>
    <d v="1998-04-07T00:00:00"/>
    <x v="1539"/>
    <x v="1"/>
    <n v="0"/>
    <n v="18.863875310000001"/>
    <n v="156.06177589999999"/>
    <n v="45.943492540000001"/>
    <n v="71.505466200000001"/>
    <n v="94.87657643"/>
    <n v="109.0184872"/>
    <n v="176.16647040000001"/>
    <n v="120.23628549999999"/>
    <n v="2.4636783699999998"/>
    <n v="86.219074449999994"/>
    <n v="112.76965250000001"/>
    <n v="79.7998492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2.0099999999999998E-6"/>
    <x v="0"/>
    <x v="7"/>
    <x v="10"/>
  </r>
  <r>
    <s v="1695"/>
    <d v="1976-09-08T00:00:00"/>
    <x v="1540"/>
    <x v="0"/>
    <n v="1"/>
    <n v="24.80815106"/>
    <n v="165.82932009999999"/>
    <n v="68.220836180000006"/>
    <n v="59.645881250000002"/>
    <n v="115.1816639"/>
    <n v="120.5446231"/>
    <n v="142.6979906"/>
    <n v="114.92044249999999"/>
    <n v="2.3924198560000001"/>
    <n v="79.294489189999993"/>
    <n v="112.8331951"/>
    <n v="83.50243412999999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2.6899999999999999E-8"/>
    <x v="1"/>
    <x v="1"/>
    <x v="38"/>
  </r>
  <r>
    <s v="1696"/>
    <d v="1974-02-14T00:00:00"/>
    <x v="1541"/>
    <x v="1"/>
    <n v="0"/>
    <n v="23.18165707"/>
    <n v="163.2723221"/>
    <n v="61.797316360000003"/>
    <n v="65.079656569999997"/>
    <n v="70.632968919999996"/>
    <n v="121.2050886"/>
    <n v="147.01285590000001"/>
    <n v="119.91248880000001"/>
    <n v="2.2589679110000001"/>
    <n v="95.022691010000003"/>
    <n v="112.80227499999999"/>
    <n v="77.97161850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3.3000000000000002E-9"/>
    <x v="0"/>
    <x v="3"/>
    <x v="50"/>
  </r>
  <r>
    <s v="1697"/>
    <d v="1987-01-05T00:00:00"/>
    <x v="1542"/>
    <x v="1"/>
    <n v="0"/>
    <n v="26.626901180000001"/>
    <n v="161.89134329999999"/>
    <n v="69.785931469999994"/>
    <n v="69.056582469999995"/>
    <n v="100.3670611"/>
    <n v="108.8334529"/>
    <n v="146.6519351"/>
    <n v="124.11638050000001"/>
    <n v="2.1236488950000001"/>
    <n v="95.929221870000006"/>
    <n v="108.09001720000001"/>
    <n v="79.72524794999999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4.1899999999999998E-7"/>
    <x v="0"/>
    <x v="12"/>
    <x v="23"/>
  </r>
  <r>
    <s v="1698"/>
    <d v="1981-05-22T00:00:00"/>
    <x v="1543"/>
    <x v="1"/>
    <n v="0"/>
    <n v="34.865901639999997"/>
    <n v="161.95862819999999"/>
    <n v="91.455342360000003"/>
    <n v="39.322777549999998"/>
    <n v="203.65858009999999"/>
    <n v="133.9147274"/>
    <n v="287.00916869999998"/>
    <n v="460.75420150000002"/>
    <n v="7.2988020330000003"/>
    <n v="110.2461508"/>
    <n v="123.5447913"/>
    <n v="94.699477239999993"/>
    <x v="0"/>
    <x v="1"/>
    <x v="1"/>
    <x v="1"/>
    <x v="1"/>
    <x v="1"/>
    <x v="1"/>
    <x v="2"/>
    <x v="1"/>
    <x v="3"/>
    <x v="2"/>
    <x v="1"/>
    <x v="1"/>
    <x v="1"/>
    <x v="1"/>
    <x v="1"/>
    <n v="3"/>
    <n v="3"/>
    <x v="9"/>
    <n v="2.19"/>
    <n v="0.99616975900000004"/>
    <x v="0"/>
    <x v="15"/>
    <x v="32"/>
  </r>
  <r>
    <s v="1699"/>
    <d v="1989-03-26T00:00:00"/>
    <x v="1544"/>
    <x v="1"/>
    <n v="0"/>
    <n v="25.59065489"/>
    <n v="161.5903706"/>
    <n v="66.820905100000004"/>
    <n v="34.432733730000002"/>
    <n v="198.07831630000001"/>
    <n v="132.0030185"/>
    <n v="285.69558110000003"/>
    <n v="486.441034"/>
    <n v="8.2972087919999993"/>
    <n v="106.62903780000001"/>
    <n v="126.2218508"/>
    <n v="93.769354010000001"/>
    <x v="1"/>
    <x v="1"/>
    <x v="1"/>
    <x v="1"/>
    <x v="1"/>
    <x v="0"/>
    <x v="0"/>
    <x v="0"/>
    <x v="2"/>
    <x v="3"/>
    <x v="2"/>
    <x v="1"/>
    <x v="1"/>
    <x v="1"/>
    <x v="1"/>
    <x v="1"/>
    <n v="3"/>
    <n v="3"/>
    <x v="7"/>
    <n v="2.19"/>
    <n v="0.94301913100000001"/>
    <x v="2"/>
    <x v="10"/>
    <x v="18"/>
  </r>
  <r>
    <s v="1700"/>
    <d v="1989-09-16T00:00:00"/>
    <x v="1545"/>
    <x v="0"/>
    <n v="0"/>
    <n v="19.47192643"/>
    <n v="172.7794384"/>
    <n v="58.129024649999998"/>
    <n v="75.997984950000003"/>
    <n v="116.2277046"/>
    <n v="114.24234749999999"/>
    <n v="172.61515779999999"/>
    <n v="125.4590262"/>
    <n v="2.2713122970000001"/>
    <n v="88.243918859999994"/>
    <n v="113.66689719999999"/>
    <n v="79.80441199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51E-8"/>
    <x v="3"/>
    <x v="3"/>
    <x v="20"/>
  </r>
  <r>
    <s v="1701"/>
    <d v="1972-09-16T00:00:00"/>
    <x v="681"/>
    <x v="1"/>
    <n v="3"/>
    <n v="24.84710252"/>
    <n v="161.55025800000001"/>
    <n v="64.847175370000002"/>
    <n v="68.550075770000007"/>
    <n v="65.790483800000004"/>
    <n v="114.42153810000001"/>
    <n v="142.6511538"/>
    <n v="130.8341336"/>
    <n v="2.0809773319999998"/>
    <n v="83.557637749999998"/>
    <n v="111.5284312"/>
    <n v="87.25412335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6.5899999999999998E-9"/>
    <x v="0"/>
    <x v="11"/>
    <x v="22"/>
  </r>
  <r>
    <s v="1702"/>
    <d v="2002-11-02T00:00:00"/>
    <x v="1546"/>
    <x v="1"/>
    <n v="0"/>
    <n v="20.711788949999999"/>
    <n v="160.0437029"/>
    <n v="53.051148939999997"/>
    <n v="66.097714569999994"/>
    <n v="91.764752009999995"/>
    <n v="111.78431089999999"/>
    <n v="176.25885940000001"/>
    <n v="113.0453804"/>
    <n v="2.6666407529999998"/>
    <n v="91.644196140000005"/>
    <n v="104.017403"/>
    <n v="77.048819719999997"/>
    <x v="1"/>
    <x v="0"/>
    <x v="0"/>
    <x v="0"/>
    <x v="1"/>
    <x v="0"/>
    <x v="0"/>
    <x v="1"/>
    <x v="0"/>
    <x v="0"/>
    <x v="0"/>
    <x v="0"/>
    <x v="0"/>
    <x v="0"/>
    <x v="0"/>
    <x v="0"/>
    <n v="1"/>
    <n v="1"/>
    <x v="3"/>
    <n v="2.19"/>
    <n v="4.4099999999999999E-7"/>
    <x v="0"/>
    <x v="12"/>
    <x v="57"/>
  </r>
  <r>
    <s v="1703"/>
    <d v="1976-02-03T00:00:00"/>
    <x v="1547"/>
    <x v="0"/>
    <n v="1"/>
    <n v="21.677131899999999"/>
    <n v="164.99534869999999"/>
    <n v="59.012664350000001"/>
    <n v="60.410378880000003"/>
    <n v="113.0658959"/>
    <n v="121.5431924"/>
    <n v="144.72228799999999"/>
    <n v="121.89115719999999"/>
    <n v="2.395652712"/>
    <n v="91.068042790000007"/>
    <n v="106.96150110000001"/>
    <n v="78.896759560000007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3.2799999999999998E-9"/>
    <x v="1"/>
    <x v="1"/>
    <x v="54"/>
  </r>
  <r>
    <s v="1704"/>
    <d v="1997-09-16T00:00:00"/>
    <x v="121"/>
    <x v="0"/>
    <n v="0"/>
    <n v="31.698603779999999"/>
    <n v="167.80409700000001"/>
    <n v="89.257609900000006"/>
    <n v="44.674728790000003"/>
    <n v="200.29251450000001"/>
    <n v="130.53244079999999"/>
    <n v="279.6426429"/>
    <n v="478.55687180000001"/>
    <n v="6.2595263699999997"/>
    <n v="104.2369533"/>
    <n v="119.38348670000001"/>
    <n v="89.689851070000003"/>
    <x v="0"/>
    <x v="1"/>
    <x v="1"/>
    <x v="0"/>
    <x v="1"/>
    <x v="0"/>
    <x v="0"/>
    <x v="2"/>
    <x v="2"/>
    <x v="3"/>
    <x v="3"/>
    <x v="1"/>
    <x v="1"/>
    <x v="1"/>
    <x v="1"/>
    <x v="0"/>
    <n v="3"/>
    <n v="3"/>
    <x v="8"/>
    <n v="1.02"/>
    <n v="0.27197777499999998"/>
    <x v="0"/>
    <x v="1"/>
    <x v="29"/>
  </r>
  <r>
    <s v="1705"/>
    <d v="1996-02-17T00:00:00"/>
    <x v="1548"/>
    <x v="0"/>
    <n v="0"/>
    <n v="24.98055076"/>
    <n v="167.52550830000001"/>
    <n v="70.107405970000002"/>
    <n v="75.230506910000003"/>
    <n v="91.562386840000002"/>
    <n v="108.4211691"/>
    <n v="155.17852210000001"/>
    <n v="116.42198980000001"/>
    <n v="2.0627073829999998"/>
    <n v="89.57405885"/>
    <n v="111.6619622"/>
    <n v="78.185880220000001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7.2199999999999998E-8"/>
    <x v="2"/>
    <x v="4"/>
    <x v="5"/>
  </r>
  <r>
    <s v="1706"/>
    <d v="1987-11-14T00:00:00"/>
    <x v="1549"/>
    <x v="0"/>
    <n v="0"/>
    <n v="29.600588819999999"/>
    <n v="177.75859109999999"/>
    <n v="93.532286029999995"/>
    <n v="35.458423019999998"/>
    <n v="193.31171610000001"/>
    <n v="133.68256389999999"/>
    <n v="297.47822250000002"/>
    <n v="464.85884179999999"/>
    <n v="8.3894938690000007"/>
    <n v="112.96488069999999"/>
    <n v="125.4277367"/>
    <n v="84.912153910000001"/>
    <x v="0"/>
    <x v="0"/>
    <x v="1"/>
    <x v="1"/>
    <x v="1"/>
    <x v="0"/>
    <x v="1"/>
    <x v="0"/>
    <x v="1"/>
    <x v="2"/>
    <x v="2"/>
    <x v="1"/>
    <x v="1"/>
    <x v="1"/>
    <x v="1"/>
    <x v="1"/>
    <n v="2"/>
    <n v="3"/>
    <x v="2"/>
    <n v="1.02"/>
    <n v="0.96084154600000005"/>
    <x v="0"/>
    <x v="8"/>
    <x v="55"/>
  </r>
  <r>
    <s v="1707"/>
    <d v="1986-06-10T00:00:00"/>
    <x v="311"/>
    <x v="0"/>
    <n v="0"/>
    <n v="28.02391884"/>
    <n v="171.84150790000001"/>
    <n v="82.753241889999998"/>
    <n v="35.33446043"/>
    <n v="203.31827519999999"/>
    <n v="131.31814360000001"/>
    <n v="292.14600000000002"/>
    <n v="465.41370430000001"/>
    <n v="8.2680192770000005"/>
    <n v="118.6959987"/>
    <n v="120.45148260000001"/>
    <n v="79.7956042"/>
    <x v="0"/>
    <x v="1"/>
    <x v="1"/>
    <x v="0"/>
    <x v="0"/>
    <x v="1"/>
    <x v="1"/>
    <x v="0"/>
    <x v="1"/>
    <x v="2"/>
    <x v="2"/>
    <x v="1"/>
    <x v="1"/>
    <x v="1"/>
    <x v="1"/>
    <x v="1"/>
    <n v="1"/>
    <n v="2"/>
    <x v="2"/>
    <n v="1.02"/>
    <n v="0.68558812599999996"/>
    <x v="1"/>
    <x v="1"/>
    <x v="53"/>
  </r>
  <r>
    <s v="1708"/>
    <d v="1988-10-25T00:00:00"/>
    <x v="1550"/>
    <x v="0"/>
    <n v="0"/>
    <n v="28.030913999999999"/>
    <n v="178.9026284"/>
    <n v="89.716165090000004"/>
    <n v="39.032030140000003"/>
    <n v="198.8423244"/>
    <n v="134.4861909"/>
    <n v="292.89394220000003"/>
    <n v="469.11998060000002"/>
    <n v="7.5039382039999998"/>
    <n v="114.85814809999999"/>
    <n v="123.4860712"/>
    <n v="89.887730099999999"/>
    <x v="0"/>
    <x v="1"/>
    <x v="1"/>
    <x v="1"/>
    <x v="1"/>
    <x v="0"/>
    <x v="0"/>
    <x v="0"/>
    <x v="1"/>
    <x v="2"/>
    <x v="2"/>
    <x v="1"/>
    <x v="1"/>
    <x v="1"/>
    <x v="1"/>
    <x v="1"/>
    <n v="3"/>
    <n v="3"/>
    <x v="2"/>
    <n v="1.02"/>
    <n v="0.95127994599999999"/>
    <x v="2"/>
    <x v="2"/>
    <x v="3"/>
  </r>
  <r>
    <s v="1709"/>
    <d v="1996-01-03T00:00:00"/>
    <x v="1551"/>
    <x v="0"/>
    <n v="0"/>
    <n v="27.06123878"/>
    <n v="172.04949490000001"/>
    <n v="80.10405059"/>
    <n v="69.158155579999999"/>
    <n v="88.817366000000007"/>
    <n v="112.17749360000001"/>
    <n v="154.4326762"/>
    <n v="125.302274"/>
    <n v="2.2330363630000001"/>
    <n v="85.432284170000003"/>
    <n v="115.69934120000001"/>
    <n v="76.89531284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5.84E-8"/>
    <x v="2"/>
    <x v="10"/>
    <x v="18"/>
  </r>
  <r>
    <s v="1710"/>
    <d v="1982-08-12T00:00:00"/>
    <x v="116"/>
    <x v="0"/>
    <n v="0"/>
    <n v="23.82789562"/>
    <n v="173.42302090000001"/>
    <n v="71.663692710000007"/>
    <n v="79.618265800000003"/>
    <n v="111.2829907"/>
    <n v="114.7516078"/>
    <n v="174.36628859999999"/>
    <n v="119.1794761"/>
    <n v="2.1900287180000002"/>
    <n v="89.593722349999993"/>
    <n v="108.0544948"/>
    <n v="78.39293261999999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03E-8"/>
    <x v="0"/>
    <x v="8"/>
    <x v="55"/>
  </r>
  <r>
    <s v="1711"/>
    <d v="1987-12-12T00:00:00"/>
    <x v="1552"/>
    <x v="0"/>
    <n v="0"/>
    <n v="33.539881600000001"/>
    <n v="169.50786450000001"/>
    <n v="96.369860509999995"/>
    <n v="38.685866820000001"/>
    <n v="205.52477300000001"/>
    <n v="137.4340685"/>
    <n v="291.2736203"/>
    <n v="468.29423129999998"/>
    <n v="7.5291997889999998"/>
    <n v="119.73163630000001"/>
    <n v="117.89137789999999"/>
    <n v="87.279756289999995"/>
    <x v="0"/>
    <x v="1"/>
    <x v="1"/>
    <x v="0"/>
    <x v="1"/>
    <x v="1"/>
    <x v="0"/>
    <x v="2"/>
    <x v="1"/>
    <x v="2"/>
    <x v="2"/>
    <x v="1"/>
    <x v="1"/>
    <x v="1"/>
    <x v="1"/>
    <x v="0"/>
    <n v="2"/>
    <n v="3"/>
    <x v="2"/>
    <n v="1.02"/>
    <n v="0.96532426800000004"/>
    <x v="2"/>
    <x v="4"/>
    <x v="5"/>
  </r>
  <r>
    <s v="1712"/>
    <d v="1978-08-19T00:00:00"/>
    <x v="1553"/>
    <x v="1"/>
    <n v="0"/>
    <n v="26.18981162"/>
    <n v="166.4190797"/>
    <n v="72.533495369999997"/>
    <n v="62.999023569999999"/>
    <n v="77.561250939999994"/>
    <n v="114.2658374"/>
    <n v="149.87444540000001"/>
    <n v="122.0820532"/>
    <n v="2.378996323"/>
    <n v="91.014992480000004"/>
    <n v="109.21725120000001"/>
    <n v="77.294157089999999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1.22E-8"/>
    <x v="0"/>
    <x v="12"/>
    <x v="41"/>
  </r>
  <r>
    <s v="1713"/>
    <d v="1974-06-03T00:00:00"/>
    <x v="1554"/>
    <x v="0"/>
    <n v="0"/>
    <n v="22.101288960000002"/>
    <n v="169.77939430000001"/>
    <n v="63.707059829999999"/>
    <n v="67.588140359999997"/>
    <n v="113.99605510000001"/>
    <n v="118.7307914"/>
    <n v="142.01465669999999"/>
    <n v="120.4617643"/>
    <n v="2.101177158"/>
    <n v="89.011531529999999"/>
    <n v="107.3043074"/>
    <n v="77.933560580000005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2.8000000000000002E-10"/>
    <x v="2"/>
    <x v="14"/>
    <x v="30"/>
  </r>
  <r>
    <s v="1714"/>
    <d v="1993-07-03T00:00:00"/>
    <x v="1555"/>
    <x v="1"/>
    <n v="0"/>
    <n v="25.702965290000002"/>
    <n v="162.77560159999999"/>
    <n v="68.102310759999995"/>
    <n v="65.538230490000004"/>
    <n v="92.706409050000005"/>
    <n v="110.8244104"/>
    <n v="182.41103699999999"/>
    <n v="119.49329969999999"/>
    <n v="2.7832768090000002"/>
    <n v="89.604899770000003"/>
    <n v="108.6535896"/>
    <n v="82.03655426000000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2399999999999999E-5"/>
    <x v="3"/>
    <x v="16"/>
    <x v="44"/>
  </r>
  <r>
    <s v="1715"/>
    <d v="1995-02-10T00:00:00"/>
    <x v="1556"/>
    <x v="0"/>
    <n v="0"/>
    <n v="28.397509209999999"/>
    <n v="175.5682568"/>
    <n v="87.533086620000006"/>
    <n v="36.361909400000002"/>
    <n v="203.42981420000001"/>
    <n v="132.5170712"/>
    <n v="284.26961920000002"/>
    <n v="486.25750520000003"/>
    <n v="7.8177858069999999"/>
    <n v="111.1064209"/>
    <n v="121.97066510000001"/>
    <n v="89.305296069999997"/>
    <x v="0"/>
    <x v="1"/>
    <x v="1"/>
    <x v="1"/>
    <x v="1"/>
    <x v="1"/>
    <x v="0"/>
    <x v="0"/>
    <x v="1"/>
    <x v="3"/>
    <x v="2"/>
    <x v="1"/>
    <x v="1"/>
    <x v="1"/>
    <x v="1"/>
    <x v="1"/>
    <n v="3"/>
    <n v="3"/>
    <x v="8"/>
    <n v="1.02"/>
    <n v="0.79829629999999996"/>
    <x v="4"/>
    <x v="9"/>
    <x v="17"/>
  </r>
  <r>
    <s v="1716"/>
    <d v="1973-11-21T00:00:00"/>
    <x v="1557"/>
    <x v="0"/>
    <n v="0"/>
    <n v="19.76725282"/>
    <n v="170.9842659"/>
    <n v="57.790787549999997"/>
    <n v="66.923075030000007"/>
    <n v="114.9597811"/>
    <n v="117.4872247"/>
    <n v="146.37182770000001"/>
    <n v="124.77660229999999"/>
    <n v="2.187165303"/>
    <n v="83.044287600000004"/>
    <n v="111.1433679"/>
    <n v="77.28708896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9.27E-11"/>
    <x v="2"/>
    <x v="4"/>
    <x v="9"/>
  </r>
  <r>
    <s v="1717"/>
    <d v="1995-11-07T00:00:00"/>
    <x v="1558"/>
    <x v="0"/>
    <n v="0"/>
    <n v="20.798996290000002"/>
    <n v="166.02358520000001"/>
    <n v="57.330001580000001"/>
    <n v="79.900679879999998"/>
    <n v="86.615259219999999"/>
    <n v="109.9847518"/>
    <n v="155.84479060000001"/>
    <n v="120.1188018"/>
    <n v="1.9504814079999999"/>
    <n v="93.056968839999996"/>
    <n v="107.3729"/>
    <n v="83.08813023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8299999999999998E-8"/>
    <x v="0"/>
    <x v="0"/>
    <x v="36"/>
  </r>
  <r>
    <s v="1718"/>
    <d v="1985-09-24T00:00:00"/>
    <x v="1559"/>
    <x v="0"/>
    <n v="0"/>
    <n v="26.65662536"/>
    <n v="175.8062419"/>
    <n v="82.389857030000002"/>
    <n v="76.828877039999995"/>
    <n v="120.9091368"/>
    <n v="111.87241640000001"/>
    <n v="171.0790102"/>
    <n v="120.07036859999999"/>
    <n v="2.2267540129999999"/>
    <n v="98.50294615"/>
    <n v="106.86434749999999"/>
    <n v="78.54806704000000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04E-6"/>
    <x v="0"/>
    <x v="15"/>
    <x v="32"/>
  </r>
  <r>
    <s v="1719"/>
    <d v="1989-01-19T00:00:00"/>
    <x v="1560"/>
    <x v="1"/>
    <n v="1"/>
    <n v="34.018855539999997"/>
    <n v="159.70170400000001"/>
    <n v="86.763846849999993"/>
    <n v="36.921047170000001"/>
    <n v="199.2892645"/>
    <n v="132.44083939999999"/>
    <n v="289.61515179999998"/>
    <n v="479.01303899999999"/>
    <n v="7.8441749080000003"/>
    <n v="111.1169209"/>
    <n v="131.50479770000001"/>
    <n v="93.540841209999996"/>
    <x v="0"/>
    <x v="1"/>
    <x v="1"/>
    <x v="0"/>
    <x v="0"/>
    <x v="0"/>
    <x v="0"/>
    <x v="2"/>
    <x v="1"/>
    <x v="3"/>
    <x v="2"/>
    <x v="1"/>
    <x v="1"/>
    <x v="1"/>
    <x v="1"/>
    <x v="2"/>
    <n v="3"/>
    <n v="3"/>
    <x v="7"/>
    <n v="2.19"/>
    <n v="0.99948627400000001"/>
    <x v="0"/>
    <x v="17"/>
    <x v="46"/>
  </r>
  <r>
    <s v="1720"/>
    <d v="1990-02-06T00:00:00"/>
    <x v="1561"/>
    <x v="1"/>
    <n v="0"/>
    <n v="25.601709249999999"/>
    <n v="167.83153580000001"/>
    <n v="72.113421009999996"/>
    <n v="36.666194259999997"/>
    <n v="197.71306970000001"/>
    <n v="136.9257739"/>
    <n v="293.72636440000002"/>
    <n v="461.96045809999998"/>
    <n v="8.0108222379999994"/>
    <n v="107.92067900000001"/>
    <n v="123.6018868"/>
    <n v="99.14353242"/>
    <x v="0"/>
    <x v="1"/>
    <x v="1"/>
    <x v="1"/>
    <x v="0"/>
    <x v="0"/>
    <x v="0"/>
    <x v="0"/>
    <x v="2"/>
    <x v="2"/>
    <x v="2"/>
    <x v="1"/>
    <x v="1"/>
    <x v="1"/>
    <x v="1"/>
    <x v="1"/>
    <n v="4"/>
    <n v="3"/>
    <x v="9"/>
    <n v="2.19"/>
    <n v="0.99129226000000004"/>
    <x v="0"/>
    <x v="12"/>
    <x v="43"/>
  </r>
  <r>
    <s v="1721"/>
    <d v="1981-10-11T00:00:00"/>
    <x v="1562"/>
    <x v="1"/>
    <n v="0"/>
    <n v="30.593363570000001"/>
    <n v="165.92880700000001"/>
    <n v="84.230777439999997"/>
    <n v="37.80751429"/>
    <n v="196.51762339999999"/>
    <n v="134.3790607"/>
    <n v="292.80999109999999"/>
    <n v="466.2767278"/>
    <n v="7.7447564729999998"/>
    <n v="107.6341408"/>
    <n v="123.91316019999999"/>
    <n v="99.747688170000004"/>
    <x v="0"/>
    <x v="0"/>
    <x v="1"/>
    <x v="1"/>
    <x v="1"/>
    <x v="0"/>
    <x v="0"/>
    <x v="2"/>
    <x v="2"/>
    <x v="2"/>
    <x v="2"/>
    <x v="1"/>
    <x v="1"/>
    <x v="1"/>
    <x v="1"/>
    <x v="1"/>
    <n v="4"/>
    <n v="3"/>
    <x v="9"/>
    <n v="2.19"/>
    <n v="0.99802387199999998"/>
    <x v="0"/>
    <x v="0"/>
    <x v="16"/>
  </r>
  <r>
    <s v="1722"/>
    <d v="1990-10-01T00:00:00"/>
    <x v="1563"/>
    <x v="1"/>
    <n v="0"/>
    <n v="28.060078780000001"/>
    <n v="165.42218009999999"/>
    <n v="76.784996000000007"/>
    <n v="32.812751349999999"/>
    <n v="198.172482"/>
    <n v="131.0958139"/>
    <n v="291.62754139999998"/>
    <n v="482.08823439999998"/>
    <n v="8.8876284180000003"/>
    <n v="112.3922618"/>
    <n v="123.2742521"/>
    <n v="98.113102850000004"/>
    <x v="0"/>
    <x v="1"/>
    <x v="1"/>
    <x v="0"/>
    <x v="1"/>
    <x v="0"/>
    <x v="1"/>
    <x v="0"/>
    <x v="1"/>
    <x v="2"/>
    <x v="2"/>
    <x v="1"/>
    <x v="1"/>
    <x v="1"/>
    <x v="1"/>
    <x v="1"/>
    <n v="4"/>
    <n v="3"/>
    <x v="7"/>
    <n v="2.19"/>
    <n v="0.99926324"/>
    <x v="0"/>
    <x v="0"/>
    <x v="16"/>
  </r>
  <r>
    <s v="1723"/>
    <d v="1995-02-26T00:00:00"/>
    <x v="1564"/>
    <x v="1"/>
    <n v="0"/>
    <n v="23.578259240000001"/>
    <n v="158.40928120000001"/>
    <n v="59.166105729999998"/>
    <n v="65.722092090000004"/>
    <n v="87.05185367"/>
    <n v="112.560091"/>
    <n v="184.09713730000001"/>
    <n v="121.79823140000001"/>
    <n v="2.8011454200000001"/>
    <n v="88.771600410000005"/>
    <n v="112.6333927"/>
    <n v="81.06601962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9300000000000002E-5"/>
    <x v="0"/>
    <x v="15"/>
    <x v="39"/>
  </r>
  <r>
    <s v="1724"/>
    <d v="1993-06-24T00:00:00"/>
    <x v="1565"/>
    <x v="0"/>
    <n v="0"/>
    <n v="27.05173989"/>
    <n v="166.8514012"/>
    <n v="75.310393899999994"/>
    <n v="65.695419729999998"/>
    <n v="92.975089100000005"/>
    <n v="111.2341091"/>
    <n v="159.2312264"/>
    <n v="125.06855729999999"/>
    <n v="2.4237797250000002"/>
    <n v="96.184080850000001"/>
    <n v="107.5771756"/>
    <n v="79.77130382999999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66E-6"/>
    <x v="0"/>
    <x v="6"/>
    <x v="7"/>
  </r>
  <r>
    <s v="1725"/>
    <d v="1973-02-18T00:00:00"/>
    <x v="1566"/>
    <x v="1"/>
    <n v="0"/>
    <n v="23.451187820000001"/>
    <n v="166.77521329999999"/>
    <n v="65.227067559999995"/>
    <n v="73.147967960000003"/>
    <n v="76.350820769999999"/>
    <n v="118.53823509999999"/>
    <n v="145.84230700000001"/>
    <n v="118.9184901"/>
    <n v="1.993798476"/>
    <n v="90.569585919999994"/>
    <n v="107.69605970000001"/>
    <n v="81.145729799999998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3.0499999999999998E-10"/>
    <x v="0"/>
    <x v="5"/>
    <x v="42"/>
  </r>
  <r>
    <s v="1726"/>
    <d v="1992-04-06T00:00:00"/>
    <x v="1146"/>
    <x v="0"/>
    <n v="0"/>
    <n v="20.595446249999998"/>
    <n v="168.899686"/>
    <n v="58.752843579999997"/>
    <n v="77.516433259999999"/>
    <n v="87.031061070000007"/>
    <n v="109.35873839999999"/>
    <n v="159.84708130000001"/>
    <n v="117.6177272"/>
    <n v="2.0621057309999999"/>
    <n v="86.734667079999994"/>
    <n v="109.38042009999999"/>
    <n v="83.62216209000000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51E-8"/>
    <x v="3"/>
    <x v="11"/>
    <x v="31"/>
  </r>
  <r>
    <s v="1727"/>
    <d v="1996-12-26T00:00:00"/>
    <x v="1248"/>
    <x v="1"/>
    <n v="0"/>
    <n v="31.627486640000001"/>
    <n v="162.6934306"/>
    <n v="83.715276220000007"/>
    <n v="31.351722339999998"/>
    <n v="195.08719590000001"/>
    <n v="135.9181652"/>
    <n v="286.39300989999998"/>
    <n v="488.44175990000002"/>
    <n v="9.1348413599999994"/>
    <n v="109.6026899"/>
    <n v="131.18985900000001"/>
    <n v="99.464323370000002"/>
    <x v="0"/>
    <x v="1"/>
    <x v="0"/>
    <x v="0"/>
    <x v="1"/>
    <x v="0"/>
    <x v="0"/>
    <x v="2"/>
    <x v="2"/>
    <x v="3"/>
    <x v="2"/>
    <x v="1"/>
    <x v="1"/>
    <x v="1"/>
    <x v="1"/>
    <x v="2"/>
    <n v="4"/>
    <n v="3"/>
    <x v="7"/>
    <n v="2.19"/>
    <n v="0.99982906000000005"/>
    <x v="0"/>
    <x v="0"/>
    <x v="36"/>
  </r>
  <r>
    <s v="1728"/>
    <d v="1994-05-17T00:00:00"/>
    <x v="1567"/>
    <x v="0"/>
    <n v="0"/>
    <n v="21.182380909999999"/>
    <n v="173.0575001"/>
    <n v="63.438897249999997"/>
    <n v="71.971166460000006"/>
    <n v="96.277212230000004"/>
    <n v="112.5334867"/>
    <n v="153.51315819999999"/>
    <n v="116.27838079999999"/>
    <n v="2.1329813830000002"/>
    <n v="85.940884060000002"/>
    <n v="102.4717539"/>
    <n v="75.251670480000001"/>
    <x v="1"/>
    <x v="0"/>
    <x v="0"/>
    <x v="0"/>
    <x v="0"/>
    <x v="0"/>
    <x v="1"/>
    <x v="1"/>
    <x v="0"/>
    <x v="1"/>
    <x v="0"/>
    <x v="0"/>
    <x v="0"/>
    <x v="0"/>
    <x v="0"/>
    <x v="0"/>
    <n v="1"/>
    <n v="1"/>
    <x v="6"/>
    <n v="1.02"/>
    <n v="6.5200000000000005E-11"/>
    <x v="0"/>
    <x v="8"/>
    <x v="14"/>
  </r>
  <r>
    <s v="1729"/>
    <d v="1974-11-24T00:00:00"/>
    <x v="1568"/>
    <x v="1"/>
    <n v="0"/>
    <n v="21.329910779999999"/>
    <n v="165.08220700000001"/>
    <n v="58.128560950000001"/>
    <n v="54.753456190000001"/>
    <n v="73.053518960000005"/>
    <n v="120.22147029999999"/>
    <n v="144.31591220000001"/>
    <n v="123.43327189999999"/>
    <n v="2.6357406870000002"/>
    <n v="95.099604400000004"/>
    <n v="108.99031189999999"/>
    <n v="85.837981020000001"/>
    <x v="0"/>
    <x v="0"/>
    <x v="1"/>
    <x v="0"/>
    <x v="0"/>
    <x v="0"/>
    <x v="0"/>
    <x v="1"/>
    <x v="0"/>
    <x v="1"/>
    <x v="3"/>
    <x v="0"/>
    <x v="0"/>
    <x v="0"/>
    <x v="0"/>
    <x v="0"/>
    <n v="2"/>
    <n v="3"/>
    <x v="5"/>
    <n v="3.36"/>
    <n v="9.6200000000000001E-8"/>
    <x v="2"/>
    <x v="4"/>
    <x v="26"/>
  </r>
  <r>
    <s v="1730"/>
    <d v="1971-02-26T00:00:00"/>
    <x v="1569"/>
    <x v="0"/>
    <n v="2"/>
    <n v="19.447462309999999"/>
    <n v="173.1576384"/>
    <n v="58.310430330000003"/>
    <n v="64.77572164"/>
    <n v="115.63046610000001"/>
    <n v="120.5516824"/>
    <n v="145.54001049999999"/>
    <n v="122.0612175"/>
    <n v="2.2468296269999999"/>
    <n v="87.64539911"/>
    <n v="106.3603456"/>
    <n v="77.982846690000002"/>
    <x v="1"/>
    <x v="0"/>
    <x v="1"/>
    <x v="0"/>
    <x v="1"/>
    <x v="0"/>
    <x v="1"/>
    <x v="1"/>
    <x v="0"/>
    <x v="1"/>
    <x v="1"/>
    <x v="0"/>
    <x v="0"/>
    <x v="0"/>
    <x v="0"/>
    <x v="0"/>
    <n v="1"/>
    <n v="1"/>
    <x v="1"/>
    <n v="2.15"/>
    <n v="4.7799999999999999E-11"/>
    <x v="0"/>
    <x v="8"/>
    <x v="14"/>
  </r>
  <r>
    <s v="1731"/>
    <d v="1989-07-02T00:00:00"/>
    <x v="302"/>
    <x v="1"/>
    <n v="0"/>
    <n v="28.522971160000001"/>
    <n v="162.6720693"/>
    <n v="75.478062840000007"/>
    <n v="70.889563929999994"/>
    <n v="102.2958239"/>
    <n v="120.4297093"/>
    <n v="141.012216"/>
    <n v="118.0133708"/>
    <n v="1.9891815980000001"/>
    <n v="86.452509109999994"/>
    <n v="108.14039889999999"/>
    <n v="79.841437929999998"/>
    <x v="0"/>
    <x v="1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2.7900000000000001E-9"/>
    <x v="1"/>
    <x v="1"/>
    <x v="2"/>
  </r>
  <r>
    <s v="1732"/>
    <d v="1997-02-01T00:00:00"/>
    <x v="1570"/>
    <x v="0"/>
    <n v="1"/>
    <n v="34.798108749999997"/>
    <n v="173.31804940000001"/>
    <n v="104.5305477"/>
    <n v="35.995991480000001"/>
    <n v="202.67574830000001"/>
    <n v="130.6057461"/>
    <n v="284.34753999999998"/>
    <n v="477.09123879999999"/>
    <n v="7.89942236"/>
    <n v="114.77814789999999"/>
    <n v="123.69332110000001"/>
    <n v="85.323146469999998"/>
    <x v="0"/>
    <x v="1"/>
    <x v="1"/>
    <x v="1"/>
    <x v="0"/>
    <x v="1"/>
    <x v="1"/>
    <x v="2"/>
    <x v="1"/>
    <x v="3"/>
    <x v="2"/>
    <x v="1"/>
    <x v="1"/>
    <x v="1"/>
    <x v="1"/>
    <x v="1"/>
    <n v="2"/>
    <n v="3"/>
    <x v="8"/>
    <n v="1.02"/>
    <n v="0.99400641199999995"/>
    <x v="5"/>
    <x v="1"/>
    <x v="28"/>
  </r>
  <r>
    <s v="1733"/>
    <d v="2002-08-23T00:00:00"/>
    <x v="1571"/>
    <x v="0"/>
    <n v="0"/>
    <n v="22.527362570000001"/>
    <n v="172.73631359999999"/>
    <n v="67.216770580000002"/>
    <n v="73.041067179999999"/>
    <n v="89.545273710000004"/>
    <n v="111.350281"/>
    <n v="157.90801300000001"/>
    <n v="123.28135140000001"/>
    <n v="2.161907255"/>
    <n v="88.394277520000003"/>
    <n v="112.87451470000001"/>
    <n v="80.34909887000000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0499999999999999E-8"/>
    <x v="0"/>
    <x v="8"/>
    <x v="14"/>
  </r>
  <r>
    <s v="1734"/>
    <d v="1972-01-02T00:00:00"/>
    <x v="1572"/>
    <x v="1"/>
    <n v="2"/>
    <n v="19.38150113"/>
    <n v="162.23087029999999"/>
    <n v="51.00989233"/>
    <n v="70.104402969999995"/>
    <n v="75.435629700000007"/>
    <n v="114.71352589999999"/>
    <n v="146.00439280000001"/>
    <n v="120.297579"/>
    <n v="2.082670797"/>
    <n v="92.035419779999998"/>
    <n v="109.7094444"/>
    <n v="80.91823223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49E-9"/>
    <x v="0"/>
    <x v="0"/>
    <x v="49"/>
  </r>
  <r>
    <s v="1735"/>
    <d v="1985-11-26T00:00:00"/>
    <x v="1573"/>
    <x v="1"/>
    <n v="0"/>
    <n v="23.693562589999999"/>
    <n v="163.12047659999999"/>
    <n v="63.044518170000003"/>
    <n v="67.008478019999998"/>
    <n v="95.094653609999995"/>
    <n v="110.4516114"/>
    <n v="149.16639570000001"/>
    <n v="119.28041140000001"/>
    <n v="2.226082431"/>
    <n v="92.638344559999993"/>
    <n v="119.5172822"/>
    <n v="82.857681900000003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4"/>
    <n v="2.19"/>
    <n v="7.0899999999999999E-6"/>
    <x v="2"/>
    <x v="4"/>
    <x v="26"/>
  </r>
  <r>
    <s v="1736"/>
    <d v="2000-02-26T00:00:00"/>
    <x v="1574"/>
    <x v="1"/>
    <n v="0"/>
    <n v="23.655453489999999"/>
    <n v="161.6004642"/>
    <n v="61.775530860000003"/>
    <n v="63.268793870000003"/>
    <n v="93.925549090000004"/>
    <n v="109.7577282"/>
    <n v="185.1405589"/>
    <n v="113.5359505"/>
    <n v="2.9262539639999998"/>
    <n v="88.607662230000003"/>
    <n v="108.54578890000001"/>
    <n v="78.777672499999994"/>
    <x v="1"/>
    <x v="0"/>
    <x v="1"/>
    <x v="0"/>
    <x v="1"/>
    <x v="0"/>
    <x v="0"/>
    <x v="1"/>
    <x v="0"/>
    <x v="0"/>
    <x v="1"/>
    <x v="0"/>
    <x v="0"/>
    <x v="0"/>
    <x v="0"/>
    <x v="0"/>
    <n v="1"/>
    <n v="1"/>
    <x v="3"/>
    <n v="2.19"/>
    <n v="1.9599999999999999E-5"/>
    <x v="0"/>
    <x v="13"/>
    <x v="24"/>
  </r>
  <r>
    <s v="1737"/>
    <d v="1990-03-08T00:00:00"/>
    <x v="1575"/>
    <x v="1"/>
    <n v="0"/>
    <n v="29.179312379999999"/>
    <n v="163.0949067"/>
    <n v="77.616820950000005"/>
    <n v="63.682768580000001"/>
    <n v="99.501237000000003"/>
    <n v="109.3518725"/>
    <n v="144.85378410000001"/>
    <n v="120.4711528"/>
    <n v="2.2746150530000002"/>
    <n v="89.449766879999999"/>
    <n v="106.2651331"/>
    <n v="79.597837170000005"/>
    <x v="1"/>
    <x v="0"/>
    <x v="0"/>
    <x v="1"/>
    <x v="0"/>
    <x v="0"/>
    <x v="0"/>
    <x v="0"/>
    <x v="0"/>
    <x v="1"/>
    <x v="1"/>
    <x v="0"/>
    <x v="0"/>
    <x v="0"/>
    <x v="0"/>
    <x v="0"/>
    <n v="1"/>
    <n v="1"/>
    <x v="4"/>
    <n v="2.19"/>
    <n v="2.9299999999999999E-7"/>
    <x v="1"/>
    <x v="1"/>
    <x v="48"/>
  </r>
  <r>
    <s v="1738"/>
    <d v="1989-07-15T00:00:00"/>
    <x v="1576"/>
    <x v="1"/>
    <n v="0"/>
    <n v="26.409526750000001"/>
    <n v="161.2181933"/>
    <n v="68.641808699999999"/>
    <n v="35.173352870000002"/>
    <n v="194.11764350000001"/>
    <n v="130.87393359999999"/>
    <n v="283.07111789999999"/>
    <n v="477.74929789999999"/>
    <n v="8.0478855389999993"/>
    <n v="109.3618228"/>
    <n v="124.168282"/>
    <n v="97.99507389"/>
    <x v="0"/>
    <x v="1"/>
    <x v="1"/>
    <x v="1"/>
    <x v="1"/>
    <x v="0"/>
    <x v="0"/>
    <x v="0"/>
    <x v="2"/>
    <x v="3"/>
    <x v="2"/>
    <x v="1"/>
    <x v="1"/>
    <x v="1"/>
    <x v="1"/>
    <x v="1"/>
    <n v="4"/>
    <n v="3"/>
    <x v="7"/>
    <n v="2.19"/>
    <n v="0.99243165099999997"/>
    <x v="0"/>
    <x v="0"/>
    <x v="36"/>
  </r>
  <r>
    <s v="1739"/>
    <d v="1991-06-12T00:00:00"/>
    <x v="1577"/>
    <x v="0"/>
    <n v="0"/>
    <n v="24.991238360000001"/>
    <n v="164.68723170000001"/>
    <n v="67.780947490000003"/>
    <n v="73.706212440000002"/>
    <n v="90.032129960000006"/>
    <n v="113.0287831"/>
    <n v="154.2180041"/>
    <n v="118.9945601"/>
    <n v="2.0923338610000002"/>
    <n v="87.256629750000002"/>
    <n v="114.5386791"/>
    <n v="81.836727879999998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6"/>
    <n v="1.02"/>
    <n v="1.15E-7"/>
    <x v="0"/>
    <x v="5"/>
    <x v="6"/>
  </r>
  <r>
    <s v="1740"/>
    <d v="1992-03-01T00:00:00"/>
    <x v="865"/>
    <x v="0"/>
    <n v="0"/>
    <n v="27.77446437"/>
    <n v="168.5498575"/>
    <n v="78.904627070000004"/>
    <n v="73.872282420000005"/>
    <n v="83.903104209999995"/>
    <n v="114.1554295"/>
    <n v="162.4309666"/>
    <n v="119.433892"/>
    <n v="2.1988080139999999"/>
    <n v="82.978656520000001"/>
    <n v="112.4225514"/>
    <n v="79.52057039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2.9399999999999999E-8"/>
    <x v="2"/>
    <x v="4"/>
    <x v="26"/>
  </r>
  <r>
    <s v="1741"/>
    <d v="1994-08-09T00:00:00"/>
    <x v="1578"/>
    <x v="0"/>
    <n v="0"/>
    <n v="24.498881069999999"/>
    <n v="163.53311099999999"/>
    <n v="65.517549729999999"/>
    <n v="71.693722129999998"/>
    <n v="88.682442370000004"/>
    <n v="113.8067305"/>
    <n v="154.3989626"/>
    <n v="122.0884276"/>
    <n v="2.1535911090000002"/>
    <n v="82.374492959999998"/>
    <n v="107.5089301"/>
    <n v="89.905417139999997"/>
    <x v="1"/>
    <x v="0"/>
    <x v="1"/>
    <x v="0"/>
    <x v="0"/>
    <x v="0"/>
    <x v="0"/>
    <x v="1"/>
    <x v="0"/>
    <x v="1"/>
    <x v="0"/>
    <x v="0"/>
    <x v="0"/>
    <x v="0"/>
    <x v="0"/>
    <x v="0"/>
    <n v="3"/>
    <n v="3"/>
    <x v="6"/>
    <n v="1.02"/>
    <n v="1.68E-7"/>
    <x v="1"/>
    <x v="1"/>
    <x v="37"/>
  </r>
  <r>
    <s v="1742"/>
    <d v="1991-05-23T00:00:00"/>
    <x v="1579"/>
    <x v="0"/>
    <n v="0"/>
    <n v="27.160741720000001"/>
    <n v="168.18686650000001"/>
    <n v="76.829106780000004"/>
    <n v="75.139779820000001"/>
    <n v="85.313413440000005"/>
    <n v="112.67342050000001"/>
    <n v="155.25566230000001"/>
    <n v="118.099842"/>
    <n v="2.066224611"/>
    <n v="92.636012460000003"/>
    <n v="109.9932701"/>
    <n v="83.47749167000000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1100000000000002E-7"/>
    <x v="5"/>
    <x v="1"/>
    <x v="28"/>
  </r>
  <r>
    <s v="1743"/>
    <d v="1987-05-12T00:00:00"/>
    <x v="1580"/>
    <x v="1"/>
    <n v="0"/>
    <n v="29.7971206"/>
    <n v="163.9024637"/>
    <n v="80.047037239999995"/>
    <n v="37.972684870000002"/>
    <n v="198.60492619999999"/>
    <n v="128.74175629999999"/>
    <n v="287.26020879999999"/>
    <n v="477.8274065"/>
    <n v="7.5649169890000003"/>
    <n v="110.35447619999999"/>
    <n v="123.6999134"/>
    <n v="92.154476399999993"/>
    <x v="0"/>
    <x v="1"/>
    <x v="1"/>
    <x v="0"/>
    <x v="1"/>
    <x v="0"/>
    <x v="0"/>
    <x v="0"/>
    <x v="1"/>
    <x v="3"/>
    <x v="2"/>
    <x v="0"/>
    <x v="1"/>
    <x v="1"/>
    <x v="1"/>
    <x v="1"/>
    <n v="3"/>
    <n v="3"/>
    <x v="7"/>
    <n v="2.19"/>
    <n v="0.98173252700000002"/>
    <x v="0"/>
    <x v="6"/>
    <x v="27"/>
  </r>
  <r>
    <s v="1744"/>
    <d v="1981-07-08T00:00:00"/>
    <x v="1581"/>
    <x v="0"/>
    <n v="2"/>
    <n v="24.884754109999999"/>
    <n v="167.29708959999999"/>
    <n v="69.648236650000001"/>
    <n v="76.100923719999997"/>
    <n v="114.6550445"/>
    <n v="111.8093985"/>
    <n v="172.29449869999999"/>
    <n v="113.8068761"/>
    <n v="2.2640263790000001"/>
    <n v="92.610028130000003"/>
    <n v="107.9624575"/>
    <n v="79.025722139999999"/>
    <x v="0"/>
    <x v="0"/>
    <x v="0"/>
    <x v="1"/>
    <x v="0"/>
    <x v="0"/>
    <x v="0"/>
    <x v="1"/>
    <x v="0"/>
    <x v="0"/>
    <x v="0"/>
    <x v="0"/>
    <x v="0"/>
    <x v="0"/>
    <x v="0"/>
    <x v="0"/>
    <n v="1"/>
    <n v="1"/>
    <x v="0"/>
    <n v="1.02"/>
    <n v="3.1600000000000002E-7"/>
    <x v="0"/>
    <x v="12"/>
    <x v="23"/>
  </r>
  <r>
    <s v="1745"/>
    <d v="1983-04-20T00:00:00"/>
    <x v="1582"/>
    <x v="1"/>
    <n v="0"/>
    <n v="25.7683939"/>
    <n v="163.1935182"/>
    <n v="68.626707109999998"/>
    <n v="62.567853159999999"/>
    <n v="91.308647050000005"/>
    <n v="113.3066001"/>
    <n v="142.7690365"/>
    <n v="111.6854824"/>
    <n v="2.2818273169999999"/>
    <n v="94.873637849999994"/>
    <n v="115.6222021"/>
    <n v="80.725569870000001"/>
    <x v="1"/>
    <x v="0"/>
    <x v="1"/>
    <x v="0"/>
    <x v="1"/>
    <x v="0"/>
    <x v="0"/>
    <x v="0"/>
    <x v="0"/>
    <x v="1"/>
    <x v="1"/>
    <x v="0"/>
    <x v="0"/>
    <x v="0"/>
    <x v="0"/>
    <x v="0"/>
    <n v="2"/>
    <n v="3"/>
    <x v="4"/>
    <n v="2.19"/>
    <n v="2.0899999999999999E-6"/>
    <x v="2"/>
    <x v="2"/>
    <x v="3"/>
  </r>
  <r>
    <s v="1746"/>
    <d v="1988-12-11T00:00:00"/>
    <x v="1583"/>
    <x v="1"/>
    <n v="0"/>
    <n v="36.782392139999999"/>
    <n v="163.74506679999999"/>
    <n v="98.622593609999996"/>
    <n v="39.010893289999999"/>
    <n v="197.59609259999999"/>
    <n v="127.39855369999999"/>
    <n v="284.9822714"/>
    <n v="485.38682779999999"/>
    <n v="7.3051972760000004"/>
    <n v="107.1594609"/>
    <n v="130.3177464"/>
    <n v="90.433291339999997"/>
    <x v="0"/>
    <x v="1"/>
    <x v="1"/>
    <x v="1"/>
    <x v="1"/>
    <x v="0"/>
    <x v="0"/>
    <x v="2"/>
    <x v="2"/>
    <x v="3"/>
    <x v="2"/>
    <x v="0"/>
    <x v="1"/>
    <x v="1"/>
    <x v="1"/>
    <x v="2"/>
    <n v="3"/>
    <n v="3"/>
    <x v="7"/>
    <n v="2.19"/>
    <n v="0.99691311900000001"/>
    <x v="0"/>
    <x v="12"/>
    <x v="57"/>
  </r>
  <r>
    <s v="1747"/>
    <d v="1984-09-18T00:00:00"/>
    <x v="1584"/>
    <x v="1"/>
    <n v="0"/>
    <n v="22.914346210000001"/>
    <n v="158.092613"/>
    <n v="57.270453969999998"/>
    <n v="63.803277180000002"/>
    <n v="95.230842940000002"/>
    <n v="101.0888631"/>
    <n v="152.05474749999999"/>
    <n v="119.94579899999999"/>
    <n v="2.3831808369999998"/>
    <n v="91.134683789999997"/>
    <n v="111.9592732"/>
    <n v="82.99707173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3799999999999999E-5"/>
    <x v="0"/>
    <x v="15"/>
    <x v="32"/>
  </r>
  <r>
    <s v="1748"/>
    <d v="1980-03-14T00:00:00"/>
    <x v="1585"/>
    <x v="0"/>
    <n v="0"/>
    <n v="29.16153465"/>
    <n v="166.6571199"/>
    <n v="80.994983210000001"/>
    <n v="37.988835109999997"/>
    <n v="203.5933713"/>
    <n v="133.665852"/>
    <n v="298.16429890000001"/>
    <n v="459.48796750000002"/>
    <n v="7.8487349770000003"/>
    <n v="109.6041984"/>
    <n v="124.8503461"/>
    <n v="82.857556610000003"/>
    <x v="1"/>
    <x v="0"/>
    <x v="0"/>
    <x v="1"/>
    <x v="1"/>
    <x v="1"/>
    <x v="1"/>
    <x v="0"/>
    <x v="2"/>
    <x v="2"/>
    <x v="2"/>
    <x v="1"/>
    <x v="1"/>
    <x v="1"/>
    <x v="1"/>
    <x v="1"/>
    <n v="2"/>
    <n v="3"/>
    <x v="2"/>
    <n v="1.02"/>
    <n v="0.74633511799999996"/>
    <x v="0"/>
    <x v="8"/>
    <x v="14"/>
  </r>
  <r>
    <s v="1749"/>
    <d v="1980-04-24T00:00:00"/>
    <x v="1586"/>
    <x v="1"/>
    <n v="0"/>
    <n v="25.646092639999999"/>
    <n v="167.35601930000001"/>
    <n v="71.829671669999996"/>
    <n v="67.401633439999998"/>
    <n v="95.51516196"/>
    <n v="112.6750346"/>
    <n v="141.25483209999999"/>
    <n v="119.1079313"/>
    <n v="2.0957182319999998"/>
    <n v="92.574204800000004"/>
    <n v="110.66516489999999"/>
    <n v="78.062535920000002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9499999999999999E-8"/>
    <x v="0"/>
    <x v="11"/>
    <x v="22"/>
  </r>
  <r>
    <s v="1750"/>
    <d v="1996-04-02T00:00:00"/>
    <x v="526"/>
    <x v="0"/>
    <n v="0"/>
    <n v="27.450808389999999"/>
    <n v="175.21574799999999"/>
    <n v="84.275514419999993"/>
    <n v="72.937425320000003"/>
    <n v="92.308630370000003"/>
    <n v="110.39807159999999"/>
    <n v="158.57486320000001"/>
    <n v="119.8322089"/>
    <n v="2.1741220299999999"/>
    <n v="92.981217409999999"/>
    <n v="116.1312451"/>
    <n v="80.97841171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16E-6"/>
    <x v="0"/>
    <x v="0"/>
    <x v="49"/>
  </r>
  <r>
    <s v="1751"/>
    <d v="1978-06-05T00:00:00"/>
    <x v="1587"/>
    <x v="0"/>
    <n v="0"/>
    <n v="23.466118999999999"/>
    <n v="172.38009790000001"/>
    <n v="69.729333580000002"/>
    <n v="64.736015379999998"/>
    <n v="111.3158938"/>
    <n v="119.7988308"/>
    <n v="153.11656919999999"/>
    <n v="118.56473819999999"/>
    <n v="2.3652455020000001"/>
    <n v="88.835743809999997"/>
    <n v="106.58968059999999"/>
    <n v="85.036582300000006"/>
    <x v="1"/>
    <x v="1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3.55E-8"/>
    <x v="2"/>
    <x v="4"/>
    <x v="9"/>
  </r>
  <r>
    <s v="1752"/>
    <d v="1977-12-15T00:00:00"/>
    <x v="1588"/>
    <x v="0"/>
    <n v="0"/>
    <n v="20.97063515"/>
    <n v="170.86595840000001"/>
    <n v="61.224137849999998"/>
    <n v="66.071579369999995"/>
    <n v="118.0763731"/>
    <n v="122.8347322"/>
    <n v="150.6607726"/>
    <n v="118.001327"/>
    <n v="2.2802659489999999"/>
    <n v="95.130303979999994"/>
    <n v="114.10093980000001"/>
    <n v="84.494657070000002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1"/>
    <n v="1.02"/>
    <n v="1.4700000000000001E-7"/>
    <x v="0"/>
    <x v="15"/>
    <x v="39"/>
  </r>
  <r>
    <s v="1753"/>
    <d v="1970-02-19T00:00:00"/>
    <x v="1589"/>
    <x v="1"/>
    <n v="1"/>
    <n v="24.870162329999999"/>
    <n v="163.47617399999999"/>
    <n v="66.464164510000003"/>
    <n v="67.230638209999995"/>
    <n v="75.023326539999999"/>
    <n v="120.98332000000001"/>
    <n v="143.8915595"/>
    <n v="125.9895724"/>
    <n v="2.140267642"/>
    <n v="91.586920039999995"/>
    <n v="110.1318416"/>
    <n v="80.43343011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0000000000000001E-9"/>
    <x v="0"/>
    <x v="15"/>
    <x v="32"/>
  </r>
  <r>
    <s v="1754"/>
    <d v="1987-10-22T00:00:00"/>
    <x v="243"/>
    <x v="0"/>
    <n v="0"/>
    <n v="35.059607"/>
    <n v="169.14602500000001"/>
    <n v="100.30686"/>
    <n v="36.127811790000003"/>
    <n v="203.50845079999999"/>
    <n v="134.0511855"/>
    <n v="295.0951154"/>
    <n v="463.69623239999999"/>
    <n v="8.1680871540000002"/>
    <n v="107.52764019999999"/>
    <n v="124.5610023"/>
    <n v="88.158046540000001"/>
    <x v="0"/>
    <x v="1"/>
    <x v="1"/>
    <x v="0"/>
    <x v="1"/>
    <x v="0"/>
    <x v="0"/>
    <x v="2"/>
    <x v="2"/>
    <x v="2"/>
    <x v="2"/>
    <x v="1"/>
    <x v="1"/>
    <x v="1"/>
    <x v="1"/>
    <x v="1"/>
    <n v="2"/>
    <n v="3"/>
    <x v="2"/>
    <n v="1.02"/>
    <n v="0.99353910899999998"/>
    <x v="0"/>
    <x v="13"/>
    <x v="24"/>
  </r>
  <r>
    <s v="1755"/>
    <d v="1976-03-10T00:00:00"/>
    <x v="1200"/>
    <x v="0"/>
    <n v="1"/>
    <n v="23.181611960000001"/>
    <n v="166.3928927"/>
    <n v="64.181989549999997"/>
    <n v="66.770400319999993"/>
    <n v="112.9676352"/>
    <n v="117.4085477"/>
    <n v="148.03926809999999"/>
    <n v="118.5130138"/>
    <n v="2.2171391429999998"/>
    <n v="90.382250859999999"/>
    <n v="112.9812615"/>
    <n v="77.209216530000006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1.1700000000000001E-8"/>
    <x v="4"/>
    <x v="9"/>
    <x v="19"/>
  </r>
  <r>
    <s v="1756"/>
    <d v="1974-11-21T00:00:00"/>
    <x v="1590"/>
    <x v="0"/>
    <n v="1"/>
    <n v="24.915351510000001"/>
    <n v="169.32348730000001"/>
    <n v="71.433417390000002"/>
    <n v="68.842830190000001"/>
    <n v="117.0095749"/>
    <n v="123.0838808"/>
    <n v="141.22219089999999"/>
    <n v="118.3431649"/>
    <n v="2.05137108"/>
    <n v="95.618081009999997"/>
    <n v="108.41324539999999"/>
    <n v="86.532350899999997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6.2299999999999995E-8"/>
    <x v="2"/>
    <x v="4"/>
    <x v="5"/>
  </r>
  <r>
    <s v="1757"/>
    <d v="1985-02-04T00:00:00"/>
    <x v="1591"/>
    <x v="0"/>
    <n v="1"/>
    <n v="24.540492820000001"/>
    <n v="171.61970199999999"/>
    <n v="72.279904009999996"/>
    <n v="72.107332499999998"/>
    <n v="117.6495362"/>
    <n v="108.59957129999999"/>
    <n v="171.7160657"/>
    <n v="119.08359489999999"/>
    <n v="2.3813953419999998"/>
    <n v="88.232873150000003"/>
    <n v="111.2954093"/>
    <n v="83.16471377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6E-6"/>
    <x v="0"/>
    <x v="11"/>
    <x v="35"/>
  </r>
  <r>
    <s v="1758"/>
    <d v="1989-11-08T00:00:00"/>
    <x v="1592"/>
    <x v="0"/>
    <n v="0"/>
    <n v="21.76169204"/>
    <n v="171.94710029999999"/>
    <n v="64.340195019999996"/>
    <n v="77.652952799999994"/>
    <n v="115.4069514"/>
    <n v="101.2925601"/>
    <n v="178.23111929999999"/>
    <n v="117.3690928"/>
    <n v="2.2952265540000001"/>
    <n v="92.07350486"/>
    <n v="110.1768454"/>
    <n v="79.933194729999997"/>
    <x v="0"/>
    <x v="0"/>
    <x v="0"/>
    <x v="0"/>
    <x v="1"/>
    <x v="0"/>
    <x v="0"/>
    <x v="1"/>
    <x v="0"/>
    <x v="0"/>
    <x v="0"/>
    <x v="0"/>
    <x v="0"/>
    <x v="0"/>
    <x v="0"/>
    <x v="0"/>
    <n v="1"/>
    <n v="1"/>
    <x v="0"/>
    <n v="1.02"/>
    <n v="3.3500000000000001E-6"/>
    <x v="0"/>
    <x v="5"/>
    <x v="6"/>
  </r>
  <r>
    <s v="1759"/>
    <d v="1990-05-02T00:00:00"/>
    <x v="1593"/>
    <x v="1"/>
    <n v="0"/>
    <n v="27.21186591"/>
    <n v="163.28470519999999"/>
    <n v="72.551991040000004"/>
    <n v="34.303557060000003"/>
    <n v="197.03438070000001"/>
    <n v="123.97736949999999"/>
    <n v="284.861062"/>
    <n v="485.44788579999999"/>
    <n v="8.3041260539999993"/>
    <n v="109.1963499"/>
    <n v="122.812594"/>
    <n v="90.813852089999997"/>
    <x v="0"/>
    <x v="0"/>
    <x v="1"/>
    <x v="1"/>
    <x v="1"/>
    <x v="0"/>
    <x v="0"/>
    <x v="0"/>
    <x v="2"/>
    <x v="3"/>
    <x v="2"/>
    <x v="0"/>
    <x v="1"/>
    <x v="1"/>
    <x v="1"/>
    <x v="1"/>
    <n v="3"/>
    <n v="3"/>
    <x v="7"/>
    <n v="2.19"/>
    <n v="0.97161650300000002"/>
    <x v="0"/>
    <x v="7"/>
    <x v="40"/>
  </r>
  <r>
    <s v="1760"/>
    <d v="1984-05-10T00:00:00"/>
    <x v="1594"/>
    <x v="0"/>
    <n v="0"/>
    <n v="26.856705120000001"/>
    <n v="170.16734980000001"/>
    <n v="77.768764779999998"/>
    <n v="74.063403039999997"/>
    <n v="119.25276460000001"/>
    <n v="109.90370919999999"/>
    <n v="172.83963320000001"/>
    <n v="117.6420102"/>
    <n v="2.3336712350000002"/>
    <n v="91.509865160000004"/>
    <n v="115.69264939999999"/>
    <n v="84.66474085999999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0566899999999999E-4"/>
    <x v="0"/>
    <x v="5"/>
    <x v="6"/>
  </r>
  <r>
    <s v="1761"/>
    <d v="1975-06-15T00:00:00"/>
    <x v="1595"/>
    <x v="0"/>
    <n v="0"/>
    <n v="26.5864765"/>
    <n v="165.6947854"/>
    <n v="72.992538240000002"/>
    <n v="64.561113660000004"/>
    <n v="118.0533763"/>
    <n v="113.55892299999999"/>
    <n v="139.22645600000001"/>
    <n v="124.2102445"/>
    <n v="2.1565064189999998"/>
    <n v="88.068339030000004"/>
    <n v="111.3386064"/>
    <n v="80.330987289999996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5.91E-8"/>
    <x v="2"/>
    <x v="14"/>
    <x v="30"/>
  </r>
  <r>
    <s v="1762"/>
    <d v="1991-03-13T00:00:00"/>
    <x v="1596"/>
    <x v="0"/>
    <n v="0"/>
    <n v="20.89714356"/>
    <n v="169.6204808"/>
    <n v="60.123396409999998"/>
    <n v="71.472706560000006"/>
    <n v="121.4188697"/>
    <n v="112.0814218"/>
    <n v="174.07222540000001"/>
    <n v="115.79638730000001"/>
    <n v="2.4355062759999999"/>
    <n v="93.703674079999999"/>
    <n v="106.8804576"/>
    <n v="81.312722100000002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0100000000000001E-6"/>
    <x v="1"/>
    <x v="1"/>
    <x v="54"/>
  </r>
  <r>
    <s v="1763"/>
    <d v="1987-12-08T00:00:00"/>
    <x v="1597"/>
    <x v="1"/>
    <n v="0"/>
    <n v="25.008067530000002"/>
    <n v="160.61870500000001"/>
    <n v="64.516733930000001"/>
    <n v="60.77520706"/>
    <n v="96.565754720000001"/>
    <n v="109.42308749999999"/>
    <n v="144.09557029999999"/>
    <n v="123.9086252"/>
    <n v="2.3709597589999998"/>
    <n v="86.339227489999999"/>
    <n v="110.037987"/>
    <n v="82.798127960000002"/>
    <x v="0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5.2200000000000004E-7"/>
    <x v="2"/>
    <x v="4"/>
    <x v="26"/>
  </r>
  <r>
    <s v="1764"/>
    <d v="1973-11-11T00:00:00"/>
    <x v="1598"/>
    <x v="1"/>
    <n v="0"/>
    <n v="18.068594900000001"/>
    <n v="162.9291729"/>
    <n v="47.964739119999997"/>
    <n v="64.627005819999994"/>
    <n v="74.927318729999996"/>
    <n v="123.57130309999999"/>
    <n v="141.12787700000001"/>
    <n v="120.82928750000001"/>
    <n v="2.1837291589999999"/>
    <n v="87.402671659999996"/>
    <n v="109.6236349"/>
    <n v="71.33125438999999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3600000000000001E-12"/>
    <x v="0"/>
    <x v="0"/>
    <x v="1"/>
  </r>
  <r>
    <s v="1765"/>
    <d v="1980-04-07T00:00:00"/>
    <x v="1599"/>
    <x v="1"/>
    <n v="0"/>
    <n v="23.948038260000001"/>
    <n v="158.65666759999999"/>
    <n v="60.28185388"/>
    <n v="61.807280689999999"/>
    <n v="96.781180840000005"/>
    <n v="111.1329664"/>
    <n v="143.8816008"/>
    <n v="119.6925906"/>
    <n v="2.3279069909999999"/>
    <n v="89.696084290000002"/>
    <n v="111.7942547"/>
    <n v="83.27852658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9.3900000000000003E-7"/>
    <x v="1"/>
    <x v="1"/>
    <x v="37"/>
  </r>
  <r>
    <s v="1766"/>
    <d v="1994-11-13T00:00:00"/>
    <x v="1600"/>
    <x v="0"/>
    <n v="0"/>
    <n v="27.204143590000001"/>
    <n v="173.40214810000001"/>
    <n v="81.79824859"/>
    <n v="71.586144279999999"/>
    <n v="89.270401000000007"/>
    <n v="114.3329799"/>
    <n v="161.6589141"/>
    <n v="113.97116819999999"/>
    <n v="2.2582430690000002"/>
    <n v="85.135562190000002"/>
    <n v="110.37736409999999"/>
    <n v="79.8708225400000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6.5600000000000005E-8"/>
    <x v="2"/>
    <x v="2"/>
    <x v="3"/>
  </r>
  <r>
    <s v="1767"/>
    <d v="1971-01-05T00:00:00"/>
    <x v="1601"/>
    <x v="0"/>
    <n v="0"/>
    <n v="29.743417359999999"/>
    <n v="165.3100967"/>
    <n v="81.281109860000001"/>
    <n v="62.705346290000001"/>
    <n v="110.9301767"/>
    <n v="119.9397798"/>
    <n v="142.8044687"/>
    <n v="121.85086630000001"/>
    <n v="2.277389044"/>
    <n v="96.252485239999999"/>
    <n v="113.3626996"/>
    <n v="79.925431649999993"/>
    <x v="0"/>
    <x v="0"/>
    <x v="1"/>
    <x v="0"/>
    <x v="1"/>
    <x v="0"/>
    <x v="0"/>
    <x v="0"/>
    <x v="0"/>
    <x v="1"/>
    <x v="1"/>
    <x v="0"/>
    <x v="0"/>
    <x v="0"/>
    <x v="0"/>
    <x v="0"/>
    <n v="1"/>
    <n v="1"/>
    <x v="1"/>
    <n v="2.15"/>
    <n v="5.4899999999999995E-7"/>
    <x v="2"/>
    <x v="10"/>
    <x v="18"/>
  </r>
  <r>
    <s v="1768"/>
    <d v="1992-08-17T00:00:00"/>
    <x v="1602"/>
    <x v="0"/>
    <n v="0"/>
    <n v="24.908008410000001"/>
    <n v="168.85378539999999"/>
    <n v="71.016719379999998"/>
    <n v="85.343638960000007"/>
    <n v="119.8535997"/>
    <n v="100.51279460000001"/>
    <n v="173.69536880000001"/>
    <n v="120.7198518"/>
    <n v="2.0352468080000001"/>
    <n v="88.167502150000004"/>
    <n v="110.4799127"/>
    <n v="77.608934759999997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75E-7"/>
    <x v="0"/>
    <x v="17"/>
    <x v="46"/>
  </r>
  <r>
    <s v="1769"/>
    <d v="1990-01-12T00:00:00"/>
    <x v="1079"/>
    <x v="0"/>
    <n v="0"/>
    <n v="31.689288680000001"/>
    <n v="167.75519940000001"/>
    <n v="89.179384409999997"/>
    <n v="30.022429549999998"/>
    <n v="198.74124710000001"/>
    <n v="137.78465629999999"/>
    <n v="288.86449379999999"/>
    <n v="463.29946639999997"/>
    <n v="9.6216228390000005"/>
    <n v="113.738604"/>
    <n v="131.0874901"/>
    <n v="83.745245780000005"/>
    <x v="0"/>
    <x v="1"/>
    <x v="1"/>
    <x v="0"/>
    <x v="0"/>
    <x v="0"/>
    <x v="0"/>
    <x v="2"/>
    <x v="1"/>
    <x v="3"/>
    <x v="2"/>
    <x v="1"/>
    <x v="1"/>
    <x v="1"/>
    <x v="1"/>
    <x v="2"/>
    <n v="2"/>
    <n v="3"/>
    <x v="2"/>
    <n v="1.02"/>
    <n v="0.99152320999999999"/>
    <x v="1"/>
    <x v="1"/>
    <x v="54"/>
  </r>
  <r>
    <s v="1770"/>
    <d v="1996-10-05T00:00:00"/>
    <x v="578"/>
    <x v="1"/>
    <n v="0"/>
    <n v="26.173964430000002"/>
    <n v="161.72029570000001"/>
    <n v="68.453957619999997"/>
    <n v="67.613922400000007"/>
    <n v="89.707155"/>
    <n v="107.3433103"/>
    <n v="172.6735348"/>
    <n v="117.3837491"/>
    <n v="2.5538162660000001"/>
    <n v="89.50693948"/>
    <n v="111.56212549999999"/>
    <n v="81.86018244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8500000000000002E-5"/>
    <x v="5"/>
    <x v="1"/>
    <x v="28"/>
  </r>
  <r>
    <s v="1771"/>
    <d v="1987-04-14T00:00:00"/>
    <x v="1603"/>
    <x v="1"/>
    <n v="0"/>
    <n v="21.15449593"/>
    <n v="159.0553845"/>
    <n v="53.517945509999997"/>
    <n v="64.102245609999997"/>
    <n v="92.040723479999997"/>
    <n v="109.09128560000001"/>
    <n v="149.9937625"/>
    <n v="123.1855145"/>
    <n v="2.3399143219999998"/>
    <n v="94.033601689999998"/>
    <n v="112.6330425"/>
    <n v="79.956833619999998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9.7199999999999997E-7"/>
    <x v="0"/>
    <x v="11"/>
    <x v="22"/>
  </r>
  <r>
    <s v="1772"/>
    <d v="2000-07-09T00:00:00"/>
    <x v="1604"/>
    <x v="1"/>
    <n v="0"/>
    <n v="18.688789920000001"/>
    <n v="159.61195710000001"/>
    <n v="47.611517929999998"/>
    <n v="67.211386770000004"/>
    <n v="87.680567789999998"/>
    <n v="106.33640219999999"/>
    <n v="179.03581539999999"/>
    <n v="116.3645092"/>
    <n v="2.663772078"/>
    <n v="90.523425570000001"/>
    <n v="111.35544230000001"/>
    <n v="81.531906599999999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3"/>
    <n v="2.19"/>
    <n v="2.3799999999999999E-5"/>
    <x v="2"/>
    <x v="4"/>
    <x v="5"/>
  </r>
  <r>
    <s v="1773"/>
    <d v="1993-06-23T00:00:00"/>
    <x v="1605"/>
    <x v="1"/>
    <n v="0"/>
    <n v="33.732953790000003"/>
    <n v="163.7494849"/>
    <n v="90.451184100000006"/>
    <n v="55.524966329999998"/>
    <n v="97.431850089999998"/>
    <n v="117.6272998"/>
    <n v="140.26726339999999"/>
    <n v="118.7627665"/>
    <n v="2.526201683"/>
    <n v="88.359126700000004"/>
    <n v="110.6876125"/>
    <n v="79.072521980000005"/>
    <x v="1"/>
    <x v="0"/>
    <x v="0"/>
    <x v="0"/>
    <x v="0"/>
    <x v="0"/>
    <x v="0"/>
    <x v="2"/>
    <x v="0"/>
    <x v="1"/>
    <x v="1"/>
    <x v="0"/>
    <x v="0"/>
    <x v="0"/>
    <x v="0"/>
    <x v="0"/>
    <n v="1"/>
    <n v="1"/>
    <x v="4"/>
    <n v="2.19"/>
    <n v="1.2500000000000001E-6"/>
    <x v="1"/>
    <x v="1"/>
    <x v="54"/>
  </r>
  <r>
    <s v="1774"/>
    <d v="1988-04-13T00:00:00"/>
    <x v="1606"/>
    <x v="0"/>
    <n v="0"/>
    <n v="23.809383239999999"/>
    <n v="168.58284219999999"/>
    <n v="67.666683070000005"/>
    <n v="70.103999759999994"/>
    <n v="108.3758357"/>
    <n v="112.00492180000001"/>
    <n v="177.13352309999999"/>
    <n v="122.1065443"/>
    <n v="2.5267249180000002"/>
    <n v="89.787018619999998"/>
    <n v="111.97633519999999"/>
    <n v="88.16668160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85E-5"/>
    <x v="0"/>
    <x v="8"/>
    <x v="14"/>
  </r>
  <r>
    <s v="1775"/>
    <d v="1974-12-14T00:00:00"/>
    <x v="1607"/>
    <x v="1"/>
    <n v="0"/>
    <n v="25.227904550000002"/>
    <n v="164.33154920000001"/>
    <n v="68.12759819"/>
    <n v="69.314320780000003"/>
    <n v="77.246253719999999"/>
    <n v="117.2845167"/>
    <n v="144.2488755"/>
    <n v="115.0755513"/>
    <n v="2.0810833010000001"/>
    <n v="94.477254299999998"/>
    <n v="114.360707"/>
    <n v="80.644192349999997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2.8299999999999999E-8"/>
    <x v="0"/>
    <x v="0"/>
    <x v="1"/>
  </r>
  <r>
    <s v="1776"/>
    <d v="1997-07-05T00:00:00"/>
    <x v="1608"/>
    <x v="0"/>
    <n v="0"/>
    <n v="27.737483340000001"/>
    <n v="174.30578349999999"/>
    <n v="84.273425869999997"/>
    <n v="31.873138399999998"/>
    <n v="200.7016237"/>
    <n v="128.34014790000001"/>
    <n v="283.92677049999998"/>
    <n v="478.83974990000002"/>
    <n v="8.9080267830000004"/>
    <n v="109.5677707"/>
    <n v="124.2006251"/>
    <n v="86.820542590000002"/>
    <x v="0"/>
    <x v="0"/>
    <x v="1"/>
    <x v="1"/>
    <x v="0"/>
    <x v="1"/>
    <x v="0"/>
    <x v="0"/>
    <x v="2"/>
    <x v="3"/>
    <x v="2"/>
    <x v="0"/>
    <x v="1"/>
    <x v="1"/>
    <x v="1"/>
    <x v="1"/>
    <n v="2"/>
    <n v="3"/>
    <x v="8"/>
    <n v="1.02"/>
    <n v="0.926183164"/>
    <x v="0"/>
    <x v="0"/>
    <x v="56"/>
  </r>
  <r>
    <s v="1777"/>
    <d v="1984-03-16T00:00:00"/>
    <x v="1609"/>
    <x v="0"/>
    <n v="1"/>
    <n v="27.989944900000001"/>
    <n v="171.19546489999999"/>
    <n v="82.032614839999994"/>
    <n v="79.57382964"/>
    <n v="113.257493"/>
    <n v="104.86341880000001"/>
    <n v="171.0047142"/>
    <n v="115.95762980000001"/>
    <n v="2.149006966"/>
    <n v="91.514047939999998"/>
    <n v="106.5927391"/>
    <n v="80.23296566000000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66E-6"/>
    <x v="2"/>
    <x v="10"/>
    <x v="18"/>
  </r>
  <r>
    <s v="1778"/>
    <d v="1991-11-05T00:00:00"/>
    <x v="1610"/>
    <x v="1"/>
    <n v="0"/>
    <n v="31.768413070000001"/>
    <n v="165.6018594"/>
    <n v="87.121619190000004"/>
    <n v="36.564708899999999"/>
    <n v="197.56139350000001"/>
    <n v="134.3338396"/>
    <n v="287.42423889999998"/>
    <n v="456.65683780000001"/>
    <n v="7.8607008660000002"/>
    <n v="109.90278600000001"/>
    <n v="116.09135139999999"/>
    <n v="95.722804729999993"/>
    <x v="0"/>
    <x v="1"/>
    <x v="1"/>
    <x v="0"/>
    <x v="0"/>
    <x v="1"/>
    <x v="0"/>
    <x v="2"/>
    <x v="2"/>
    <x v="3"/>
    <x v="2"/>
    <x v="1"/>
    <x v="1"/>
    <x v="1"/>
    <x v="1"/>
    <x v="0"/>
    <n v="4"/>
    <n v="3"/>
    <x v="9"/>
    <n v="2.19"/>
    <n v="0.98611856099999995"/>
    <x v="0"/>
    <x v="16"/>
    <x v="33"/>
  </r>
  <r>
    <s v="1779"/>
    <d v="1976-05-27T00:00:00"/>
    <x v="1611"/>
    <x v="1"/>
    <n v="0"/>
    <n v="22.719359499999999"/>
    <n v="164.12619509999999"/>
    <n v="61.200065459999998"/>
    <n v="68.230931159999997"/>
    <n v="74.729446339999996"/>
    <n v="121.073189"/>
    <n v="143.46790490000001"/>
    <n v="119.7591527"/>
    <n v="2.102681327"/>
    <n v="99.340352030000005"/>
    <n v="112.31004059999999"/>
    <n v="77.357560309999997"/>
    <x v="0"/>
    <x v="0"/>
    <x v="1"/>
    <x v="0"/>
    <x v="1"/>
    <x v="1"/>
    <x v="0"/>
    <x v="1"/>
    <x v="0"/>
    <x v="1"/>
    <x v="0"/>
    <x v="0"/>
    <x v="0"/>
    <x v="0"/>
    <x v="0"/>
    <x v="0"/>
    <n v="1"/>
    <n v="1"/>
    <x v="5"/>
    <n v="3.36"/>
    <n v="2.4399999999999998E-9"/>
    <x v="0"/>
    <x v="12"/>
    <x v="43"/>
  </r>
  <r>
    <s v="1780"/>
    <d v="1975-10-01T00:00:00"/>
    <x v="618"/>
    <x v="0"/>
    <n v="0"/>
    <n v="24.217173169999999"/>
    <n v="166.86108100000001"/>
    <n v="67.42695587"/>
    <n v="62.124024179999999"/>
    <n v="111.9848784"/>
    <n v="118.7465953"/>
    <n v="144.41122340000001"/>
    <n v="122.6576183"/>
    <n v="2.3245632469999999"/>
    <n v="90.414259319999999"/>
    <n v="112.68598129999999"/>
    <n v="79.26395250999999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3.0699999999999997E-8"/>
    <x v="2"/>
    <x v="4"/>
    <x v="13"/>
  </r>
  <r>
    <s v="1781"/>
    <d v="1997-02-15T00:00:00"/>
    <x v="1612"/>
    <x v="0"/>
    <n v="0"/>
    <n v="23.624895710000001"/>
    <n v="167.81885500000001"/>
    <n v="66.535190889999996"/>
    <n v="76.304633679999995"/>
    <n v="86.064888460000006"/>
    <n v="115.99938330000001"/>
    <n v="158.20696330000001"/>
    <n v="122.4345577"/>
    <n v="2.073359843"/>
    <n v="83.285449540000002"/>
    <n v="104.059703"/>
    <n v="84.45272980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7200000000000001E-9"/>
    <x v="2"/>
    <x v="4"/>
    <x v="9"/>
  </r>
  <r>
    <s v="1782"/>
    <d v="2000-04-15T00:00:00"/>
    <x v="1613"/>
    <x v="0"/>
    <n v="0"/>
    <n v="22.581629979999999"/>
    <n v="170.76298080000001"/>
    <n v="65.848023139999995"/>
    <n v="79.116755889999993"/>
    <n v="91.4639995"/>
    <n v="107.37705"/>
    <n v="159.88107650000001"/>
    <n v="122.4498705"/>
    <n v="2.0208244729999998"/>
    <n v="88.468310639999999"/>
    <n v="113.79563419999999"/>
    <n v="77.91972613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3099999999999998E-8"/>
    <x v="0"/>
    <x v="5"/>
    <x v="6"/>
  </r>
  <r>
    <s v="1783"/>
    <d v="1996-02-05T00:00:00"/>
    <x v="1614"/>
    <x v="0"/>
    <n v="0"/>
    <n v="25.245038229999999"/>
    <n v="176.81593509999999"/>
    <n v="78.925771729999994"/>
    <n v="30.77852721"/>
    <n v="202.02951350000001"/>
    <n v="126.46150489999999"/>
    <n v="281.22261220000001"/>
    <n v="479.43894849999998"/>
    <n v="9.1369743030000006"/>
    <n v="110.76776359999999"/>
    <n v="121.0103629"/>
    <n v="82.858091549999997"/>
    <x v="1"/>
    <x v="1"/>
    <x v="1"/>
    <x v="0"/>
    <x v="0"/>
    <x v="1"/>
    <x v="1"/>
    <x v="0"/>
    <x v="1"/>
    <x v="3"/>
    <x v="2"/>
    <x v="0"/>
    <x v="1"/>
    <x v="1"/>
    <x v="1"/>
    <x v="1"/>
    <n v="2"/>
    <n v="3"/>
    <x v="8"/>
    <n v="1.02"/>
    <n v="0.35637235"/>
    <x v="0"/>
    <x v="15"/>
    <x v="32"/>
  </r>
  <r>
    <s v="1784"/>
    <d v="1981-07-22T00:00:00"/>
    <x v="54"/>
    <x v="1"/>
    <n v="0"/>
    <n v="23.911816250000001"/>
    <n v="161.36487099999999"/>
    <n v="62.263073519999999"/>
    <n v="67.724909109999999"/>
    <n v="94.141527550000006"/>
    <n v="117.15022980000001"/>
    <n v="143.7021925"/>
    <n v="118.9771337"/>
    <n v="2.1218513899999998"/>
    <n v="91.65120958"/>
    <n v="114.04156759999999"/>
    <n v="76.261987039999994"/>
    <x v="1"/>
    <x v="1"/>
    <x v="0"/>
    <x v="0"/>
    <x v="0"/>
    <x v="0"/>
    <x v="1"/>
    <x v="1"/>
    <x v="0"/>
    <x v="1"/>
    <x v="0"/>
    <x v="0"/>
    <x v="0"/>
    <x v="0"/>
    <x v="0"/>
    <x v="0"/>
    <n v="1"/>
    <n v="1"/>
    <x v="4"/>
    <n v="2.19"/>
    <n v="8.2999999999999999E-9"/>
    <x v="2"/>
    <x v="4"/>
    <x v="5"/>
  </r>
  <r>
    <s v="1785"/>
    <d v="2000-03-07T00:00:00"/>
    <x v="1615"/>
    <x v="0"/>
    <n v="0"/>
    <n v="24.669799650000002"/>
    <n v="175.78939650000001"/>
    <n v="76.234397569999999"/>
    <n v="76.497798770000003"/>
    <n v="102.0448154"/>
    <n v="110.69270229999999"/>
    <n v="152.96187839999999"/>
    <n v="118.6786309"/>
    <n v="1.999559214"/>
    <n v="97.901950900000003"/>
    <n v="107.1967684"/>
    <n v="79.34179767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4499999999999996E-8"/>
    <x v="0"/>
    <x v="3"/>
    <x v="50"/>
  </r>
  <r>
    <s v="1786"/>
    <d v="1970-02-23T00:00:00"/>
    <x v="1616"/>
    <x v="1"/>
    <n v="0"/>
    <n v="23.216153370000001"/>
    <n v="168.4786105"/>
    <n v="65.899149350000002"/>
    <n v="58.30897418"/>
    <n v="72.953929720000005"/>
    <n v="121.7661645"/>
    <n v="140.1471578"/>
    <n v="124.2307601"/>
    <n v="2.403526383"/>
    <n v="94.41395455"/>
    <n v="110.06288979999999"/>
    <n v="81.474568860000005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3.5400000000000002E-9"/>
    <x v="2"/>
    <x v="4"/>
    <x v="5"/>
  </r>
  <r>
    <s v="1787"/>
    <d v="1995-10-03T00:00:00"/>
    <x v="1617"/>
    <x v="1"/>
    <n v="0"/>
    <n v="24.599493559999999"/>
    <n v="155.7267057"/>
    <n v="59.655756719999999"/>
    <n v="71.507358190000005"/>
    <n v="93.994420840000004"/>
    <n v="112.1307935"/>
    <n v="179.4265169"/>
    <n v="121.7483455"/>
    <n v="2.5092035479999999"/>
    <n v="87.48979971"/>
    <n v="116.0057693"/>
    <n v="74.96500783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3599999999999999E-6"/>
    <x v="0"/>
    <x v="15"/>
    <x v="32"/>
  </r>
  <r>
    <s v="1788"/>
    <d v="1970-01-12T00:00:00"/>
    <x v="1618"/>
    <x v="1"/>
    <n v="1"/>
    <n v="16.4045348"/>
    <n v="162.2955317"/>
    <n v="43.209281539999999"/>
    <n v="63.50475333"/>
    <n v="77.30670087"/>
    <n v="121.7447427"/>
    <n v="147.80543510000001"/>
    <n v="121.0155228"/>
    <n v="2.3274704229999998"/>
    <n v="89.176441920000002"/>
    <n v="116.08456289999999"/>
    <n v="83.16983679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9099999999999999E-9"/>
    <x v="2"/>
    <x v="4"/>
    <x v="13"/>
  </r>
  <r>
    <s v="1789"/>
    <d v="1989-03-18T00:00:00"/>
    <x v="688"/>
    <x v="1"/>
    <n v="0"/>
    <n v="31.34167261"/>
    <n v="165.85039219999999"/>
    <n v="86.209509740000001"/>
    <n v="39.598326819999997"/>
    <n v="205.23528619999999"/>
    <n v="128.3070256"/>
    <n v="287.03408739999998"/>
    <n v="487.15400670000002"/>
    <n v="7.2486418109999997"/>
    <n v="106.62172270000001"/>
    <n v="124.6713087"/>
    <n v="98.714090380000002"/>
    <x v="0"/>
    <x v="1"/>
    <x v="1"/>
    <x v="1"/>
    <x v="1"/>
    <x v="0"/>
    <x v="0"/>
    <x v="2"/>
    <x v="2"/>
    <x v="3"/>
    <x v="2"/>
    <x v="0"/>
    <x v="1"/>
    <x v="1"/>
    <x v="1"/>
    <x v="1"/>
    <n v="4"/>
    <n v="3"/>
    <x v="7"/>
    <n v="2.19"/>
    <n v="0.99800373499999995"/>
    <x v="2"/>
    <x v="4"/>
    <x v="9"/>
  </r>
  <r>
    <s v="1790"/>
    <d v="1971-06-04T00:00:00"/>
    <x v="1619"/>
    <x v="1"/>
    <n v="0"/>
    <n v="27.94361846"/>
    <n v="160.47539420000001"/>
    <n v="71.961390269999995"/>
    <n v="70.195679330000004"/>
    <n v="73.519694400000006"/>
    <n v="115.9381228"/>
    <n v="138.89228180000001"/>
    <n v="121.3666872"/>
    <n v="1.9786443149999999"/>
    <n v="91.002192129999997"/>
    <n v="112.4454075"/>
    <n v="81.098496900000001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6.9399999999999996E-9"/>
    <x v="0"/>
    <x v="5"/>
    <x v="6"/>
  </r>
  <r>
    <s v="1791"/>
    <d v="1983-06-11T00:00:00"/>
    <x v="1620"/>
    <x v="1"/>
    <n v="0"/>
    <n v="23.679720469999999"/>
    <n v="168.07058799999999"/>
    <n v="66.889817379999997"/>
    <n v="44.077463799999997"/>
    <n v="201.54582819999999"/>
    <n v="130.7118327"/>
    <n v="292.24090919999998"/>
    <n v="455.18171339999998"/>
    <n v="6.6301661669999996"/>
    <n v="111.6318873"/>
    <n v="122.72398630000001"/>
    <n v="84.511694980000001"/>
    <x v="0"/>
    <x v="1"/>
    <x v="1"/>
    <x v="0"/>
    <x v="1"/>
    <x v="0"/>
    <x v="0"/>
    <x v="1"/>
    <x v="1"/>
    <x v="2"/>
    <x v="3"/>
    <x v="1"/>
    <x v="1"/>
    <x v="1"/>
    <x v="1"/>
    <x v="1"/>
    <n v="2"/>
    <n v="3"/>
    <x v="9"/>
    <n v="2.19"/>
    <n v="0.207913605"/>
    <x v="4"/>
    <x v="9"/>
    <x v="19"/>
  </r>
  <r>
    <s v="1792"/>
    <d v="1986-08-10T00:00:00"/>
    <x v="1621"/>
    <x v="1"/>
    <n v="0"/>
    <n v="23.792414829999998"/>
    <n v="169.41216109999999"/>
    <n v="68.28537335"/>
    <n v="68.715254400000006"/>
    <n v="100.83216899999999"/>
    <n v="107.6131623"/>
    <n v="144.38856490000001"/>
    <n v="116.3817774"/>
    <n v="2.1012592639999998"/>
    <n v="92.609874520000005"/>
    <n v="108.09198600000001"/>
    <n v="83.12124939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6199999999999999E-7"/>
    <x v="0"/>
    <x v="6"/>
    <x v="7"/>
  </r>
  <r>
    <s v="1793"/>
    <d v="1982-11-27T00:00:00"/>
    <x v="1622"/>
    <x v="0"/>
    <n v="0"/>
    <n v="28.498876979999999"/>
    <n v="172.26861"/>
    <n v="84.574618130000005"/>
    <n v="41.993100419999998"/>
    <n v="198.6471933"/>
    <n v="133.878038"/>
    <n v="295.11018819999998"/>
    <n v="461.89962159999999"/>
    <n v="7.0275875140000004"/>
    <n v="112.1207459"/>
    <n v="128.23474770000001"/>
    <n v="88.846305599999994"/>
    <x v="0"/>
    <x v="1"/>
    <x v="1"/>
    <x v="0"/>
    <x v="1"/>
    <x v="1"/>
    <x v="1"/>
    <x v="0"/>
    <x v="1"/>
    <x v="2"/>
    <x v="3"/>
    <x v="1"/>
    <x v="1"/>
    <x v="1"/>
    <x v="1"/>
    <x v="1"/>
    <n v="2"/>
    <n v="3"/>
    <x v="2"/>
    <n v="1.02"/>
    <n v="0.95992812699999996"/>
    <x v="0"/>
    <x v="16"/>
    <x v="51"/>
  </r>
  <r>
    <s v="1794"/>
    <d v="1973-11-03T00:00:00"/>
    <x v="1623"/>
    <x v="1"/>
    <n v="0"/>
    <n v="23.157940799999999"/>
    <n v="158.16900570000001"/>
    <n v="57.935226409999999"/>
    <n v="68.581015609999994"/>
    <n v="78.843931699999999"/>
    <n v="124.13888559999999"/>
    <n v="149.33938140000001"/>
    <n v="122.05116169999999"/>
    <n v="2.1775615319999999"/>
    <n v="88.791256649999994"/>
    <n v="108.23583720000001"/>
    <n v="80.405716499999997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4.3100000000000001E-10"/>
    <x v="4"/>
    <x v="9"/>
    <x v="19"/>
  </r>
  <r>
    <s v="1795"/>
    <d v="1995-09-11T00:00:00"/>
    <x v="1624"/>
    <x v="0"/>
    <n v="0"/>
    <n v="38.053400789999998"/>
    <n v="176.70304239999999"/>
    <n v="118.81780620000001"/>
    <n v="36.707391950000002"/>
    <n v="199.7177882"/>
    <n v="125.44535689999999"/>
    <n v="282.6211156"/>
    <n v="480.41473819999999"/>
    <n v="7.6992970779999998"/>
    <n v="114.3631541"/>
    <n v="113.9241035"/>
    <n v="92.399494300000001"/>
    <x v="1"/>
    <x v="0"/>
    <x v="1"/>
    <x v="0"/>
    <x v="0"/>
    <x v="1"/>
    <x v="1"/>
    <x v="2"/>
    <x v="1"/>
    <x v="3"/>
    <x v="2"/>
    <x v="0"/>
    <x v="1"/>
    <x v="1"/>
    <x v="1"/>
    <x v="0"/>
    <n v="3"/>
    <n v="3"/>
    <x v="8"/>
    <n v="1.02"/>
    <n v="0.99955544299999999"/>
    <x v="1"/>
    <x v="1"/>
    <x v="37"/>
  </r>
  <r>
    <s v="1796"/>
    <d v="1996-05-24T00:00:00"/>
    <x v="1625"/>
    <x v="0"/>
    <n v="0"/>
    <n v="26.196613289999998"/>
    <n v="167.02604930000001"/>
    <n v="73.082528859999996"/>
    <n v="75.156526150000005"/>
    <n v="91.089315619999994"/>
    <n v="107.71516250000001"/>
    <n v="154.98232139999999"/>
    <n v="122.2179927"/>
    <n v="2.0621272610000001"/>
    <n v="88.923881530000003"/>
    <n v="108.1956093"/>
    <n v="82.52816837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91E-7"/>
    <x v="0"/>
    <x v="0"/>
    <x v="21"/>
  </r>
  <r>
    <s v="1797"/>
    <d v="1992-08-01T00:00:00"/>
    <x v="1626"/>
    <x v="0"/>
    <n v="0"/>
    <n v="35.996382070000003"/>
    <n v="173.48542889999999"/>
    <n v="108.3390096"/>
    <n v="28.88530407"/>
    <n v="196.3106066"/>
    <n v="123.5937283"/>
    <n v="281.52859219999999"/>
    <n v="482.14279870000001"/>
    <n v="9.7464299329999999"/>
    <n v="112.7520987"/>
    <n v="120.5475345"/>
    <n v="94.440452879999995"/>
    <x v="1"/>
    <x v="1"/>
    <x v="1"/>
    <x v="0"/>
    <x v="0"/>
    <x v="1"/>
    <x v="1"/>
    <x v="2"/>
    <x v="1"/>
    <x v="3"/>
    <x v="2"/>
    <x v="0"/>
    <x v="1"/>
    <x v="1"/>
    <x v="1"/>
    <x v="1"/>
    <n v="3"/>
    <n v="3"/>
    <x v="8"/>
    <n v="1.02"/>
    <n v="0.99995246599999998"/>
    <x v="2"/>
    <x v="4"/>
    <x v="9"/>
  </r>
  <r>
    <s v="1798"/>
    <d v="1966-10-05T00:00:00"/>
    <x v="1627"/>
    <x v="0"/>
    <n v="0"/>
    <n v="24.99833533"/>
    <n v="172.4161991"/>
    <n v="74.313415620000001"/>
    <n v="65.703992540000002"/>
    <n v="116.05280260000001"/>
    <n v="117.793018"/>
    <n v="148.6204893"/>
    <n v="124.322805"/>
    <n v="2.2619704459999999"/>
    <n v="91.715689260000005"/>
    <n v="108.2740914"/>
    <n v="76.223097339999995"/>
    <x v="1"/>
    <x v="0"/>
    <x v="1"/>
    <x v="0"/>
    <x v="1"/>
    <x v="0"/>
    <x v="1"/>
    <x v="0"/>
    <x v="0"/>
    <x v="1"/>
    <x v="0"/>
    <x v="0"/>
    <x v="0"/>
    <x v="0"/>
    <x v="0"/>
    <x v="0"/>
    <n v="1"/>
    <n v="1"/>
    <x v="1"/>
    <n v="2.15"/>
    <n v="2.0500000000000002E-9"/>
    <x v="0"/>
    <x v="13"/>
    <x v="24"/>
  </r>
  <r>
    <s v="1799"/>
    <d v="1985-09-03T00:00:00"/>
    <x v="1628"/>
    <x v="1"/>
    <n v="0"/>
    <n v="24.428682469999998"/>
    <n v="165.40648229999999"/>
    <n v="66.835176000000004"/>
    <n v="70.651070509999997"/>
    <n v="93.999352509999994"/>
    <n v="113.19308270000001"/>
    <n v="145.65926110000001"/>
    <n v="122.669611"/>
    <n v="2.0616709709999999"/>
    <n v="93.446100689999994"/>
    <n v="114.2154342"/>
    <n v="77.79970685000000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4499999999999998E-8"/>
    <x v="2"/>
    <x v="10"/>
    <x v="18"/>
  </r>
  <r>
    <s v="1800"/>
    <d v="1972-04-04T00:00:00"/>
    <x v="1629"/>
    <x v="1"/>
    <n v="0"/>
    <n v="25.754658079999999"/>
    <n v="160.0656592"/>
    <n v="65.986048729999993"/>
    <n v="58.763169140000002"/>
    <n v="78.450176729999995"/>
    <n v="117.39567169999999"/>
    <n v="145.65887900000001"/>
    <n v="115.1298049"/>
    <n v="2.4787444430000001"/>
    <n v="92.860574049999997"/>
    <n v="107.85332099999999"/>
    <n v="78.633082639999998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2.4100000000000001E-8"/>
    <x v="1"/>
    <x v="1"/>
    <x v="53"/>
  </r>
  <r>
    <s v="1801"/>
    <d v="1998-12-24T00:00:00"/>
    <x v="1630"/>
    <x v="0"/>
    <n v="0"/>
    <n v="22.79983451"/>
    <n v="174.23695979999999"/>
    <n v="69.216919000000004"/>
    <n v="69.109106389999994"/>
    <n v="97.41274516"/>
    <n v="114.0867681"/>
    <n v="160.22129519999999"/>
    <n v="118.63794830000001"/>
    <n v="2.3183818110000001"/>
    <n v="86.799162150000001"/>
    <n v="107.25702250000001"/>
    <n v="80.02869561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1.2499999999999999E-8"/>
    <x v="0"/>
    <x v="17"/>
    <x v="46"/>
  </r>
  <r>
    <s v="1802"/>
    <d v="1995-01-09T00:00:00"/>
    <x v="344"/>
    <x v="1"/>
    <n v="0"/>
    <n v="25.800381160000001"/>
    <n v="162.77175120000001"/>
    <n v="68.357188809999997"/>
    <n v="66.515070530000003"/>
    <n v="84.670520569999994"/>
    <n v="110.3245431"/>
    <n v="183.9493665"/>
    <n v="122.6327045"/>
    <n v="2.765529151"/>
    <n v="90.752759549999993"/>
    <n v="118.0888247"/>
    <n v="76.95183570999999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3.4499999999999998E-5"/>
    <x v="0"/>
    <x v="11"/>
    <x v="35"/>
  </r>
  <r>
    <s v="1803"/>
    <d v="1976-10-01T00:00:00"/>
    <x v="1631"/>
    <x v="1"/>
    <n v="0"/>
    <n v="24.986431199999998"/>
    <n v="161.49596890000001"/>
    <n v="65.166981179999993"/>
    <n v="66.170596799999998"/>
    <n v="70.118796779999997"/>
    <n v="118.0625059"/>
    <n v="141.42582039999999"/>
    <n v="116.5331869"/>
    <n v="2.1372909899999999"/>
    <n v="90.374703170000004"/>
    <n v="117.6021368"/>
    <n v="78.834472210000001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1.22E-8"/>
    <x v="0"/>
    <x v="12"/>
    <x v="41"/>
  </r>
  <r>
    <s v="1804"/>
    <d v="1989-02-26T00:00:00"/>
    <x v="1632"/>
    <x v="0"/>
    <n v="0"/>
    <n v="29.768476199999998"/>
    <n v="167.40651930000001"/>
    <n v="83.425983970000004"/>
    <n v="40.096639809999999"/>
    <n v="198.48963079999999"/>
    <n v="142.0305299"/>
    <n v="302.56394280000001"/>
    <n v="462.3853082"/>
    <n v="7.545867791"/>
    <n v="118.3821808"/>
    <n v="125.63106519999999"/>
    <n v="86.169408559999994"/>
    <x v="1"/>
    <x v="1"/>
    <x v="1"/>
    <x v="0"/>
    <x v="0"/>
    <x v="1"/>
    <x v="1"/>
    <x v="0"/>
    <x v="1"/>
    <x v="2"/>
    <x v="3"/>
    <x v="1"/>
    <x v="1"/>
    <x v="1"/>
    <x v="1"/>
    <x v="1"/>
    <n v="2"/>
    <n v="3"/>
    <x v="2"/>
    <n v="1.02"/>
    <n v="0.96097798899999998"/>
    <x v="3"/>
    <x v="16"/>
    <x v="44"/>
  </r>
  <r>
    <s v="1805"/>
    <d v="1995-10-27T00:00:00"/>
    <x v="1633"/>
    <x v="0"/>
    <n v="0"/>
    <n v="25.09251398"/>
    <n v="165.71651829999999"/>
    <n v="68.908972629999994"/>
    <n v="72.749770650000002"/>
    <n v="88.226826540000005"/>
    <n v="108.1073482"/>
    <n v="163.05778280000001"/>
    <n v="120.34576490000001"/>
    <n v="2.2413511590000001"/>
    <n v="91.810365610000005"/>
    <n v="107.9018233"/>
    <n v="78.034391880000001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6"/>
    <n v="1.02"/>
    <n v="1.55E-7"/>
    <x v="0"/>
    <x v="12"/>
    <x v="41"/>
  </r>
  <r>
    <s v="1806"/>
    <d v="1970-06-19T00:00:00"/>
    <x v="1634"/>
    <x v="1"/>
    <n v="1"/>
    <n v="23.12095021"/>
    <n v="165.17521020000001"/>
    <n v="63.080541789999998"/>
    <n v="60.388723489999997"/>
    <n v="71.375068859999999"/>
    <n v="122.21320009999999"/>
    <n v="139.72606049999999"/>
    <n v="116.2372115"/>
    <n v="2.3137773479999999"/>
    <n v="93.559159660000006"/>
    <n v="107.76049190000001"/>
    <n v="77.43904507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3900000000000002E-10"/>
    <x v="0"/>
    <x v="0"/>
    <x v="15"/>
  </r>
  <r>
    <s v="1807"/>
    <d v="1996-11-27T00:00:00"/>
    <x v="1635"/>
    <x v="1"/>
    <n v="0"/>
    <n v="25.025244959999998"/>
    <n v="159.95346040000001"/>
    <n v="64.027363260000001"/>
    <n v="62.517560770000003"/>
    <n v="86.634421079999996"/>
    <n v="108.6904511"/>
    <n v="177.99929549999999"/>
    <n v="122.168054"/>
    <n v="2.8471887470000001"/>
    <n v="89.68568363"/>
    <n v="111.4726141"/>
    <n v="83.903275519999994"/>
    <x v="1"/>
    <x v="0"/>
    <x v="1"/>
    <x v="0"/>
    <x v="0"/>
    <x v="1"/>
    <x v="0"/>
    <x v="0"/>
    <x v="0"/>
    <x v="0"/>
    <x v="1"/>
    <x v="0"/>
    <x v="0"/>
    <x v="0"/>
    <x v="0"/>
    <x v="0"/>
    <n v="2"/>
    <n v="3"/>
    <x v="3"/>
    <n v="2.19"/>
    <n v="1.5724200000000001E-4"/>
    <x v="0"/>
    <x v="12"/>
    <x v="41"/>
  </r>
  <r>
    <s v="1808"/>
    <d v="2001-09-01T00:00:00"/>
    <x v="1636"/>
    <x v="0"/>
    <n v="0"/>
    <n v="30.177863200000001"/>
    <n v="169.9755255"/>
    <n v="87.188914420000003"/>
    <n v="33.658879650000003"/>
    <n v="200.7631738"/>
    <n v="136.91913529999999"/>
    <n v="288.3282706"/>
    <n v="477.57307459999998"/>
    <n v="8.566187394"/>
    <n v="108.4631478"/>
    <n v="118.13996400000001"/>
    <n v="83.679068290000004"/>
    <x v="0"/>
    <x v="1"/>
    <x v="1"/>
    <x v="1"/>
    <x v="0"/>
    <x v="1"/>
    <x v="1"/>
    <x v="2"/>
    <x v="2"/>
    <x v="3"/>
    <x v="2"/>
    <x v="1"/>
    <x v="1"/>
    <x v="1"/>
    <x v="1"/>
    <x v="0"/>
    <n v="2"/>
    <n v="3"/>
    <x v="8"/>
    <n v="1.02"/>
    <n v="0.250273099"/>
    <x v="0"/>
    <x v="0"/>
    <x v="0"/>
  </r>
  <r>
    <s v="1809"/>
    <d v="1976-12-08T00:00:00"/>
    <x v="1637"/>
    <x v="0"/>
    <n v="1"/>
    <n v="26.13614815"/>
    <n v="168.23392680000001"/>
    <n v="73.972236150000001"/>
    <n v="60.980114049999997"/>
    <n v="115.7057578"/>
    <n v="121.76388540000001"/>
    <n v="146.43194109999999"/>
    <n v="128.1024894"/>
    <n v="2.4013064480000001"/>
    <n v="89.952146580000004"/>
    <n v="106.1489296"/>
    <n v="84.014294050000004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4.3800000000000002E-8"/>
    <x v="0"/>
    <x v="6"/>
    <x v="27"/>
  </r>
  <r>
    <s v="1810"/>
    <d v="1974-08-16T00:00:00"/>
    <x v="1638"/>
    <x v="1"/>
    <n v="0"/>
    <n v="20.360290729999999"/>
    <n v="161.33135519999999"/>
    <n v="52.993370079999998"/>
    <n v="71.397650720000001"/>
    <n v="74.091390689999997"/>
    <n v="124.39521360000001"/>
    <n v="150.43313900000001"/>
    <n v="116.99517640000001"/>
    <n v="2.1069760350000002"/>
    <n v="89.783749369999995"/>
    <n v="113.4511715"/>
    <n v="78.79242687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4199999999999999E-10"/>
    <x v="0"/>
    <x v="1"/>
    <x v="29"/>
  </r>
  <r>
    <s v="1811"/>
    <d v="1975-04-10T00:00:00"/>
    <x v="1639"/>
    <x v="1"/>
    <n v="3"/>
    <n v="20.85703449"/>
    <n v="157.64702030000001"/>
    <n v="51.835118119999997"/>
    <n v="67.256241279999998"/>
    <n v="73.679346480000007"/>
    <n v="122.1586411"/>
    <n v="153.7882224"/>
    <n v="116.34137370000001"/>
    <n v="2.286601503"/>
    <n v="92.578840929999998"/>
    <n v="109.1509387"/>
    <n v="80.097321120000004"/>
    <x v="1"/>
    <x v="1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3.41E-9"/>
    <x v="0"/>
    <x v="8"/>
    <x v="14"/>
  </r>
  <r>
    <s v="1812"/>
    <d v="1973-09-18T00:00:00"/>
    <x v="1640"/>
    <x v="1"/>
    <n v="0"/>
    <n v="28.550918970000001"/>
    <n v="160.88009880000001"/>
    <n v="73.896648150000004"/>
    <n v="61.140232519999998"/>
    <n v="75.979074580000002"/>
    <n v="120.15588839999999"/>
    <n v="146.9221373"/>
    <n v="120.0137975"/>
    <n v="2.403035305"/>
    <n v="87.899579459999998"/>
    <n v="108.84659360000001"/>
    <n v="81.067368939999994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26E-8"/>
    <x v="0"/>
    <x v="15"/>
    <x v="32"/>
  </r>
  <r>
    <s v="1813"/>
    <d v="1998-01-19T00:00:00"/>
    <x v="1641"/>
    <x v="0"/>
    <n v="0"/>
    <n v="25.372336390000001"/>
    <n v="174.2572591"/>
    <n v="77.044602380000001"/>
    <n v="76.114203459999999"/>
    <n v="91.090072789999994"/>
    <n v="112.5057176"/>
    <n v="149.6393563"/>
    <n v="113.45163460000001"/>
    <n v="1.965984658"/>
    <n v="91.806131480000005"/>
    <n v="112.69622939999999"/>
    <n v="81.60969292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01E-7"/>
    <x v="0"/>
    <x v="6"/>
    <x v="7"/>
  </r>
  <r>
    <s v="1814"/>
    <d v="1986-04-14T00:00:00"/>
    <x v="1642"/>
    <x v="0"/>
    <n v="1"/>
    <n v="19.918019439999998"/>
    <n v="171.68829009999999"/>
    <n v="58.712084910000002"/>
    <n v="76.374054849999993"/>
    <n v="115.64021579999999"/>
    <n v="107.69656430000001"/>
    <n v="177.0298358"/>
    <n v="120.21378489999999"/>
    <n v="2.3179316079999999"/>
    <n v="88.334977649999999"/>
    <n v="108.509123"/>
    <n v="86.74162191000000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1400000000000001E-6"/>
    <x v="2"/>
    <x v="2"/>
    <x v="3"/>
  </r>
  <r>
    <s v="1815"/>
    <d v="1979-08-09T00:00:00"/>
    <x v="1643"/>
    <x v="1"/>
    <n v="0"/>
    <n v="22.840712150000002"/>
    <n v="162.95045820000001"/>
    <n v="60.648604509999998"/>
    <n v="58.393603980000002"/>
    <n v="102.84387049999999"/>
    <n v="105.7944517"/>
    <n v="138.77448440000001"/>
    <n v="114.16792909999999"/>
    <n v="2.376535697"/>
    <n v="90.746885449999994"/>
    <n v="104.0383178"/>
    <n v="83.831365590000004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5.9699999999999996E-7"/>
    <x v="0"/>
    <x v="12"/>
    <x v="57"/>
  </r>
  <r>
    <s v="1816"/>
    <d v="1972-11-25T00:00:00"/>
    <x v="1644"/>
    <x v="1"/>
    <n v="2"/>
    <n v="19.260965030000001"/>
    <n v="167.02873729999999"/>
    <n v="53.735394120000002"/>
    <n v="65.015528360000005"/>
    <n v="80.591560659999999"/>
    <n v="118.9454626"/>
    <n v="149.99759080000001"/>
    <n v="116.6258177"/>
    <n v="2.3071040809999999"/>
    <n v="91.677820310000001"/>
    <n v="106.02467369999999"/>
    <n v="83.36572744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5199999999999999E-9"/>
    <x v="0"/>
    <x v="0"/>
    <x v="45"/>
  </r>
  <r>
    <s v="1817"/>
    <d v="1974-02-12T00:00:00"/>
    <x v="1645"/>
    <x v="0"/>
    <n v="1"/>
    <n v="20.52094228"/>
    <n v="170.1151333"/>
    <n v="59.385880299999997"/>
    <n v="65.06102387"/>
    <n v="116.5917774"/>
    <n v="114.754813"/>
    <n v="144.0591934"/>
    <n v="119.9176861"/>
    <n v="2.2142165120000001"/>
    <n v="94.24367685"/>
    <n v="105.94350230000001"/>
    <n v="83.487452840000003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2.1900000000000001E-8"/>
    <x v="2"/>
    <x v="14"/>
    <x v="30"/>
  </r>
  <r>
    <s v="1818"/>
    <d v="1988-02-12T00:00:00"/>
    <x v="1646"/>
    <x v="0"/>
    <n v="0"/>
    <n v="23.893235870000002"/>
    <n v="167.63346189999999"/>
    <n v="67.142328469999995"/>
    <n v="81.139646529999993"/>
    <n v="115.4490302"/>
    <n v="112.877273"/>
    <n v="173.78387799999999"/>
    <n v="119.42825569999999"/>
    <n v="2.1417874659999998"/>
    <n v="88.56600186"/>
    <n v="108.67503809999999"/>
    <n v="81.34173556999999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02E-7"/>
    <x v="0"/>
    <x v="0"/>
    <x v="45"/>
  </r>
  <r>
    <s v="1819"/>
    <d v="1986-09-14T00:00:00"/>
    <x v="1647"/>
    <x v="0"/>
    <n v="1"/>
    <n v="23.030689240000001"/>
    <n v="167.39738969999999"/>
    <n v="64.536334999999994"/>
    <n v="72.66357481"/>
    <n v="115.8693232"/>
    <n v="109.1694478"/>
    <n v="175.46915670000001"/>
    <n v="114.1201014"/>
    <n v="2.4148159119999999"/>
    <n v="93.060018749999998"/>
    <n v="105.9602574"/>
    <n v="76.44588623999999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0600000000000001E-7"/>
    <x v="0"/>
    <x v="8"/>
    <x v="14"/>
  </r>
  <r>
    <s v="1820"/>
    <d v="1990-09-22T00:00:00"/>
    <x v="1648"/>
    <x v="0"/>
    <n v="0"/>
    <n v="25.31205692"/>
    <n v="165.52496640000001"/>
    <n v="69.351275900000005"/>
    <n v="74.285983400000006"/>
    <n v="117.8896594"/>
    <n v="117.10427230000001"/>
    <n v="178.29774269999999"/>
    <n v="114.0561871"/>
    <n v="2.4001532249999999"/>
    <n v="92.645965349999997"/>
    <n v="112.4563795"/>
    <n v="78.811082639999995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2.2699999999999999E-6"/>
    <x v="2"/>
    <x v="4"/>
    <x v="5"/>
  </r>
  <r>
    <s v="1821"/>
    <d v="1988-12-16T00:00:00"/>
    <x v="1649"/>
    <x v="1"/>
    <n v="0"/>
    <n v="25.433923679999999"/>
    <n v="161.21763250000001"/>
    <n v="66.105629019999995"/>
    <n v="62.458807489999998"/>
    <n v="97.037473790000007"/>
    <n v="108.4972345"/>
    <n v="144.23294369999999"/>
    <n v="113.99138840000001"/>
    <n v="2.3092490790000002"/>
    <n v="87.002735990000005"/>
    <n v="110.875863"/>
    <n v="78.559103739999998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4699999999999998E-7"/>
    <x v="0"/>
    <x v="3"/>
    <x v="50"/>
  </r>
  <r>
    <s v="1822"/>
    <d v="1996-01-11T00:00:00"/>
    <x v="1650"/>
    <x v="1"/>
    <n v="3"/>
    <n v="27.664991109999999"/>
    <n v="164.05423070000001"/>
    <n v="74.456977760000001"/>
    <n v="35.377287350000003"/>
    <n v="197.6346944"/>
    <n v="129.9819267"/>
    <n v="287.23769650000003"/>
    <n v="475.96743579999998"/>
    <n v="8.1192685460000007"/>
    <n v="109.05349219999999"/>
    <n v="124.8760604"/>
    <n v="97.837886339999997"/>
    <x v="0"/>
    <x v="1"/>
    <x v="0"/>
    <x v="1"/>
    <x v="1"/>
    <x v="1"/>
    <x v="1"/>
    <x v="0"/>
    <x v="2"/>
    <x v="3"/>
    <x v="2"/>
    <x v="0"/>
    <x v="1"/>
    <x v="1"/>
    <x v="1"/>
    <x v="1"/>
    <n v="4"/>
    <n v="3"/>
    <x v="7"/>
    <n v="2.19"/>
    <n v="0.99848448199999995"/>
    <x v="2"/>
    <x v="4"/>
    <x v="26"/>
  </r>
  <r>
    <s v="1823"/>
    <d v="1987-07-06T00:00:00"/>
    <x v="513"/>
    <x v="1"/>
    <n v="0"/>
    <n v="27.196032769999999"/>
    <n v="163.15475760000001"/>
    <n v="72.394411259999998"/>
    <n v="35.866632500000001"/>
    <n v="194.45507549999999"/>
    <n v="134.09800809999999"/>
    <n v="287.4638314"/>
    <n v="465.14094870000002"/>
    <n v="8.0147984730000008"/>
    <n v="109.19641110000001"/>
    <n v="118.3529604"/>
    <n v="96.084632589999998"/>
    <x v="0"/>
    <x v="1"/>
    <x v="1"/>
    <x v="1"/>
    <x v="1"/>
    <x v="1"/>
    <x v="1"/>
    <x v="0"/>
    <x v="2"/>
    <x v="3"/>
    <x v="2"/>
    <x v="1"/>
    <x v="1"/>
    <x v="1"/>
    <x v="1"/>
    <x v="0"/>
    <n v="4"/>
    <n v="3"/>
    <x v="9"/>
    <n v="2.19"/>
    <n v="0.94409052000000004"/>
    <x v="0"/>
    <x v="0"/>
    <x v="1"/>
  </r>
  <r>
    <s v="1824"/>
    <d v="1975-06-06T00:00:00"/>
    <x v="1651"/>
    <x v="1"/>
    <n v="1"/>
    <n v="21.65463892"/>
    <n v="168.27418800000001"/>
    <n v="61.31771371"/>
    <n v="64.026495670000003"/>
    <n v="73.50317708"/>
    <n v="119.2113532"/>
    <n v="144.39266019999999"/>
    <n v="119.9754954"/>
    <n v="2.2552016739999998"/>
    <n v="93.115731679999996"/>
    <n v="111.7651188"/>
    <n v="75.45791552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3.2099999999999998E-10"/>
    <x v="2"/>
    <x v="4"/>
    <x v="5"/>
  </r>
  <r>
    <s v="1825"/>
    <d v="1990-03-01T00:00:00"/>
    <x v="1652"/>
    <x v="0"/>
    <n v="0"/>
    <n v="29.777410840000002"/>
    <n v="170.7819059"/>
    <n v="86.850164390000003"/>
    <n v="73.416802160000003"/>
    <n v="111.6449192"/>
    <n v="108.79458529999999"/>
    <n v="176.67594109999999"/>
    <n v="117.3970995"/>
    <n v="2.4064782980000001"/>
    <n v="88.105713469999998"/>
    <n v="110.3979082"/>
    <n v="88.409179080000001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8366000000000002E-4"/>
    <x v="1"/>
    <x v="1"/>
    <x v="2"/>
  </r>
  <r>
    <s v="1826"/>
    <d v="1984-02-24T00:00:00"/>
    <x v="1653"/>
    <x v="1"/>
    <n v="1"/>
    <n v="27.321519949999999"/>
    <n v="160.6020911"/>
    <n v="70.470482950000005"/>
    <n v="64.121374619999997"/>
    <n v="97.21755082"/>
    <n v="112.0038429"/>
    <n v="143.15664369999999"/>
    <n v="122.4649908"/>
    <n v="2.232588502"/>
    <n v="91.488797410000004"/>
    <n v="105.83732910000001"/>
    <n v="83.287847110000001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9400000000000001E-7"/>
    <x v="0"/>
    <x v="0"/>
    <x v="0"/>
  </r>
  <r>
    <s v="1827"/>
    <d v="1994-11-11T00:00:00"/>
    <x v="1654"/>
    <x v="1"/>
    <n v="1"/>
    <n v="33.01680623"/>
    <n v="166.09122579999999"/>
    <n v="91.081136569999998"/>
    <n v="34.511228469999999"/>
    <n v="198.0749485"/>
    <n v="126.0933381"/>
    <n v="282.12522960000001"/>
    <n v="473.34463929999998"/>
    <n v="8.1748822669999992"/>
    <n v="103.6736308"/>
    <n v="119.36308390000001"/>
    <n v="85.881052530000005"/>
    <x v="0"/>
    <x v="1"/>
    <x v="1"/>
    <x v="0"/>
    <x v="1"/>
    <x v="1"/>
    <x v="1"/>
    <x v="2"/>
    <x v="2"/>
    <x v="3"/>
    <x v="2"/>
    <x v="0"/>
    <x v="1"/>
    <x v="1"/>
    <x v="1"/>
    <x v="0"/>
    <n v="2"/>
    <n v="3"/>
    <x v="7"/>
    <n v="2.19"/>
    <n v="0.75957212299999999"/>
    <x v="2"/>
    <x v="10"/>
    <x v="18"/>
  </r>
  <r>
    <s v="1828"/>
    <d v="1998-04-08T00:00:00"/>
    <x v="1655"/>
    <x v="0"/>
    <n v="0"/>
    <n v="34.623321969999999"/>
    <n v="171.46635019999999"/>
    <n v="101.79502220000001"/>
    <n v="37.595035959999997"/>
    <n v="199.49668149999999"/>
    <n v="134.83228700000001"/>
    <n v="282.6634378"/>
    <n v="477.8929364"/>
    <n v="7.5186372510000004"/>
    <n v="112.2473784"/>
    <n v="120.33000199999999"/>
    <n v="87.531730039999999"/>
    <x v="0"/>
    <x v="1"/>
    <x v="1"/>
    <x v="0"/>
    <x v="0"/>
    <x v="0"/>
    <x v="1"/>
    <x v="2"/>
    <x v="1"/>
    <x v="3"/>
    <x v="2"/>
    <x v="1"/>
    <x v="1"/>
    <x v="1"/>
    <x v="1"/>
    <x v="1"/>
    <n v="2"/>
    <n v="3"/>
    <x v="8"/>
    <n v="1.02"/>
    <n v="0.92969879600000005"/>
    <x v="0"/>
    <x v="1"/>
    <x v="29"/>
  </r>
  <r>
    <s v="1829"/>
    <d v="1985-05-15T00:00:00"/>
    <x v="1656"/>
    <x v="1"/>
    <n v="0"/>
    <n v="25.847224659999998"/>
    <n v="167.12936189999999"/>
    <n v="72.197045840000001"/>
    <n v="64.994783729999995"/>
    <n v="98.886709339999996"/>
    <n v="106.8934986"/>
    <n v="146.77555430000001"/>
    <n v="120.40319359999999"/>
    <n v="2.2582666769999999"/>
    <n v="85.428888999999998"/>
    <n v="110.1130177"/>
    <n v="82.762150419999998"/>
    <x v="1"/>
    <x v="0"/>
    <x v="0"/>
    <x v="0"/>
    <x v="0"/>
    <x v="1"/>
    <x v="1"/>
    <x v="0"/>
    <x v="0"/>
    <x v="1"/>
    <x v="1"/>
    <x v="0"/>
    <x v="0"/>
    <x v="0"/>
    <x v="0"/>
    <x v="0"/>
    <n v="2"/>
    <n v="3"/>
    <x v="4"/>
    <n v="2.19"/>
    <n v="3.9200000000000002E-7"/>
    <x v="0"/>
    <x v="7"/>
    <x v="10"/>
  </r>
  <r>
    <s v="1830"/>
    <d v="1974-05-20T00:00:00"/>
    <x v="1657"/>
    <x v="0"/>
    <n v="1"/>
    <n v="29.4112455"/>
    <n v="174.508353"/>
    <n v="89.566551989999994"/>
    <n v="71.011172049999999"/>
    <n v="113.5873204"/>
    <n v="121.9973573"/>
    <n v="147.83203"/>
    <n v="121.2252613"/>
    <n v="2.081813688"/>
    <n v="93.252629949999999"/>
    <n v="115.37653520000001"/>
    <n v="77.459707710000004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4.3800000000000002E-8"/>
    <x v="0"/>
    <x v="16"/>
    <x v="51"/>
  </r>
  <r>
    <s v="1831"/>
    <d v="1985-10-15T00:00:00"/>
    <x v="1658"/>
    <x v="0"/>
    <n v="0"/>
    <n v="25.50986224"/>
    <n v="170.16616250000001"/>
    <n v="73.867690879999998"/>
    <n v="41.505210390000002"/>
    <n v="195.57840400000001"/>
    <n v="136.5546775"/>
    <n v="297.89130799999998"/>
    <n v="467.73683490000002"/>
    <n v="7.1772026980000003"/>
    <n v="117.57881140000001"/>
    <n v="122.6512268"/>
    <n v="92.17318908"/>
    <x v="1"/>
    <x v="1"/>
    <x v="1"/>
    <x v="0"/>
    <x v="0"/>
    <x v="1"/>
    <x v="0"/>
    <x v="0"/>
    <x v="1"/>
    <x v="2"/>
    <x v="3"/>
    <x v="1"/>
    <x v="1"/>
    <x v="1"/>
    <x v="1"/>
    <x v="1"/>
    <n v="3"/>
    <n v="3"/>
    <x v="2"/>
    <n v="1.02"/>
    <n v="0.93669769199999997"/>
    <x v="0"/>
    <x v="7"/>
    <x v="10"/>
  </r>
  <r>
    <s v="1832"/>
    <d v="1986-09-18T00:00:00"/>
    <x v="1659"/>
    <x v="0"/>
    <n v="0"/>
    <n v="34.554295179999997"/>
    <n v="171.62690910000001"/>
    <n v="101.7824267"/>
    <n v="35.501211179999999"/>
    <n v="204.39660380000001"/>
    <n v="133.96602569999999"/>
    <n v="297.95997449999999"/>
    <n v="465.5664026"/>
    <n v="8.3929523699999997"/>
    <n v="119.83545839999999"/>
    <n v="123.6889809"/>
    <n v="86.734999900000005"/>
    <x v="0"/>
    <x v="1"/>
    <x v="1"/>
    <x v="0"/>
    <x v="1"/>
    <x v="1"/>
    <x v="1"/>
    <x v="2"/>
    <x v="1"/>
    <x v="2"/>
    <x v="2"/>
    <x v="1"/>
    <x v="1"/>
    <x v="1"/>
    <x v="1"/>
    <x v="1"/>
    <n v="2"/>
    <n v="3"/>
    <x v="2"/>
    <n v="1.02"/>
    <n v="0.99949926600000005"/>
    <x v="2"/>
    <x v="14"/>
    <x v="30"/>
  </r>
  <r>
    <s v="1833"/>
    <d v="1992-09-01T00:00:00"/>
    <x v="1660"/>
    <x v="1"/>
    <n v="0"/>
    <n v="19.023751950000001"/>
    <n v="165.60370520000001"/>
    <n v="52.171854340000003"/>
    <n v="75.848440859999997"/>
    <n v="92.418830189999994"/>
    <n v="106.64443609999999"/>
    <n v="175.18513300000001"/>
    <n v="115.8573351"/>
    <n v="2.3096734890000001"/>
    <n v="89.351164979999993"/>
    <n v="106.89012459999999"/>
    <n v="87.08706723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39E-6"/>
    <x v="0"/>
    <x v="0"/>
    <x v="1"/>
  </r>
  <r>
    <s v="1834"/>
    <d v="1994-09-13T00:00:00"/>
    <x v="1661"/>
    <x v="1"/>
    <n v="0"/>
    <n v="30.384054849999998"/>
    <n v="161.7944742"/>
    <n v="79.537713359999998"/>
    <n v="39.0341351"/>
    <n v="200.91144080000001"/>
    <n v="126.92901000000001"/>
    <n v="282.2409452"/>
    <n v="482.71654000000001"/>
    <n v="7.2306186480000001"/>
    <n v="113.38878800000001"/>
    <n v="128.84972579999999"/>
    <n v="91.483231380000007"/>
    <x v="1"/>
    <x v="0"/>
    <x v="1"/>
    <x v="1"/>
    <x v="0"/>
    <x v="0"/>
    <x v="0"/>
    <x v="2"/>
    <x v="1"/>
    <x v="3"/>
    <x v="2"/>
    <x v="0"/>
    <x v="1"/>
    <x v="1"/>
    <x v="1"/>
    <x v="1"/>
    <n v="3"/>
    <n v="3"/>
    <x v="7"/>
    <n v="2.19"/>
    <n v="0.99721025799999996"/>
    <x v="0"/>
    <x v="15"/>
    <x v="39"/>
  </r>
  <r>
    <s v="1835"/>
    <d v="1985-01-19T00:00:00"/>
    <x v="1662"/>
    <x v="1"/>
    <n v="0"/>
    <n v="25.577880700000001"/>
    <n v="166.9146562"/>
    <n v="71.261260800000002"/>
    <n v="61.787216399999998"/>
    <n v="92.167828259999993"/>
    <n v="108.2201421"/>
    <n v="145.7079742"/>
    <n v="121.2497843"/>
    <n v="2.3582220180000002"/>
    <n v="94.430418840000002"/>
    <n v="108.4847288"/>
    <n v="81.057145000000006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4"/>
    <n v="2.19"/>
    <n v="9.1299999999999998E-7"/>
    <x v="2"/>
    <x v="10"/>
    <x v="18"/>
  </r>
  <r>
    <s v="1836"/>
    <d v="1985-02-20T00:00:00"/>
    <x v="1663"/>
    <x v="0"/>
    <n v="0"/>
    <n v="20.186903260000001"/>
    <n v="172.00822790000001"/>
    <n v="59.726648419999997"/>
    <n v="81.753849869999996"/>
    <n v="119.0957287"/>
    <n v="110.94937830000001"/>
    <n v="169.03628739999999"/>
    <n v="124.0943523"/>
    <n v="2.0676247989999998"/>
    <n v="95.292729080000001"/>
    <n v="104.4041945"/>
    <n v="80.87065518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0999999999999999E-8"/>
    <x v="0"/>
    <x v="12"/>
    <x v="23"/>
  </r>
  <r>
    <s v="1837"/>
    <d v="1984-06-27T00:00:00"/>
    <x v="1664"/>
    <x v="0"/>
    <n v="0"/>
    <n v="33.749659510000001"/>
    <n v="174.34269069999999"/>
    <n v="102.5833516"/>
    <n v="44.49375972"/>
    <n v="197.40103350000001"/>
    <n v="133.28140490000001"/>
    <n v="293.03017590000002"/>
    <n v="459.35152190000002"/>
    <n v="6.5858713160000004"/>
    <n v="117.18282739999999"/>
    <n v="125.62390480000001"/>
    <n v="82.440474690000002"/>
    <x v="0"/>
    <x v="1"/>
    <x v="1"/>
    <x v="1"/>
    <x v="1"/>
    <x v="0"/>
    <x v="0"/>
    <x v="2"/>
    <x v="1"/>
    <x v="2"/>
    <x v="3"/>
    <x v="1"/>
    <x v="1"/>
    <x v="1"/>
    <x v="1"/>
    <x v="1"/>
    <n v="2"/>
    <n v="3"/>
    <x v="2"/>
    <n v="1.02"/>
    <n v="0.96022608600000003"/>
    <x v="0"/>
    <x v="12"/>
    <x v="23"/>
  </r>
  <r>
    <s v="1838"/>
    <d v="1999-02-07T00:00:00"/>
    <x v="1665"/>
    <x v="1"/>
    <n v="0"/>
    <n v="23.800960620000001"/>
    <n v="166.2801451"/>
    <n v="65.80748226"/>
    <n v="64.525096239999996"/>
    <n v="87.9228095"/>
    <n v="115.2469838"/>
    <n v="180.70838029999999"/>
    <n v="121.6626462"/>
    <n v="2.8005906349999998"/>
    <n v="87.486963770000003"/>
    <n v="107.74340340000001"/>
    <n v="87.566312940000003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47E-5"/>
    <x v="0"/>
    <x v="7"/>
    <x v="40"/>
  </r>
  <r>
    <s v="1839"/>
    <d v="1976-11-01T00:00:00"/>
    <x v="1666"/>
    <x v="1"/>
    <n v="0"/>
    <n v="20.252976709999999"/>
    <n v="166.07894659999999"/>
    <n v="55.86219887"/>
    <n v="60.739982480000002"/>
    <n v="77.045448719999996"/>
    <n v="117.0788609"/>
    <n v="146.0813847"/>
    <n v="121.3373004"/>
    <n v="2.4050284300000002"/>
    <n v="90.310595770000006"/>
    <n v="114.3375692"/>
    <n v="78.985875870000001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5.3499999999999999E-9"/>
    <x v="0"/>
    <x v="5"/>
    <x v="6"/>
  </r>
  <r>
    <s v="1840"/>
    <d v="1985-06-03T00:00:00"/>
    <x v="1667"/>
    <x v="0"/>
    <n v="0"/>
    <n v="31.824638579999998"/>
    <n v="174.357303"/>
    <n v="96.748394270000006"/>
    <n v="46.5193546"/>
    <n v="202.4370504"/>
    <n v="134.38915689999999"/>
    <n v="289.71445089999997"/>
    <n v="465.1952632"/>
    <n v="6.227826104"/>
    <n v="114.808402"/>
    <n v="126.9293778"/>
    <n v="81.156779420000007"/>
    <x v="1"/>
    <x v="0"/>
    <x v="1"/>
    <x v="0"/>
    <x v="1"/>
    <x v="1"/>
    <x v="1"/>
    <x v="2"/>
    <x v="1"/>
    <x v="3"/>
    <x v="3"/>
    <x v="1"/>
    <x v="1"/>
    <x v="1"/>
    <x v="1"/>
    <x v="1"/>
    <n v="2"/>
    <n v="3"/>
    <x v="2"/>
    <n v="1.02"/>
    <n v="0.61432745700000002"/>
    <x v="3"/>
    <x v="16"/>
    <x v="44"/>
  </r>
  <r>
    <s v="1841"/>
    <d v="1993-11-06T00:00:00"/>
    <x v="1668"/>
    <x v="1"/>
    <n v="0"/>
    <n v="22.435065489999999"/>
    <n v="166.45075159999999"/>
    <n v="62.158261969999998"/>
    <n v="36.670521729999997"/>
    <n v="203.1886331"/>
    <n v="132.53253839999999"/>
    <n v="277.7277838"/>
    <n v="476.54758579999998"/>
    <n v="7.5735978309999998"/>
    <n v="108.34571459999999"/>
    <n v="128.68748210000001"/>
    <n v="97.263286600000001"/>
    <x v="1"/>
    <x v="1"/>
    <x v="1"/>
    <x v="0"/>
    <x v="1"/>
    <x v="1"/>
    <x v="1"/>
    <x v="1"/>
    <x v="2"/>
    <x v="3"/>
    <x v="2"/>
    <x v="1"/>
    <x v="1"/>
    <x v="1"/>
    <x v="1"/>
    <x v="1"/>
    <n v="4"/>
    <n v="3"/>
    <x v="7"/>
    <n v="2.19"/>
    <n v="0.96520162399999998"/>
    <x v="2"/>
    <x v="4"/>
    <x v="26"/>
  </r>
  <r>
    <s v="1842"/>
    <d v="1985-03-03T00:00:00"/>
    <x v="1669"/>
    <x v="0"/>
    <n v="0"/>
    <n v="22.578933469999999"/>
    <n v="164.9415238"/>
    <n v="61.427583169999998"/>
    <n v="75.240463399999996"/>
    <n v="109.4386896"/>
    <n v="108.3516925"/>
    <n v="174.603488"/>
    <n v="124.23958639999999"/>
    <n v="2.3206062279999999"/>
    <n v="88.537724839999996"/>
    <n v="106.2735358"/>
    <n v="81.635059179999999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5800000000000001E-7"/>
    <x v="0"/>
    <x v="11"/>
    <x v="22"/>
  </r>
  <r>
    <s v="1843"/>
    <d v="1997-01-10T00:00:00"/>
    <x v="1354"/>
    <x v="1"/>
    <n v="0"/>
    <n v="30.223374870000001"/>
    <n v="161.18826300000001"/>
    <n v="78.525333329999995"/>
    <n v="34.509448980000002"/>
    <n v="208.66690940000001"/>
    <n v="129.7961942"/>
    <n v="285.36561810000001"/>
    <n v="478.32033050000001"/>
    <n v="8.2692023940000006"/>
    <n v="105.1901763"/>
    <n v="129.52465989999999"/>
    <n v="89.862650770000002"/>
    <x v="0"/>
    <x v="1"/>
    <x v="0"/>
    <x v="1"/>
    <x v="1"/>
    <x v="1"/>
    <x v="1"/>
    <x v="2"/>
    <x v="2"/>
    <x v="3"/>
    <x v="2"/>
    <x v="0"/>
    <x v="1"/>
    <x v="1"/>
    <x v="1"/>
    <x v="2"/>
    <n v="3"/>
    <n v="3"/>
    <x v="7"/>
    <n v="2.19"/>
    <n v="0.992224314"/>
    <x v="2"/>
    <x v="14"/>
    <x v="30"/>
  </r>
  <r>
    <s v="1844"/>
    <d v="1983-01-03T00:00:00"/>
    <x v="1670"/>
    <x v="0"/>
    <n v="0"/>
    <n v="38.397114430000002"/>
    <n v="168.50060819999999"/>
    <n v="109.0188342"/>
    <n v="76.878620699999999"/>
    <n v="112.2467499"/>
    <n v="110.87974029999999"/>
    <n v="176.36346420000001"/>
    <n v="113.6398662"/>
    <n v="2.2940508369999999"/>
    <n v="92.783342210000001"/>
    <n v="110.1143206"/>
    <n v="85.060983019999995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636953E-3"/>
    <x v="0"/>
    <x v="6"/>
    <x v="7"/>
  </r>
  <r>
    <s v="1845"/>
    <d v="1998-06-06T00:00:00"/>
    <x v="1671"/>
    <x v="0"/>
    <n v="0"/>
    <n v="16.67535268"/>
    <n v="174.92568729999999"/>
    <n v="51.024905140000001"/>
    <n v="75.646075890000006"/>
    <n v="93.219445500000006"/>
    <n v="109.1349226"/>
    <n v="157.1240372"/>
    <n v="115.7254756"/>
    <n v="2.0770943549999998"/>
    <n v="88.058920630000003"/>
    <n v="111.8053637"/>
    <n v="80.1499185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56E-9"/>
    <x v="2"/>
    <x v="10"/>
    <x v="18"/>
  </r>
  <r>
    <s v="1846"/>
    <d v="1981-10-08T00:00:00"/>
    <x v="1672"/>
    <x v="1"/>
    <n v="1"/>
    <n v="24.82707224"/>
    <n v="166.03408229999999"/>
    <n v="68.441575760000006"/>
    <n v="67.466235519999998"/>
    <n v="75.105411320000002"/>
    <n v="117.618261"/>
    <n v="142.36279110000001"/>
    <n v="120.4658258"/>
    <n v="2.1101339069999998"/>
    <n v="89.814238700000004"/>
    <n v="111.8614548"/>
    <n v="81.64174418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6.0699999999999999E-9"/>
    <x v="0"/>
    <x v="0"/>
    <x v="36"/>
  </r>
  <r>
    <s v="1847"/>
    <d v="1988-01-25T00:00:00"/>
    <x v="1673"/>
    <x v="0"/>
    <n v="0"/>
    <n v="35.842077359999998"/>
    <n v="174.0438628"/>
    <n v="108.5701906"/>
    <n v="42.257357659999997"/>
    <n v="199.47393489999999"/>
    <n v="138.91851840000001"/>
    <n v="295.35852180000001"/>
    <n v="467.06154839999999"/>
    <n v="6.9895170479999997"/>
    <n v="114.76977359999999"/>
    <n v="123.2411484"/>
    <n v="80.930187180000004"/>
    <x v="0"/>
    <x v="1"/>
    <x v="1"/>
    <x v="1"/>
    <x v="0"/>
    <x v="0"/>
    <x v="0"/>
    <x v="2"/>
    <x v="1"/>
    <x v="2"/>
    <x v="3"/>
    <x v="1"/>
    <x v="1"/>
    <x v="1"/>
    <x v="1"/>
    <x v="1"/>
    <n v="2"/>
    <n v="3"/>
    <x v="2"/>
    <n v="1.02"/>
    <n v="0.84475100700000005"/>
    <x v="0"/>
    <x v="8"/>
    <x v="14"/>
  </r>
  <r>
    <s v="1848"/>
    <d v="1998-10-04T00:00:00"/>
    <x v="1674"/>
    <x v="1"/>
    <n v="0"/>
    <n v="25.068660300000001"/>
    <n v="155.47994940000001"/>
    <n v="60.601016170000001"/>
    <n v="68.341562730000007"/>
    <n v="90.401547879999995"/>
    <n v="116.3552349"/>
    <n v="186.40273529999999"/>
    <n v="125.9308442"/>
    <n v="2.7275164310000002"/>
    <n v="97.412236820000004"/>
    <n v="113.6871117"/>
    <n v="83.461831410000002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3.6176099999999999E-4"/>
    <x v="3"/>
    <x v="3"/>
    <x v="4"/>
  </r>
  <r>
    <s v="1849"/>
    <d v="1976-09-22T00:00:00"/>
    <x v="1675"/>
    <x v="1"/>
    <n v="1"/>
    <n v="29.852789470000001"/>
    <n v="161.28259840000001"/>
    <n v="77.653304469999995"/>
    <n v="69.722277500000004"/>
    <n v="78.018372880000001"/>
    <n v="114.14372609999999"/>
    <n v="147.66885329999999"/>
    <n v="117.5524321"/>
    <n v="2.11795797"/>
    <n v="89.993400940000001"/>
    <n v="110.53135640000001"/>
    <n v="81.939240710000007"/>
    <x v="0"/>
    <x v="1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7.1600000000000006E-8"/>
    <x v="0"/>
    <x v="7"/>
    <x v="10"/>
  </r>
  <r>
    <s v="1850"/>
    <d v="2001-07-21T00:00:00"/>
    <x v="1676"/>
    <x v="0"/>
    <n v="0"/>
    <n v="27.559814320000001"/>
    <n v="172.51437749999999"/>
    <n v="82.02134341"/>
    <n v="75.71656127"/>
    <n v="88.176115240000001"/>
    <n v="111.45190789999999"/>
    <n v="154.2754071"/>
    <n v="121.93971740000001"/>
    <n v="2.0375384790000002"/>
    <n v="89.54180839"/>
    <n v="112.91437639999999"/>
    <n v="77.970655730000004"/>
    <x v="1"/>
    <x v="1"/>
    <x v="0"/>
    <x v="0"/>
    <x v="0"/>
    <x v="1"/>
    <x v="0"/>
    <x v="0"/>
    <x v="0"/>
    <x v="1"/>
    <x v="0"/>
    <x v="0"/>
    <x v="0"/>
    <x v="0"/>
    <x v="0"/>
    <x v="0"/>
    <n v="1"/>
    <n v="1"/>
    <x v="6"/>
    <n v="1.02"/>
    <n v="6.6600000000000001E-8"/>
    <x v="4"/>
    <x v="9"/>
    <x v="19"/>
  </r>
  <r>
    <s v="1851"/>
    <d v="1984-07-22T00:00:00"/>
    <x v="1677"/>
    <x v="1"/>
    <n v="0"/>
    <n v="31.542818799999999"/>
    <n v="165.23857129999999"/>
    <n v="86.123835720000002"/>
    <n v="43.994373150000001"/>
    <n v="196.91336680000001"/>
    <n v="133.5676899"/>
    <n v="290.14905820000001"/>
    <n v="457.78998030000002"/>
    <n v="6.5951401829999998"/>
    <n v="114.2006361"/>
    <n v="119.63115000000001"/>
    <n v="93.981916569999996"/>
    <x v="0"/>
    <x v="0"/>
    <x v="1"/>
    <x v="1"/>
    <x v="0"/>
    <x v="1"/>
    <x v="0"/>
    <x v="2"/>
    <x v="1"/>
    <x v="2"/>
    <x v="3"/>
    <x v="1"/>
    <x v="1"/>
    <x v="1"/>
    <x v="1"/>
    <x v="0"/>
    <n v="3"/>
    <n v="3"/>
    <x v="9"/>
    <n v="2.19"/>
    <n v="0.97898014700000002"/>
    <x v="2"/>
    <x v="14"/>
    <x v="30"/>
  </r>
  <r>
    <s v="1852"/>
    <d v="1969-05-23T00:00:00"/>
    <x v="1678"/>
    <x v="1"/>
    <n v="0"/>
    <n v="26.98537018"/>
    <n v="158.4896597"/>
    <n v="67.784476420000004"/>
    <n v="64.055023599999998"/>
    <n v="73.92675672"/>
    <n v="121.87315479999999"/>
    <n v="149.18947829999999"/>
    <n v="110.8835292"/>
    <n v="2.3290831839999999"/>
    <n v="89.332074129999995"/>
    <n v="109.3439801"/>
    <n v="79.634605300000004"/>
    <x v="1"/>
    <x v="0"/>
    <x v="1"/>
    <x v="1"/>
    <x v="0"/>
    <x v="0"/>
    <x v="1"/>
    <x v="0"/>
    <x v="0"/>
    <x v="1"/>
    <x v="1"/>
    <x v="0"/>
    <x v="0"/>
    <x v="0"/>
    <x v="0"/>
    <x v="0"/>
    <n v="1"/>
    <n v="1"/>
    <x v="5"/>
    <n v="3.36"/>
    <n v="4.9600000000000002E-9"/>
    <x v="2"/>
    <x v="14"/>
    <x v="30"/>
  </r>
  <r>
    <s v="1853"/>
    <d v="1984-09-02T00:00:00"/>
    <x v="1679"/>
    <x v="0"/>
    <n v="0"/>
    <n v="26.64426126"/>
    <n v="169.00393339999999"/>
    <n v="76.102216920000004"/>
    <n v="65.744539059999994"/>
    <n v="114.45627399999999"/>
    <n v="106.3528577"/>
    <n v="179.2383978"/>
    <n v="120.9984011"/>
    <n v="2.7262857170000001"/>
    <n v="92.219229510000005"/>
    <n v="112.56381519999999"/>
    <n v="76.41207778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5500000000000002E-5"/>
    <x v="3"/>
    <x v="3"/>
    <x v="20"/>
  </r>
  <r>
    <s v="1854"/>
    <d v="1973-11-18T00:00:00"/>
    <x v="1680"/>
    <x v="1"/>
    <n v="2"/>
    <n v="19.140127490000001"/>
    <n v="166.8225735"/>
    <n v="53.26653658"/>
    <n v="65.02861249"/>
    <n v="72.010264989999996"/>
    <n v="113.6289651"/>
    <n v="145.9590244"/>
    <n v="117.1374826"/>
    <n v="2.2445354260000001"/>
    <n v="90.883996929999995"/>
    <n v="111.11143149999999"/>
    <n v="80.283305240000004"/>
    <x v="0"/>
    <x v="0"/>
    <x v="0"/>
    <x v="1"/>
    <x v="0"/>
    <x v="0"/>
    <x v="0"/>
    <x v="1"/>
    <x v="0"/>
    <x v="1"/>
    <x v="0"/>
    <x v="0"/>
    <x v="0"/>
    <x v="0"/>
    <x v="0"/>
    <x v="0"/>
    <n v="2"/>
    <n v="3"/>
    <x v="5"/>
    <n v="3.36"/>
    <n v="2.0099999999999999E-9"/>
    <x v="0"/>
    <x v="13"/>
    <x v="24"/>
  </r>
  <r>
    <s v="1855"/>
    <d v="1968-07-15T00:00:00"/>
    <x v="1681"/>
    <x v="1"/>
    <n v="0"/>
    <n v="20.73522797"/>
    <n v="160.73563970000001"/>
    <n v="53.571422740000003"/>
    <n v="61.205806129999999"/>
    <n v="73.431829579999999"/>
    <n v="119.533452"/>
    <n v="144.11722270000001"/>
    <n v="118.87084520000001"/>
    <n v="2.3546331939999998"/>
    <n v="84.754361770000003"/>
    <n v="108.92292759999999"/>
    <n v="78.090840650000004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51E-10"/>
    <x v="0"/>
    <x v="0"/>
    <x v="36"/>
  </r>
  <r>
    <s v="1856"/>
    <d v="1985-07-26T00:00:00"/>
    <x v="1682"/>
    <x v="1"/>
    <n v="0"/>
    <n v="29.132260809999998"/>
    <n v="169.62479139999999"/>
    <n v="83.821000920000003"/>
    <n v="65.508169570000007"/>
    <n v="93.953728150000003"/>
    <n v="115.5464004"/>
    <n v="150.11934429999999"/>
    <n v="120.4259055"/>
    <n v="2.2916125620000001"/>
    <n v="92.64614641"/>
    <n v="112.723958"/>
    <n v="77.294896469999998"/>
    <x v="1"/>
    <x v="0"/>
    <x v="0"/>
    <x v="1"/>
    <x v="1"/>
    <x v="0"/>
    <x v="0"/>
    <x v="0"/>
    <x v="0"/>
    <x v="1"/>
    <x v="0"/>
    <x v="0"/>
    <x v="0"/>
    <x v="0"/>
    <x v="0"/>
    <x v="0"/>
    <n v="1"/>
    <n v="1"/>
    <x v="4"/>
    <n v="2.19"/>
    <n v="2.1899999999999999E-7"/>
    <x v="1"/>
    <x v="1"/>
    <x v="37"/>
  </r>
  <r>
    <s v="1857"/>
    <d v="1994-05-15T00:00:00"/>
    <x v="1683"/>
    <x v="0"/>
    <n v="0"/>
    <n v="25.078255049999999"/>
    <n v="171.14508180000001"/>
    <n v="73.455811609999998"/>
    <n v="31.601312950000001"/>
    <n v="197.9133703"/>
    <n v="129.03719459999999"/>
    <n v="281.42651590000003"/>
    <n v="481.33632779999999"/>
    <n v="8.9055323840000007"/>
    <n v="104.0199132"/>
    <n v="121.25612340000001"/>
    <n v="92.135105589999995"/>
    <x v="0"/>
    <x v="1"/>
    <x v="1"/>
    <x v="1"/>
    <x v="1"/>
    <x v="0"/>
    <x v="1"/>
    <x v="0"/>
    <x v="2"/>
    <x v="3"/>
    <x v="2"/>
    <x v="0"/>
    <x v="1"/>
    <x v="1"/>
    <x v="1"/>
    <x v="1"/>
    <n v="3"/>
    <n v="3"/>
    <x v="8"/>
    <n v="1.02"/>
    <n v="0.65014529799999998"/>
    <x v="0"/>
    <x v="0"/>
    <x v="21"/>
  </r>
  <r>
    <s v="1858"/>
    <d v="1975-10-16T00:00:00"/>
    <x v="1684"/>
    <x v="1"/>
    <n v="0"/>
    <n v="25.82421677"/>
    <n v="166.53880950000001"/>
    <n v="71.623917309999996"/>
    <n v="61.537765749999998"/>
    <n v="70.21344173"/>
    <n v="120.5794454"/>
    <n v="151.7075653"/>
    <n v="119.2496094"/>
    <n v="2.4652758100000001"/>
    <n v="91.047676960000004"/>
    <n v="111.4583478"/>
    <n v="80.563852909999994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1.9099999999999999E-8"/>
    <x v="0"/>
    <x v="12"/>
    <x v="41"/>
  </r>
  <r>
    <s v="1859"/>
    <d v="1992-06-10T00:00:00"/>
    <x v="1685"/>
    <x v="1"/>
    <n v="0"/>
    <n v="32.60661004"/>
    <n v="156.66187479999999"/>
    <n v="80.026217200000005"/>
    <n v="61.83915185"/>
    <n v="88.720457580000001"/>
    <n v="114.649784"/>
    <n v="184.55958949999999"/>
    <n v="119.39196"/>
    <n v="2.984510362"/>
    <n v="89.548277389999996"/>
    <n v="109.9393778"/>
    <n v="84.751452839999999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5.0062999999999996E-4"/>
    <x v="0"/>
    <x v="6"/>
    <x v="27"/>
  </r>
  <r>
    <s v="1860"/>
    <d v="1999-02-20T00:00:00"/>
    <x v="1209"/>
    <x v="0"/>
    <n v="0"/>
    <n v="28.782888289999999"/>
    <n v="165.681128"/>
    <n v="79.009708189999998"/>
    <n v="79.446332369999993"/>
    <n v="90.453609909999997"/>
    <n v="110.04603400000001"/>
    <n v="160.97744510000001"/>
    <n v="125.1259846"/>
    <n v="2.0262413669999999"/>
    <n v="97.976808869999999"/>
    <n v="109.3859324"/>
    <n v="81.912217499999997"/>
    <x v="1"/>
    <x v="1"/>
    <x v="0"/>
    <x v="0"/>
    <x v="0"/>
    <x v="0"/>
    <x v="1"/>
    <x v="0"/>
    <x v="0"/>
    <x v="0"/>
    <x v="0"/>
    <x v="0"/>
    <x v="0"/>
    <x v="0"/>
    <x v="0"/>
    <x v="0"/>
    <n v="2"/>
    <n v="3"/>
    <x v="6"/>
    <n v="1.02"/>
    <n v="2.1100000000000001E-6"/>
    <x v="0"/>
    <x v="16"/>
    <x v="33"/>
  </r>
  <r>
    <s v="1861"/>
    <d v="1999-08-14T00:00:00"/>
    <x v="737"/>
    <x v="1"/>
    <n v="0"/>
    <n v="23.462786189999999"/>
    <n v="162.3998081"/>
    <n v="61.880042959999997"/>
    <n v="60.31577386"/>
    <n v="94.305660950000004"/>
    <n v="106.8188112"/>
    <n v="182.19992049999999"/>
    <n v="121.0781202"/>
    <n v="3.020767352"/>
    <n v="91.923152369999997"/>
    <n v="108.1469948"/>
    <n v="79.63760842000000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1799999999999996E-5"/>
    <x v="2"/>
    <x v="4"/>
    <x v="26"/>
  </r>
  <r>
    <s v="1862"/>
    <d v="1987-12-20T00:00:00"/>
    <x v="1686"/>
    <x v="1"/>
    <n v="0"/>
    <n v="20.92785692"/>
    <n v="165.0203128"/>
    <n v="56.990119749999998"/>
    <n v="64.966434399999997"/>
    <n v="98.12990121"/>
    <n v="107.8069124"/>
    <n v="143.67069770000001"/>
    <n v="124.4018288"/>
    <n v="2.211460411"/>
    <n v="90.119207660000001"/>
    <n v="111.6526272"/>
    <n v="81.291249750000006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1.29E-7"/>
    <x v="0"/>
    <x v="7"/>
    <x v="40"/>
  </r>
  <r>
    <s v="1863"/>
    <d v="2002-04-21T00:00:00"/>
    <x v="1687"/>
    <x v="1"/>
    <n v="0"/>
    <n v="30.01092809"/>
    <n v="162.65885159999999"/>
    <n v="79.402619470000005"/>
    <n v="34.015554969999997"/>
    <n v="199.33605940000001"/>
    <n v="121.8701612"/>
    <n v="282.55146619999999"/>
    <n v="480.11655830000001"/>
    <n v="8.3065370099999996"/>
    <n v="109.3087914"/>
    <n v="122.7854385"/>
    <n v="97.511699019999995"/>
    <x v="0"/>
    <x v="0"/>
    <x v="1"/>
    <x v="0"/>
    <x v="0"/>
    <x v="1"/>
    <x v="1"/>
    <x v="2"/>
    <x v="2"/>
    <x v="3"/>
    <x v="2"/>
    <x v="0"/>
    <x v="1"/>
    <x v="1"/>
    <x v="1"/>
    <x v="1"/>
    <n v="4"/>
    <n v="3"/>
    <x v="7"/>
    <n v="2.19"/>
    <n v="0.99977893200000001"/>
    <x v="3"/>
    <x v="16"/>
    <x v="44"/>
  </r>
  <r>
    <s v="1864"/>
    <d v="2002-08-12T00:00:00"/>
    <x v="1688"/>
    <x v="0"/>
    <n v="0"/>
    <n v="22.866393519999999"/>
    <n v="174.15123009999999"/>
    <n v="69.350686769999996"/>
    <n v="76.490057960000001"/>
    <n v="85.576975279999999"/>
    <n v="103.7089398"/>
    <n v="160.0173605"/>
    <n v="115.92219729999999"/>
    <n v="2.092002081"/>
    <n v="93.043241690000002"/>
    <n v="108.0690953"/>
    <n v="80.75840478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1.85E-7"/>
    <x v="3"/>
    <x v="11"/>
    <x v="31"/>
  </r>
  <r>
    <s v="1865"/>
    <d v="1997-03-09T00:00:00"/>
    <x v="835"/>
    <x v="1"/>
    <n v="0"/>
    <n v="25.173700920000002"/>
    <n v="156.68826010000001"/>
    <n v="61.804483939999997"/>
    <n v="68.955191580000005"/>
    <n v="87.38789088"/>
    <n v="112.1574038"/>
    <n v="177.5066674"/>
    <n v="122.45358090000001"/>
    <n v="2.5742320959999998"/>
    <n v="91.732776670000007"/>
    <n v="110.60396350000001"/>
    <n v="80.52899784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8.7399999999999993E-6"/>
    <x v="0"/>
    <x v="17"/>
    <x v="46"/>
  </r>
  <r>
    <s v="1866"/>
    <d v="1986-07-25T00:00:00"/>
    <x v="1441"/>
    <x v="0"/>
    <n v="0"/>
    <n v="21.617660269999998"/>
    <n v="168.75045650000001"/>
    <n v="61.559998419999999"/>
    <n v="76.902962479999999"/>
    <n v="109.9091727"/>
    <n v="113.811058"/>
    <n v="176.8998287"/>
    <n v="118.4832138"/>
    <n v="2.3002992739999999"/>
    <n v="80.886389469999997"/>
    <n v="109.3139262"/>
    <n v="79.85965238"/>
    <x v="0"/>
    <x v="0"/>
    <x v="1"/>
    <x v="0"/>
    <x v="0"/>
    <x v="0"/>
    <x v="1"/>
    <x v="1"/>
    <x v="0"/>
    <x v="0"/>
    <x v="0"/>
    <x v="0"/>
    <x v="0"/>
    <x v="0"/>
    <x v="0"/>
    <x v="0"/>
    <n v="1"/>
    <n v="1"/>
    <x v="0"/>
    <n v="1.02"/>
    <n v="7.7599999999999997E-9"/>
    <x v="2"/>
    <x v="2"/>
    <x v="3"/>
  </r>
  <r>
    <s v="1867"/>
    <d v="1992-06-01T00:00:00"/>
    <x v="1689"/>
    <x v="0"/>
    <n v="1"/>
    <n v="23.949224820000001"/>
    <n v="167.45072540000001"/>
    <n v="67.153016699999995"/>
    <n v="37.114341570000001"/>
    <n v="202.00083029999999"/>
    <n v="130.81311099999999"/>
    <n v="286.87114350000002"/>
    <n v="480.62953629999998"/>
    <n v="7.7293879240000001"/>
    <n v="105.9968123"/>
    <n v="115.3532687"/>
    <n v="89.859395460000002"/>
    <x v="0"/>
    <x v="0"/>
    <x v="1"/>
    <x v="1"/>
    <x v="0"/>
    <x v="0"/>
    <x v="1"/>
    <x v="1"/>
    <x v="2"/>
    <x v="3"/>
    <x v="2"/>
    <x v="1"/>
    <x v="1"/>
    <x v="1"/>
    <x v="1"/>
    <x v="0"/>
    <n v="3"/>
    <n v="3"/>
    <x v="8"/>
    <n v="1.02"/>
    <n v="8.8181814999999997E-2"/>
    <x v="0"/>
    <x v="5"/>
    <x v="6"/>
  </r>
  <r>
    <s v="1868"/>
    <d v="1977-01-07T00:00:00"/>
    <x v="1690"/>
    <x v="0"/>
    <n v="1"/>
    <n v="27.676829510000001"/>
    <n v="172.39667299999999"/>
    <n v="82.257233499999998"/>
    <n v="66.279417870000003"/>
    <n v="118.6696673"/>
    <n v="124.2130727"/>
    <n v="145.68443199999999"/>
    <n v="120.48583379999999"/>
    <n v="2.1980342720000001"/>
    <n v="94.351959890000003"/>
    <n v="110.12473780000001"/>
    <n v="82.42606150999999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9.5900000000000005E-8"/>
    <x v="1"/>
    <x v="1"/>
    <x v="2"/>
  </r>
  <r>
    <s v="1869"/>
    <d v="1979-04-07T00:00:00"/>
    <x v="1691"/>
    <x v="1"/>
    <n v="0"/>
    <n v="19.874122320000001"/>
    <n v="162.9529024"/>
    <n v="52.773045639999999"/>
    <n v="59.541105369999997"/>
    <n v="74.430024939999996"/>
    <n v="120.90236400000001"/>
    <n v="144.03102580000001"/>
    <n v="116.2885009"/>
    <n v="2.419018339"/>
    <n v="94.591330080000006"/>
    <n v="113.48352010000001"/>
    <n v="84.92836624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1.1000000000000001E-7"/>
    <x v="0"/>
    <x v="8"/>
    <x v="55"/>
  </r>
  <r>
    <s v="1870"/>
    <d v="1966-03-02T00:00:00"/>
    <x v="1692"/>
    <x v="0"/>
    <n v="1"/>
    <n v="20.21325362"/>
    <n v="168.140199"/>
    <n v="57.145145050000004"/>
    <n v="58.230987599999999"/>
    <n v="113.79800659999999"/>
    <n v="117.0812031"/>
    <n v="148.35778809999999"/>
    <n v="122.0479522"/>
    <n v="2.5477463849999999"/>
    <n v="89.207755160000005"/>
    <n v="110.2973758"/>
    <n v="80.60708074999999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44E-8"/>
    <x v="0"/>
    <x v="6"/>
    <x v="27"/>
  </r>
  <r>
    <s v="1871"/>
    <d v="2000-04-09T00:00:00"/>
    <x v="1141"/>
    <x v="0"/>
    <n v="1"/>
    <n v="29.653556649999999"/>
    <n v="167.50886389999999"/>
    <n v="83.205565449999995"/>
    <n v="36.880316370000003"/>
    <n v="196.25067240000001"/>
    <n v="126.3052623"/>
    <n v="282.75753789999999"/>
    <n v="473.32555639999998"/>
    <n v="7.6668956709999998"/>
    <n v="107.4978522"/>
    <n v="120.4837709"/>
    <n v="85.654042349999997"/>
    <x v="0"/>
    <x v="1"/>
    <x v="1"/>
    <x v="0"/>
    <x v="0"/>
    <x v="1"/>
    <x v="0"/>
    <x v="0"/>
    <x v="2"/>
    <x v="3"/>
    <x v="2"/>
    <x v="0"/>
    <x v="1"/>
    <x v="1"/>
    <x v="1"/>
    <x v="1"/>
    <n v="2"/>
    <n v="3"/>
    <x v="8"/>
    <n v="1.02"/>
    <n v="0.71510095600000001"/>
    <x v="0"/>
    <x v="0"/>
    <x v="49"/>
  </r>
  <r>
    <s v="1872"/>
    <d v="1978-09-04T00:00:00"/>
    <x v="1693"/>
    <x v="1"/>
    <n v="1"/>
    <n v="14.380434729999999"/>
    <n v="170.94001660000001"/>
    <n v="42.020333899999997"/>
    <n v="66.951238380000007"/>
    <n v="79.021680470000007"/>
    <n v="122.6346626"/>
    <n v="148.40415680000001"/>
    <n v="120.7469789"/>
    <n v="2.2166006249999999"/>
    <n v="86.759536510000004"/>
    <n v="114.3421082"/>
    <n v="80.306532250000004"/>
    <x v="0"/>
    <x v="0"/>
    <x v="0"/>
    <x v="0"/>
    <x v="0"/>
    <x v="1"/>
    <x v="0"/>
    <x v="1"/>
    <x v="0"/>
    <x v="1"/>
    <x v="0"/>
    <x v="0"/>
    <x v="0"/>
    <x v="0"/>
    <x v="0"/>
    <x v="0"/>
    <n v="2"/>
    <n v="3"/>
    <x v="5"/>
    <n v="2.19"/>
    <n v="2.03E-11"/>
    <x v="2"/>
    <x v="10"/>
    <x v="18"/>
  </r>
  <r>
    <s v="1873"/>
    <d v="1973-03-15T00:00:00"/>
    <x v="1694"/>
    <x v="0"/>
    <n v="0"/>
    <n v="27.890408959999998"/>
    <n v="172.80904340000001"/>
    <n v="83.289032030000001"/>
    <n v="62.403758150000002"/>
    <n v="112.1304957"/>
    <n v="118.29348539999999"/>
    <n v="149.0450725"/>
    <n v="116.006986"/>
    <n v="2.3883989830000001"/>
    <n v="89.369696329999996"/>
    <n v="106.49775270000001"/>
    <n v="83.758915090000002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1.9299999999999999E-7"/>
    <x v="0"/>
    <x v="13"/>
    <x v="25"/>
  </r>
  <r>
    <s v="1874"/>
    <d v="1971-06-15T00:00:00"/>
    <x v="1695"/>
    <x v="0"/>
    <n v="1"/>
    <n v="28.719332860000002"/>
    <n v="170.88528460000001"/>
    <n v="83.865565430000004"/>
    <n v="68.109959770000003"/>
    <n v="115.07105540000001"/>
    <n v="124.1464251"/>
    <n v="145.80976519999999"/>
    <n v="118.2510206"/>
    <n v="2.1407994609999998"/>
    <n v="93.274405209999998"/>
    <n v="111.490617"/>
    <n v="80.680695249999999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3.7900000000000002E-8"/>
    <x v="0"/>
    <x v="15"/>
    <x v="47"/>
  </r>
  <r>
    <s v="1875"/>
    <d v="1991-12-04T00:00:00"/>
    <x v="1327"/>
    <x v="1"/>
    <n v="1"/>
    <n v="28.519824249999999"/>
    <n v="160.48791170000001"/>
    <n v="73.456714039999994"/>
    <n v="34.957917700000003"/>
    <n v="193.59524049999999"/>
    <n v="135.89668829999999"/>
    <n v="284.2314581"/>
    <n v="478.22470449999997"/>
    <n v="8.1306747309999992"/>
    <n v="109.27373729999999"/>
    <n v="131.44584029999999"/>
    <n v="100.15762290000001"/>
    <x v="0"/>
    <x v="1"/>
    <x v="1"/>
    <x v="1"/>
    <x v="1"/>
    <x v="1"/>
    <x v="1"/>
    <x v="0"/>
    <x v="2"/>
    <x v="3"/>
    <x v="2"/>
    <x v="1"/>
    <x v="1"/>
    <x v="1"/>
    <x v="1"/>
    <x v="2"/>
    <n v="4"/>
    <n v="3"/>
    <x v="7"/>
    <n v="2.19"/>
    <n v="0.99933298299999995"/>
    <x v="0"/>
    <x v="0"/>
    <x v="21"/>
  </r>
  <r>
    <s v="1876"/>
    <d v="1984-09-26T00:00:00"/>
    <x v="1696"/>
    <x v="1"/>
    <n v="0"/>
    <n v="14.570277170000001"/>
    <n v="157.56541899999999"/>
    <n v="36.173425000000002"/>
    <n v="70.841877980000007"/>
    <n v="93.64415382"/>
    <n v="107.0695102"/>
    <n v="143.65898390000001"/>
    <n v="120.7401172"/>
    <n v="2.0278822070000002"/>
    <n v="84.417139489999997"/>
    <n v="112.13107100000001"/>
    <n v="80.82014992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7.8399999999999994E-9"/>
    <x v="0"/>
    <x v="0"/>
    <x v="12"/>
  </r>
  <r>
    <s v="1877"/>
    <d v="1965-08-18T00:00:00"/>
    <x v="1697"/>
    <x v="1"/>
    <n v="2"/>
    <n v="23.84081789"/>
    <n v="162.5580947"/>
    <n v="62.999681119999998"/>
    <n v="67.899697099999997"/>
    <n v="75.098565219999998"/>
    <n v="116.37083060000001"/>
    <n v="139.6805521"/>
    <n v="113.8946219"/>
    <n v="2.0571601639999999"/>
    <n v="88.734908660000002"/>
    <n v="113.850099"/>
    <n v="80.167384970000001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2.1299999999999999E-9"/>
    <x v="2"/>
    <x v="4"/>
    <x v="13"/>
  </r>
  <r>
    <s v="1878"/>
    <d v="1993-05-22T00:00:00"/>
    <x v="1698"/>
    <x v="0"/>
    <n v="0"/>
    <n v="22.098679300000001"/>
    <n v="173.79413479999999"/>
    <n v="66.747737779999994"/>
    <n v="72.326917940000001"/>
    <n v="94.279222070000003"/>
    <n v="111.6143525"/>
    <n v="153.04360560000001"/>
    <n v="120.6730333"/>
    <n v="2.1159978879999999"/>
    <n v="94.715149019999998"/>
    <n v="108.9993352"/>
    <n v="75.47459025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53E-9"/>
    <x v="0"/>
    <x v="15"/>
    <x v="52"/>
  </r>
  <r>
    <s v="1879"/>
    <d v="1991-06-14T00:00:00"/>
    <x v="1699"/>
    <x v="1"/>
    <n v="0"/>
    <n v="32.195778969999999"/>
    <n v="154.02303570000001"/>
    <n v="76.37835398"/>
    <n v="33.240754189999997"/>
    <n v="202.37330360000001"/>
    <n v="124.9635483"/>
    <n v="291.36339479999998"/>
    <n v="479.91810079999999"/>
    <n v="8.7652462139999994"/>
    <n v="108.8087408"/>
    <n v="127.5546167"/>
    <n v="96.015604170000003"/>
    <x v="0"/>
    <x v="0"/>
    <x v="1"/>
    <x v="0"/>
    <x v="1"/>
    <x v="0"/>
    <x v="1"/>
    <x v="2"/>
    <x v="2"/>
    <x v="2"/>
    <x v="2"/>
    <x v="0"/>
    <x v="1"/>
    <x v="1"/>
    <x v="1"/>
    <x v="1"/>
    <n v="4"/>
    <n v="3"/>
    <x v="7"/>
    <n v="2.19"/>
    <n v="0.99992383100000004"/>
    <x v="0"/>
    <x v="0"/>
    <x v="12"/>
  </r>
  <r>
    <s v="1880"/>
    <d v="2001-12-07T00:00:00"/>
    <x v="1700"/>
    <x v="1"/>
    <n v="0"/>
    <n v="20.39939021"/>
    <n v="154.367075"/>
    <n v="48.610102329999997"/>
    <n v="65.309260469999998"/>
    <n v="95.844407410000002"/>
    <n v="112.9681829"/>
    <n v="182.20399710000001"/>
    <n v="121.27902829999999"/>
    <n v="2.7898646500000002"/>
    <n v="88.168561740000001"/>
    <n v="111.65580300000001"/>
    <n v="80.99461936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4000000000000001E-5"/>
    <x v="0"/>
    <x v="0"/>
    <x v="21"/>
  </r>
  <r>
    <s v="1881"/>
    <d v="1991-10-01T00:00:00"/>
    <x v="1701"/>
    <x v="1"/>
    <n v="0"/>
    <n v="28.411439810000001"/>
    <n v="157.4713108"/>
    <n v="70.452454540000005"/>
    <n v="33.657174640000001"/>
    <n v="200.7796778"/>
    <n v="129.40076780000001"/>
    <n v="281.44698579999999"/>
    <n v="479.75662410000001"/>
    <n v="8.3621690999999991"/>
    <n v="107.13787429999999"/>
    <n v="126.075729"/>
    <n v="95.440629819999998"/>
    <x v="0"/>
    <x v="1"/>
    <x v="1"/>
    <x v="1"/>
    <x v="0"/>
    <x v="0"/>
    <x v="1"/>
    <x v="0"/>
    <x v="2"/>
    <x v="3"/>
    <x v="2"/>
    <x v="0"/>
    <x v="1"/>
    <x v="1"/>
    <x v="1"/>
    <x v="1"/>
    <n v="4"/>
    <n v="3"/>
    <x v="7"/>
    <n v="2.19"/>
    <n v="0.99505517200000004"/>
    <x v="0"/>
    <x v="0"/>
    <x v="49"/>
  </r>
  <r>
    <s v="1882"/>
    <d v="1974-02-16T00:00:00"/>
    <x v="1702"/>
    <x v="1"/>
    <n v="0"/>
    <n v="21.21134692"/>
    <n v="169.0420469"/>
    <n v="60.611876969999997"/>
    <n v="63.147545450000003"/>
    <n v="77.868383350000002"/>
    <n v="117.50018849999999"/>
    <n v="138.7970104"/>
    <n v="119.84377929999999"/>
    <n v="2.1979795009999998"/>
    <n v="86.550824820000003"/>
    <n v="109.1598199"/>
    <n v="83.54961376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7.2699999999999997E-10"/>
    <x v="0"/>
    <x v="15"/>
    <x v="47"/>
  </r>
  <r>
    <s v="1883"/>
    <d v="1977-12-16T00:00:00"/>
    <x v="1703"/>
    <x v="0"/>
    <n v="1"/>
    <n v="32.620868440000002"/>
    <n v="173.36950580000001"/>
    <n v="98.048497089999998"/>
    <n v="60.058804129999999"/>
    <n v="126.4938552"/>
    <n v="120.8182588"/>
    <n v="147.09189430000001"/>
    <n v="122.79559709999999"/>
    <n v="2.4491312550000002"/>
    <n v="87.062381630000004"/>
    <n v="112.3043811"/>
    <n v="80.035995659999998"/>
    <x v="1"/>
    <x v="0"/>
    <x v="1"/>
    <x v="0"/>
    <x v="1"/>
    <x v="0"/>
    <x v="1"/>
    <x v="2"/>
    <x v="0"/>
    <x v="1"/>
    <x v="1"/>
    <x v="0"/>
    <x v="0"/>
    <x v="0"/>
    <x v="0"/>
    <x v="0"/>
    <n v="2"/>
    <n v="3"/>
    <x v="1"/>
    <n v="1.02"/>
    <n v="1.31E-6"/>
    <x v="0"/>
    <x v="0"/>
    <x v="56"/>
  </r>
  <r>
    <s v="1884"/>
    <d v="1970-06-12T00:00:00"/>
    <x v="1704"/>
    <x v="1"/>
    <n v="0"/>
    <n v="24.36577754"/>
    <n v="161.88294550000001"/>
    <n v="63.853171170000003"/>
    <n v="62.89005907"/>
    <n v="70.057150539999995"/>
    <n v="118.780635"/>
    <n v="145.6315793"/>
    <n v="122.8261674"/>
    <n v="2.3156534030000002"/>
    <n v="85.820554639999997"/>
    <n v="113.9258222"/>
    <n v="81.32443118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6399999999999997E-9"/>
    <x v="1"/>
    <x v="1"/>
    <x v="54"/>
  </r>
  <r>
    <s v="1885"/>
    <d v="1972-04-16T00:00:00"/>
    <x v="1705"/>
    <x v="0"/>
    <n v="1"/>
    <n v="31.48269647"/>
    <n v="173.05804180000001"/>
    <n v="94.287797850000004"/>
    <n v="70.425809549999997"/>
    <n v="117.4692441"/>
    <n v="115.09406989999999"/>
    <n v="144.15973729999999"/>
    <n v="119.1292128"/>
    <n v="2.0469730949999998"/>
    <n v="87.091276649999998"/>
    <n v="109.2716305"/>
    <n v="80.917966969999995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9.1100000000000002E-8"/>
    <x v="2"/>
    <x v="14"/>
    <x v="30"/>
  </r>
  <r>
    <s v="1886"/>
    <d v="2000-06-15T00:00:00"/>
    <x v="1706"/>
    <x v="1"/>
    <n v="0"/>
    <n v="17.660185030000001"/>
    <n v="158.21842359999999"/>
    <n v="44.208864050000003"/>
    <n v="60.814424670000001"/>
    <n v="89.7284595"/>
    <n v="107.6549308"/>
    <n v="173.1851384"/>
    <n v="115.5773348"/>
    <n v="2.8477641500000002"/>
    <n v="88.568667039999994"/>
    <n v="104.5573986"/>
    <n v="82.99967678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4499999999999998E-6"/>
    <x v="0"/>
    <x v="0"/>
    <x v="0"/>
  </r>
  <r>
    <s v="1887"/>
    <d v="1986-02-12T00:00:00"/>
    <x v="351"/>
    <x v="0"/>
    <n v="0"/>
    <n v="26.873556319999999"/>
    <n v="170.11911180000001"/>
    <n v="77.773448479999999"/>
    <n v="73.839161379999993"/>
    <n v="112.4397264"/>
    <n v="113.48893889999999"/>
    <n v="175.70772310000001"/>
    <n v="117.1114669"/>
    <n v="2.3796007399999999"/>
    <n v="90.027083140000002"/>
    <n v="110.4208531"/>
    <n v="82.28713510999999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6500000000000002E-6"/>
    <x v="0"/>
    <x v="7"/>
    <x v="40"/>
  </r>
  <r>
    <s v="1888"/>
    <d v="1982-09-24T00:00:00"/>
    <x v="1707"/>
    <x v="0"/>
    <n v="0"/>
    <n v="25.20068689"/>
    <n v="163.85474690000001"/>
    <n v="67.659756920000007"/>
    <n v="71.364413209999995"/>
    <n v="114.8813217"/>
    <n v="103.9069276"/>
    <n v="174.5041353"/>
    <n v="119.293418"/>
    <n v="2.4452542579999998"/>
    <n v="88.581100149999997"/>
    <n v="108.68317930000001"/>
    <n v="85.281208370000002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8300000000000002E-5"/>
    <x v="0"/>
    <x v="0"/>
    <x v="16"/>
  </r>
  <r>
    <s v="1889"/>
    <d v="1983-07-05T00:00:00"/>
    <x v="1445"/>
    <x v="0"/>
    <n v="0"/>
    <n v="26.50942083"/>
    <n v="173.77506159999999"/>
    <n v="80.05254472"/>
    <n v="39.268258889999998"/>
    <n v="197.8505921"/>
    <n v="137.6127224"/>
    <n v="290.1278883"/>
    <n v="462.39424659999997"/>
    <n v="7.3883563099999998"/>
    <n v="115.1855661"/>
    <n v="116.264152"/>
    <n v="87.534596460000003"/>
    <x v="1"/>
    <x v="0"/>
    <x v="1"/>
    <x v="0"/>
    <x v="1"/>
    <x v="1"/>
    <x v="0"/>
    <x v="0"/>
    <x v="1"/>
    <x v="2"/>
    <x v="2"/>
    <x v="1"/>
    <x v="1"/>
    <x v="1"/>
    <x v="1"/>
    <x v="0"/>
    <n v="2"/>
    <n v="3"/>
    <x v="2"/>
    <n v="1.02"/>
    <n v="0.166567732"/>
    <x v="0"/>
    <x v="15"/>
    <x v="52"/>
  </r>
  <r>
    <s v="1890"/>
    <d v="1971-10-22T00:00:00"/>
    <x v="1708"/>
    <x v="0"/>
    <n v="3"/>
    <n v="24.009049170000001"/>
    <n v="170.91963329999999"/>
    <n v="70.138886310000004"/>
    <n v="62.650149149999997"/>
    <n v="115.0793618"/>
    <n v="117.3769374"/>
    <n v="154.8704711"/>
    <n v="123.392904"/>
    <n v="2.4719888650000001"/>
    <n v="88.306844979999994"/>
    <n v="108.52834060000001"/>
    <n v="90.174925310000006"/>
    <x v="0"/>
    <x v="0"/>
    <x v="1"/>
    <x v="0"/>
    <x v="0"/>
    <x v="1"/>
    <x v="1"/>
    <x v="1"/>
    <x v="0"/>
    <x v="1"/>
    <x v="1"/>
    <x v="0"/>
    <x v="0"/>
    <x v="0"/>
    <x v="0"/>
    <x v="0"/>
    <n v="3"/>
    <n v="3"/>
    <x v="1"/>
    <n v="2.15"/>
    <n v="1.19E-6"/>
    <x v="0"/>
    <x v="11"/>
    <x v="35"/>
  </r>
  <r>
    <s v="1891"/>
    <d v="1979-06-15T00:00:00"/>
    <x v="1709"/>
    <x v="0"/>
    <n v="3"/>
    <n v="20.17302776"/>
    <n v="170.1953365"/>
    <n v="58.434105180000003"/>
    <n v="60.414931680000002"/>
    <n v="116.1548349"/>
    <n v="126.1378658"/>
    <n v="148.9264914"/>
    <n v="113.43851239999999"/>
    <n v="2.4650609910000001"/>
    <n v="91.923750299999995"/>
    <n v="110.6936752"/>
    <n v="75.49253808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8.7799999999999997E-10"/>
    <x v="2"/>
    <x v="2"/>
    <x v="3"/>
  </r>
  <r>
    <s v="1892"/>
    <d v="1999-08-26T00:00:00"/>
    <x v="1710"/>
    <x v="1"/>
    <n v="0"/>
    <n v="29.448756830000001"/>
    <n v="157.02306590000001"/>
    <n v="72.609571070000001"/>
    <n v="65.321299300000007"/>
    <n v="92.482584360000004"/>
    <n v="118.9288257"/>
    <n v="182.40560110000001"/>
    <n v="121.91856129999999"/>
    <n v="2.792436817"/>
    <n v="92.911656320000006"/>
    <n v="107.373367"/>
    <n v="74.263382640000003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04E-6"/>
    <x v="1"/>
    <x v="1"/>
    <x v="8"/>
  </r>
  <r>
    <s v="1893"/>
    <d v="1996-06-21T00:00:00"/>
    <x v="1711"/>
    <x v="1"/>
    <n v="0"/>
    <n v="22.849138150000002"/>
    <n v="155.9748654"/>
    <n v="55.587745740000003"/>
    <n v="70.273278410000003"/>
    <n v="84.996434370000003"/>
    <n v="106.3595916"/>
    <n v="177.33381850000001"/>
    <n v="122.773224"/>
    <n v="2.523488623"/>
    <n v="89.244963010000006"/>
    <n v="114.7974971"/>
    <n v="78.092458870000002"/>
    <x v="1"/>
    <x v="0"/>
    <x v="1"/>
    <x v="0"/>
    <x v="0"/>
    <x v="1"/>
    <x v="0"/>
    <x v="1"/>
    <x v="0"/>
    <x v="0"/>
    <x v="0"/>
    <x v="0"/>
    <x v="0"/>
    <x v="0"/>
    <x v="0"/>
    <x v="0"/>
    <n v="1"/>
    <n v="1"/>
    <x v="3"/>
    <n v="2.19"/>
    <n v="9.5799999999999998E-6"/>
    <x v="3"/>
    <x v="16"/>
    <x v="44"/>
  </r>
  <r>
    <s v="1894"/>
    <d v="1992-06-16T00:00:00"/>
    <x v="1368"/>
    <x v="1"/>
    <n v="0"/>
    <n v="22.17112577"/>
    <n v="155.7527288"/>
    <n v="53.784740059999997"/>
    <n v="63.01077609"/>
    <n v="91.45919533"/>
    <n v="114.56983459999999"/>
    <n v="183.71641450000001"/>
    <n v="121.7354838"/>
    <n v="2.9156348460000001"/>
    <n v="93.997252540000005"/>
    <n v="110.2276395"/>
    <n v="81.40366602000000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99E-5"/>
    <x v="0"/>
    <x v="7"/>
    <x v="40"/>
  </r>
  <r>
    <s v="1895"/>
    <d v="1981-06-14T00:00:00"/>
    <x v="1712"/>
    <x v="1"/>
    <n v="0"/>
    <n v="24.237695219999999"/>
    <n v="167.58724090000001"/>
    <n v="68.072738430000001"/>
    <n v="43.229517719999997"/>
    <n v="202.21019229999999"/>
    <n v="137.5841408"/>
    <n v="286.43759660000001"/>
    <n v="458.81694659999999"/>
    <n v="6.6259725229999997"/>
    <n v="116.76730910000001"/>
    <n v="122.4183487"/>
    <n v="94.928936329999999"/>
    <x v="0"/>
    <x v="0"/>
    <x v="1"/>
    <x v="0"/>
    <x v="1"/>
    <x v="1"/>
    <x v="0"/>
    <x v="1"/>
    <x v="1"/>
    <x v="3"/>
    <x v="3"/>
    <x v="1"/>
    <x v="1"/>
    <x v="1"/>
    <x v="1"/>
    <x v="1"/>
    <n v="3"/>
    <n v="3"/>
    <x v="9"/>
    <n v="2.19"/>
    <n v="0.86662109600000004"/>
    <x v="0"/>
    <x v="0"/>
    <x v="56"/>
  </r>
  <r>
    <s v="1896"/>
    <d v="1983-07-27T00:00:00"/>
    <x v="776"/>
    <x v="0"/>
    <n v="0"/>
    <n v="31.83829879"/>
    <n v="171.90005769999999"/>
    <n v="94.080994380000007"/>
    <n v="34.690742640000003"/>
    <n v="202.2001309"/>
    <n v="131.79691320000001"/>
    <n v="293.21674830000001"/>
    <n v="463.584969"/>
    <n v="8.4523053130000001"/>
    <n v="117.4768069"/>
    <n v="126.2766153"/>
    <n v="86.656551399999998"/>
    <x v="0"/>
    <x v="1"/>
    <x v="1"/>
    <x v="1"/>
    <x v="0"/>
    <x v="1"/>
    <x v="0"/>
    <x v="2"/>
    <x v="1"/>
    <x v="2"/>
    <x v="2"/>
    <x v="1"/>
    <x v="1"/>
    <x v="1"/>
    <x v="1"/>
    <x v="1"/>
    <n v="2"/>
    <n v="3"/>
    <x v="2"/>
    <n v="1.02"/>
    <n v="0.99845668700000001"/>
    <x v="2"/>
    <x v="4"/>
    <x v="26"/>
  </r>
  <r>
    <s v="1897"/>
    <d v="1989-02-16T00:00:00"/>
    <x v="359"/>
    <x v="0"/>
    <n v="0"/>
    <n v="20.343360010000001"/>
    <n v="171.3301878"/>
    <n v="59.715966600000002"/>
    <n v="71.595032140000001"/>
    <n v="114.0222969"/>
    <n v="105.8381084"/>
    <n v="180.24395179999999"/>
    <n v="120.28171709999999"/>
    <n v="2.517548304"/>
    <n v="80.585185859999996"/>
    <n v="119.2387633"/>
    <n v="85.02854258000000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3200000000000001E-5"/>
    <x v="0"/>
    <x v="13"/>
    <x v="24"/>
  </r>
  <r>
    <s v="1898"/>
    <d v="1988-04-17T00:00:00"/>
    <x v="1713"/>
    <x v="1"/>
    <n v="0"/>
    <n v="25.951707519999999"/>
    <n v="165.39320620000001"/>
    <n v="70.990669229999995"/>
    <n v="64.061711209999999"/>
    <n v="89.189765840000007"/>
    <n v="108.6390253"/>
    <n v="143.50619689999999"/>
    <n v="121.5164113"/>
    <n v="2.240124314"/>
    <n v="89.842607790000002"/>
    <n v="111.91023800000001"/>
    <n v="82.83729683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8.7400000000000002E-7"/>
    <x v="0"/>
    <x v="0"/>
    <x v="0"/>
  </r>
  <r>
    <s v="1899"/>
    <d v="1974-02-24T00:00:00"/>
    <x v="1714"/>
    <x v="0"/>
    <n v="2"/>
    <n v="27.272754490000001"/>
    <n v="168.08250760000001"/>
    <n v="77.050247830000004"/>
    <n v="61.562088090000003"/>
    <n v="118.1903054"/>
    <n v="120.4860766"/>
    <n v="139.42713910000001"/>
    <n v="124.6416234"/>
    <n v="2.2648214740000001"/>
    <n v="89.591774799999996"/>
    <n v="107.9298728"/>
    <n v="77.897401360000003"/>
    <x v="0"/>
    <x v="0"/>
    <x v="1"/>
    <x v="1"/>
    <x v="1"/>
    <x v="0"/>
    <x v="0"/>
    <x v="0"/>
    <x v="0"/>
    <x v="1"/>
    <x v="1"/>
    <x v="0"/>
    <x v="0"/>
    <x v="0"/>
    <x v="0"/>
    <x v="0"/>
    <n v="1"/>
    <n v="1"/>
    <x v="1"/>
    <n v="2.15"/>
    <n v="5.4100000000000001E-9"/>
    <x v="0"/>
    <x v="12"/>
    <x v="41"/>
  </r>
  <r>
    <s v="1900"/>
    <d v="1977-03-07T00:00:00"/>
    <x v="1715"/>
    <x v="0"/>
    <n v="0"/>
    <n v="18.576886930000001"/>
    <n v="167.83358240000001"/>
    <n v="52.32758201"/>
    <n v="66.453530700000002"/>
    <n v="114.1212"/>
    <n v="110.11639340000001"/>
    <n v="143.46364170000001"/>
    <n v="122.4871626"/>
    <n v="2.1588565750000002"/>
    <n v="88.888801229999999"/>
    <n v="116.74370140000001"/>
    <n v="87.151478670000003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1.02"/>
    <n v="6.0800000000000004E-7"/>
    <x v="2"/>
    <x v="4"/>
    <x v="26"/>
  </r>
  <r>
    <s v="1901"/>
    <d v="1993-04-24T00:00:00"/>
    <x v="1716"/>
    <x v="1"/>
    <n v="0"/>
    <n v="33.670824850000002"/>
    <n v="157.6700486"/>
    <n v="83.705146110000001"/>
    <n v="62.954031520000001"/>
    <n v="89.990241380000001"/>
    <n v="105.88353240000001"/>
    <n v="184.81038810000001"/>
    <n v="122.1458648"/>
    <n v="2.935640238"/>
    <n v="87.622565750000007"/>
    <n v="114.4264348"/>
    <n v="78.569051180000002"/>
    <x v="1"/>
    <x v="0"/>
    <x v="1"/>
    <x v="0"/>
    <x v="0"/>
    <x v="0"/>
    <x v="0"/>
    <x v="2"/>
    <x v="0"/>
    <x v="0"/>
    <x v="1"/>
    <x v="0"/>
    <x v="0"/>
    <x v="0"/>
    <x v="0"/>
    <x v="0"/>
    <n v="1"/>
    <n v="1"/>
    <x v="3"/>
    <n v="2.19"/>
    <n v="6.6617900000000003E-4"/>
    <x v="0"/>
    <x v="6"/>
    <x v="7"/>
  </r>
  <r>
    <s v="1902"/>
    <d v="1997-11-15T00:00:00"/>
    <x v="1717"/>
    <x v="0"/>
    <n v="0"/>
    <n v="21.12789965"/>
    <n v="169.43101239999999"/>
    <n v="60.651582529999999"/>
    <n v="73.799312369999996"/>
    <n v="91.357114580000001"/>
    <n v="106.9856594"/>
    <n v="156.59986040000001"/>
    <n v="112.7675844"/>
    <n v="2.1219690990000002"/>
    <n v="91.776589040000005"/>
    <n v="110.45874480000001"/>
    <n v="83.47546153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0900000000000002E-7"/>
    <x v="4"/>
    <x v="9"/>
    <x v="17"/>
  </r>
  <r>
    <s v="1903"/>
    <d v="1996-11-08T00:00:00"/>
    <x v="1718"/>
    <x v="0"/>
    <n v="0"/>
    <n v="26.356620150000001"/>
    <n v="173.59593229999999"/>
    <n v="79.427118410000006"/>
    <n v="37.994731899999998"/>
    <n v="197.8830284"/>
    <n v="133.08893689999999"/>
    <n v="287.53725129999998"/>
    <n v="481.52898750000003"/>
    <n v="7.5678189290000004"/>
    <n v="106.8274148"/>
    <n v="115.1062671"/>
    <n v="87.372923709999995"/>
    <x v="0"/>
    <x v="0"/>
    <x v="0"/>
    <x v="1"/>
    <x v="0"/>
    <x v="1"/>
    <x v="1"/>
    <x v="0"/>
    <x v="2"/>
    <x v="3"/>
    <x v="2"/>
    <x v="1"/>
    <x v="1"/>
    <x v="1"/>
    <x v="1"/>
    <x v="0"/>
    <n v="2"/>
    <n v="3"/>
    <x v="8"/>
    <n v="1.02"/>
    <n v="3.7248463000000002E-2"/>
    <x v="1"/>
    <x v="1"/>
    <x v="2"/>
  </r>
  <r>
    <s v="1904"/>
    <d v="2002-05-15T00:00:00"/>
    <x v="1719"/>
    <x v="1"/>
    <n v="0"/>
    <n v="29.01774988"/>
    <n v="164.7169504"/>
    <n v="78.730012270000003"/>
    <n v="68.069002830000002"/>
    <n v="91.76738881"/>
    <n v="109.6935919"/>
    <n v="181.33313630000001"/>
    <n v="114.38016450000001"/>
    <n v="2.663960522"/>
    <n v="88.492395509999994"/>
    <n v="110.38983570000001"/>
    <n v="83.09755513000000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51972E-4"/>
    <x v="0"/>
    <x v="15"/>
    <x v="39"/>
  </r>
  <r>
    <s v="1905"/>
    <d v="1996-11-13T00:00:00"/>
    <x v="1504"/>
    <x v="0"/>
    <n v="0"/>
    <n v="22.842490160000001"/>
    <n v="168.7842072"/>
    <n v="65.073934030000004"/>
    <n v="75.595899079999995"/>
    <n v="88.948637219999995"/>
    <n v="110.17469610000001"/>
    <n v="160.14112499999999"/>
    <n v="125.30512229999999"/>
    <n v="2.118383761"/>
    <n v="86.710056199999997"/>
    <n v="109.9516028"/>
    <n v="82.50363045999999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3.1E-8"/>
    <x v="0"/>
    <x v="0"/>
    <x v="21"/>
  </r>
  <r>
    <s v="1906"/>
    <d v="1987-03-21T00:00:00"/>
    <x v="1720"/>
    <x v="1"/>
    <n v="1"/>
    <n v="25.52250927"/>
    <n v="155.81512760000001"/>
    <n v="61.964451500000003"/>
    <n v="40.965079430000003"/>
    <n v="203.80040919999999"/>
    <n v="132.76625369999999"/>
    <n v="294.32525709999999"/>
    <n v="457.59046089999998"/>
    <n v="7.184784241"/>
    <n v="110.44283230000001"/>
    <n v="117.873943"/>
    <n v="99.203223449999996"/>
    <x v="0"/>
    <x v="0"/>
    <x v="1"/>
    <x v="1"/>
    <x v="1"/>
    <x v="1"/>
    <x v="1"/>
    <x v="0"/>
    <x v="1"/>
    <x v="2"/>
    <x v="3"/>
    <x v="1"/>
    <x v="1"/>
    <x v="1"/>
    <x v="1"/>
    <x v="0"/>
    <n v="4"/>
    <n v="3"/>
    <x v="9"/>
    <n v="2.19"/>
    <n v="0.99526176899999996"/>
    <x v="2"/>
    <x v="4"/>
    <x v="5"/>
  </r>
  <r>
    <s v="1907"/>
    <d v="1983-10-04T00:00:00"/>
    <x v="1721"/>
    <x v="1"/>
    <n v="0"/>
    <n v="20.847977520000001"/>
    <n v="161.98588839999999"/>
    <n v="54.70390063"/>
    <n v="64.69963104"/>
    <n v="96.521038829999995"/>
    <n v="104.35405799999999"/>
    <n v="145.99901070000001"/>
    <n v="119.57078009999999"/>
    <n v="2.2565663570000001"/>
    <n v="88.197919319999997"/>
    <n v="107.28267080000001"/>
    <n v="78.22247047000000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3.33E-8"/>
    <x v="3"/>
    <x v="3"/>
    <x v="20"/>
  </r>
  <r>
    <s v="1908"/>
    <d v="1995-11-03T00:00:00"/>
    <x v="1722"/>
    <x v="1"/>
    <n v="0"/>
    <n v="22.63094461"/>
    <n v="162.85529990000001"/>
    <n v="60.021448880000001"/>
    <n v="57.237860230000003"/>
    <n v="89.837965519999997"/>
    <n v="108.2419536"/>
    <n v="172.52795699999999"/>
    <n v="125.9582011"/>
    <n v="3.0142279310000002"/>
    <n v="84.964919480000006"/>
    <n v="112.4987175"/>
    <n v="75.851726319999997"/>
    <x v="1"/>
    <x v="1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5799999999999999E-6"/>
    <x v="0"/>
    <x v="5"/>
    <x v="42"/>
  </r>
  <r>
    <s v="1909"/>
    <d v="1994-03-27T00:00:00"/>
    <x v="1723"/>
    <x v="0"/>
    <n v="0"/>
    <n v="21.640124480000001"/>
    <n v="177.9416487"/>
    <n v="68.519624579999999"/>
    <n v="76.510575990000007"/>
    <n v="90.411514199999999"/>
    <n v="105.43404169999999"/>
    <n v="155.21391360000001"/>
    <n v="121.3578832"/>
    <n v="2.028659588"/>
    <n v="90.154201929999999"/>
    <n v="110.8824747"/>
    <n v="77.51755769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2400000000000002E-9"/>
    <x v="2"/>
    <x v="4"/>
    <x v="26"/>
  </r>
  <r>
    <s v="1910"/>
    <d v="1964-04-20T00:00:00"/>
    <x v="1724"/>
    <x v="1"/>
    <n v="0"/>
    <n v="24.12796045"/>
    <n v="166.47525400000001"/>
    <n v="66.868254179999994"/>
    <n v="63.833448799999999"/>
    <n v="77.518616129999998"/>
    <n v="117.47609679999999"/>
    <n v="146.91420339999999"/>
    <n v="118.4296934"/>
    <n v="2.3015238280000001"/>
    <n v="82.295290719999997"/>
    <n v="109.89338549999999"/>
    <n v="82.40790071000000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01E-9"/>
    <x v="0"/>
    <x v="16"/>
    <x v="33"/>
  </r>
  <r>
    <s v="1911"/>
    <d v="1975-10-26T00:00:00"/>
    <x v="1725"/>
    <x v="0"/>
    <n v="0"/>
    <n v="20.27626291"/>
    <n v="170.0531703"/>
    <n v="58.635060789999997"/>
    <n v="64.921724470000001"/>
    <n v="113.2550379"/>
    <n v="121.93519240000001"/>
    <n v="146.90967560000001"/>
    <n v="123.0169539"/>
    <n v="2.262873897"/>
    <n v="93.856778930000004"/>
    <n v="111.8155186"/>
    <n v="80.339254229999995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4.9099999999999998E-9"/>
    <x v="1"/>
    <x v="1"/>
    <x v="8"/>
  </r>
  <r>
    <s v="1912"/>
    <d v="1989-08-05T00:00:00"/>
    <x v="1726"/>
    <x v="1"/>
    <n v="0"/>
    <n v="19.98137127"/>
    <n v="162.21494340000001"/>
    <n v="52.578356650000003"/>
    <n v="64.173333150000005"/>
    <n v="87.11450232"/>
    <n v="108.6966862"/>
    <n v="175.2060075"/>
    <n v="118.9380594"/>
    <n v="2.7301995849999998"/>
    <n v="91.621961729999995"/>
    <n v="111.1292579"/>
    <n v="77.710000160000007"/>
    <x v="1"/>
    <x v="0"/>
    <x v="1"/>
    <x v="0"/>
    <x v="1"/>
    <x v="0"/>
    <x v="0"/>
    <x v="1"/>
    <x v="0"/>
    <x v="0"/>
    <x v="1"/>
    <x v="0"/>
    <x v="0"/>
    <x v="0"/>
    <x v="0"/>
    <x v="0"/>
    <n v="1"/>
    <n v="1"/>
    <x v="3"/>
    <n v="2.19"/>
    <n v="1.5999999999999999E-6"/>
    <x v="2"/>
    <x v="2"/>
    <x v="3"/>
  </r>
  <r>
    <s v="1913"/>
    <d v="1991-08-17T00:00:00"/>
    <x v="1727"/>
    <x v="1"/>
    <n v="0"/>
    <n v="29.523831749999999"/>
    <n v="166.08678320000001"/>
    <n v="81.440957130000001"/>
    <n v="41.79872383"/>
    <n v="199.41225800000001"/>
    <n v="128.2461931"/>
    <n v="285.81040869999998"/>
    <n v="473.24490539999999"/>
    <n v="6.8377783470000004"/>
    <n v="113.23514729999999"/>
    <n v="124.93837809999999"/>
    <n v="94.693548620000001"/>
    <x v="0"/>
    <x v="0"/>
    <x v="1"/>
    <x v="0"/>
    <x v="0"/>
    <x v="1"/>
    <x v="1"/>
    <x v="0"/>
    <x v="1"/>
    <x v="3"/>
    <x v="3"/>
    <x v="0"/>
    <x v="1"/>
    <x v="1"/>
    <x v="1"/>
    <x v="1"/>
    <n v="3"/>
    <n v="3"/>
    <x v="7"/>
    <n v="2.19"/>
    <n v="0.99640273800000001"/>
    <x v="2"/>
    <x v="4"/>
    <x v="5"/>
  </r>
  <r>
    <s v="1914"/>
    <d v="1973-07-10T00:00:00"/>
    <x v="1728"/>
    <x v="1"/>
    <n v="3"/>
    <n v="22.868631489999999"/>
    <n v="164.54906869999999"/>
    <n v="61.920012270000001"/>
    <n v="66.427497529999997"/>
    <n v="73.273717610000006"/>
    <n v="122.7572148"/>
    <n v="145.5209815"/>
    <n v="120.3310089"/>
    <n v="2.1906738460000001"/>
    <n v="87.840415780000001"/>
    <n v="114.58125099999999"/>
    <n v="82.125627969999996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74E-9"/>
    <x v="0"/>
    <x v="15"/>
    <x v="47"/>
  </r>
  <r>
    <s v="1915"/>
    <d v="1993-01-17T00:00:00"/>
    <x v="1729"/>
    <x v="1"/>
    <n v="0"/>
    <n v="29.293322889999999"/>
    <n v="162.6192436"/>
    <n v="77.466246279999993"/>
    <n v="65.655496439999993"/>
    <n v="92.245601649999998"/>
    <n v="106.5151437"/>
    <n v="148.10160569999999"/>
    <n v="118.8472237"/>
    <n v="2.2557381140000001"/>
    <n v="84.407039100000006"/>
    <n v="110.3532124"/>
    <n v="76.672863699999994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1.4399999999999999E-7"/>
    <x v="3"/>
    <x v="3"/>
    <x v="4"/>
  </r>
  <r>
    <s v="1916"/>
    <d v="1998-10-25T00:00:00"/>
    <x v="983"/>
    <x v="0"/>
    <n v="0"/>
    <n v="24.43266259"/>
    <n v="171.16466030000001"/>
    <n v="71.581204580000005"/>
    <n v="72.755214219999999"/>
    <n v="88.929307249999994"/>
    <n v="110.9032313"/>
    <n v="156.811251"/>
    <n v="121.93543029999999"/>
    <n v="2.1553266340000001"/>
    <n v="93.724650580000002"/>
    <n v="104.4046902"/>
    <n v="80.30677500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3500000000000002E-8"/>
    <x v="2"/>
    <x v="4"/>
    <x v="5"/>
  </r>
  <r>
    <s v="1917"/>
    <d v="1976-10-12T00:00:00"/>
    <x v="1730"/>
    <x v="1"/>
    <n v="0"/>
    <n v="18.847490749999999"/>
    <n v="166.81703690000001"/>
    <n v="52.448653640000003"/>
    <n v="65.94370395"/>
    <n v="72.163251779999996"/>
    <n v="118.9385288"/>
    <n v="150.32731089999999"/>
    <n v="118.07526900000001"/>
    <n v="2.279630987"/>
    <n v="86.336568369999995"/>
    <n v="113.6613546"/>
    <n v="74.12415685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5200000000000003E-11"/>
    <x v="1"/>
    <x v="1"/>
    <x v="48"/>
  </r>
  <r>
    <s v="1918"/>
    <d v="1973-07-12T00:00:00"/>
    <x v="269"/>
    <x v="0"/>
    <n v="1"/>
    <n v="21.65358239"/>
    <n v="167.36456129999999"/>
    <n v="60.653625290000001"/>
    <n v="67.471037620000004"/>
    <n v="109.93648"/>
    <n v="126.9184886"/>
    <n v="147.00224710000001"/>
    <n v="117.9732581"/>
    <n v="2.1787459079999998"/>
    <n v="90.213804960000004"/>
    <n v="107.5933173"/>
    <n v="78.329408099999995"/>
    <x v="0"/>
    <x v="1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1.35E-10"/>
    <x v="1"/>
    <x v="1"/>
    <x v="53"/>
  </r>
  <r>
    <s v="1919"/>
    <d v="1995-06-27T00:00:00"/>
    <x v="1731"/>
    <x v="1"/>
    <n v="1"/>
    <n v="24.71693977"/>
    <n v="155.34309529999999"/>
    <n v="59.64562703"/>
    <n v="64.38602315"/>
    <n v="86.613934049999997"/>
    <n v="107.0597947"/>
    <n v="181.76904339999999"/>
    <n v="118.9607827"/>
    <n v="2.823113379"/>
    <n v="82.861177749999996"/>
    <n v="110.94210870000001"/>
    <n v="77.124487939999995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4.5000000000000001E-6"/>
    <x v="0"/>
    <x v="5"/>
    <x v="6"/>
  </r>
  <r>
    <s v="1920"/>
    <d v="1991-04-04T00:00:00"/>
    <x v="1732"/>
    <x v="1"/>
    <n v="0"/>
    <n v="21.830241569999998"/>
    <n v="162.10760139999999"/>
    <n v="57.36741773"/>
    <n v="29.067858730000001"/>
    <n v="201.53646509999999"/>
    <n v="129.95246040000001"/>
    <n v="284.89728889999998"/>
    <n v="484.24597039999998"/>
    <n v="9.8011102769999994"/>
    <n v="109.6908442"/>
    <n v="126.9240717"/>
    <n v="97.139684180000003"/>
    <x v="0"/>
    <x v="1"/>
    <x v="1"/>
    <x v="1"/>
    <x v="1"/>
    <x v="1"/>
    <x v="1"/>
    <x v="1"/>
    <x v="2"/>
    <x v="3"/>
    <x v="2"/>
    <x v="0"/>
    <x v="1"/>
    <x v="1"/>
    <x v="1"/>
    <x v="1"/>
    <n v="4"/>
    <n v="3"/>
    <x v="7"/>
    <n v="2.19"/>
    <n v="0.99730710499999997"/>
    <x v="2"/>
    <x v="4"/>
    <x v="13"/>
  </r>
  <r>
    <s v="1921"/>
    <d v="1973-02-22T00:00:00"/>
    <x v="1733"/>
    <x v="0"/>
    <n v="1"/>
    <n v="20.593688960000001"/>
    <n v="168.2352348"/>
    <n v="58.286511930000003"/>
    <n v="68.580133549999999"/>
    <n v="113.8859065"/>
    <n v="113.0345646"/>
    <n v="142.4433411"/>
    <n v="121.7060453"/>
    <n v="2.0770350500000001"/>
    <n v="93.972573170000004"/>
    <n v="106.82193530000001"/>
    <n v="80.07880299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3.8300000000000002E-9"/>
    <x v="1"/>
    <x v="1"/>
    <x v="2"/>
  </r>
  <r>
    <s v="1922"/>
    <d v="1992-12-03T00:00:00"/>
    <x v="252"/>
    <x v="0"/>
    <n v="0"/>
    <n v="23.196640299999999"/>
    <n v="168.23889579999999"/>
    <n v="65.656527049999994"/>
    <n v="75.787219969999995"/>
    <n v="115.89847020000001"/>
    <n v="105.1280764"/>
    <n v="174.47741629999999"/>
    <n v="115.1702195"/>
    <n v="2.302201035"/>
    <n v="90.448931119999997"/>
    <n v="113.9473282"/>
    <n v="85.08946489999999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9200000000000002E-5"/>
    <x v="3"/>
    <x v="3"/>
    <x v="4"/>
  </r>
  <r>
    <s v="1923"/>
    <d v="1970-03-25T00:00:00"/>
    <x v="1734"/>
    <x v="1"/>
    <n v="0"/>
    <n v="20.916245100000001"/>
    <n v="158.3256165"/>
    <n v="52.430753330000002"/>
    <n v="65.670244389999993"/>
    <n v="75.578408499999995"/>
    <n v="121.18752910000001"/>
    <n v="145.9896411"/>
    <n v="121.286012"/>
    <n v="2.2230713839999998"/>
    <n v="94.102721250000002"/>
    <n v="104.64769250000001"/>
    <n v="82.174922719999998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39E-9"/>
    <x v="1"/>
    <x v="1"/>
    <x v="54"/>
  </r>
  <r>
    <s v="1924"/>
    <d v="1998-07-15T00:00:00"/>
    <x v="1735"/>
    <x v="0"/>
    <n v="0"/>
    <n v="35.397488889999998"/>
    <n v="167.5386498"/>
    <n v="99.357916639999999"/>
    <n v="34.446415440000003"/>
    <n v="195.981268"/>
    <n v="134.153245"/>
    <n v="280.73046529999999"/>
    <n v="484.07828899999998"/>
    <n v="8.1497729660000005"/>
    <n v="106.2002935"/>
    <n v="120.84107280000001"/>
    <n v="91.554707109999995"/>
    <x v="0"/>
    <x v="0"/>
    <x v="1"/>
    <x v="0"/>
    <x v="0"/>
    <x v="1"/>
    <x v="1"/>
    <x v="2"/>
    <x v="2"/>
    <x v="3"/>
    <x v="2"/>
    <x v="1"/>
    <x v="1"/>
    <x v="1"/>
    <x v="1"/>
    <x v="1"/>
    <n v="3"/>
    <n v="3"/>
    <x v="8"/>
    <n v="1.02"/>
    <n v="0.94807712200000005"/>
    <x v="3"/>
    <x v="11"/>
    <x v="31"/>
  </r>
  <r>
    <s v="1925"/>
    <d v="1985-06-06T00:00:00"/>
    <x v="1736"/>
    <x v="1"/>
    <n v="0"/>
    <n v="27.63006541"/>
    <n v="161.8261201"/>
    <n v="72.356767480000002"/>
    <n v="27.526118390000001"/>
    <n v="197.1051315"/>
    <n v="123.7562887"/>
    <n v="286.05831810000001"/>
    <n v="475.0087762"/>
    <n v="10.392250519999999"/>
    <n v="110.3508243"/>
    <n v="126.80756529999999"/>
    <n v="94.41910111"/>
    <x v="0"/>
    <x v="0"/>
    <x v="1"/>
    <x v="0"/>
    <x v="0"/>
    <x v="0"/>
    <x v="1"/>
    <x v="0"/>
    <x v="1"/>
    <x v="3"/>
    <x v="2"/>
    <x v="0"/>
    <x v="1"/>
    <x v="1"/>
    <x v="1"/>
    <x v="1"/>
    <n v="3"/>
    <n v="3"/>
    <x v="7"/>
    <n v="2.19"/>
    <n v="0.999753475"/>
    <x v="3"/>
    <x v="3"/>
    <x v="4"/>
  </r>
  <r>
    <s v="1926"/>
    <d v="1990-03-18T00:00:00"/>
    <x v="1737"/>
    <x v="1"/>
    <n v="0"/>
    <n v="29.32071736"/>
    <n v="156.3493196"/>
    <n v="71.674815289999998"/>
    <n v="37.080633059999997"/>
    <n v="194.9143899"/>
    <n v="133.77209289999999"/>
    <n v="279.3555538"/>
    <n v="480.85854310000002"/>
    <n v="7.5337320539999997"/>
    <n v="108.885699"/>
    <n v="124.3590658"/>
    <n v="96.464470559999995"/>
    <x v="0"/>
    <x v="0"/>
    <x v="0"/>
    <x v="1"/>
    <x v="1"/>
    <x v="1"/>
    <x v="0"/>
    <x v="0"/>
    <x v="2"/>
    <x v="3"/>
    <x v="2"/>
    <x v="1"/>
    <x v="1"/>
    <x v="1"/>
    <x v="1"/>
    <x v="1"/>
    <n v="4"/>
    <n v="3"/>
    <x v="7"/>
    <n v="2.19"/>
    <n v="0.97147650399999996"/>
    <x v="3"/>
    <x v="3"/>
    <x v="20"/>
  </r>
  <r>
    <s v="1927"/>
    <d v="1996-09-07T00:00:00"/>
    <x v="1738"/>
    <x v="1"/>
    <n v="0"/>
    <n v="25.96555352"/>
    <n v="158.0063936"/>
    <n v="64.825653939999995"/>
    <n v="70.305098889999996"/>
    <n v="92.02402352"/>
    <n v="113.6059733"/>
    <n v="181.38525469999999"/>
    <n v="120.3332987"/>
    <n v="2.5799729689999999"/>
    <n v="90.607819680000006"/>
    <n v="107.0162347"/>
    <n v="84.237013660000002"/>
    <x v="0"/>
    <x v="0"/>
    <x v="1"/>
    <x v="1"/>
    <x v="0"/>
    <x v="0"/>
    <x v="0"/>
    <x v="0"/>
    <x v="0"/>
    <x v="0"/>
    <x v="0"/>
    <x v="0"/>
    <x v="0"/>
    <x v="0"/>
    <x v="0"/>
    <x v="0"/>
    <n v="2"/>
    <n v="3"/>
    <x v="3"/>
    <n v="2.19"/>
    <n v="1.3699999999999999E-5"/>
    <x v="2"/>
    <x v="14"/>
    <x v="30"/>
  </r>
  <r>
    <s v="1928"/>
    <d v="1986-07-20T00:00:00"/>
    <x v="1739"/>
    <x v="0"/>
    <n v="0"/>
    <n v="24.506212860000002"/>
    <n v="176.19746050000001"/>
    <n v="76.080873620000006"/>
    <n v="79.797691940000007"/>
    <n v="113.14866550000001"/>
    <n v="107.97719859999999"/>
    <n v="169.4555144"/>
    <n v="117.6143325"/>
    <n v="2.123564107"/>
    <n v="93.273339480000004"/>
    <n v="107.506951"/>
    <n v="79.52268782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5599999999999999E-7"/>
    <x v="0"/>
    <x v="8"/>
    <x v="14"/>
  </r>
  <r>
    <s v="1929"/>
    <d v="1996-02-18T00:00:00"/>
    <x v="1740"/>
    <x v="1"/>
    <n v="0"/>
    <n v="22.193249590000001"/>
    <n v="166.35583600000001"/>
    <n v="61.418185219999998"/>
    <n v="59.028052670000001"/>
    <n v="83.950851049999997"/>
    <n v="104.8842444"/>
    <n v="173.1429206"/>
    <n v="116.6710676"/>
    <n v="2.9332311130000002"/>
    <n v="88.713159300000001"/>
    <n v="111.01461140000001"/>
    <n v="81.333695050000003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2.76E-5"/>
    <x v="0"/>
    <x v="3"/>
    <x v="50"/>
  </r>
  <r>
    <s v="1930"/>
    <d v="1999-10-21T00:00:00"/>
    <x v="1741"/>
    <x v="1"/>
    <n v="1"/>
    <n v="23.77609369"/>
    <n v="159.36091859999999"/>
    <n v="60.381535450000001"/>
    <n v="66.695002290000005"/>
    <n v="88.678943540000006"/>
    <n v="104.711975"/>
    <n v="181.44095150000001"/>
    <n v="122.28464529999999"/>
    <n v="2.7204579849999999"/>
    <n v="93.043723380000003"/>
    <n v="110.2358603"/>
    <n v="74.35862018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9.3700000000000001E-6"/>
    <x v="0"/>
    <x v="6"/>
    <x v="27"/>
  </r>
  <r>
    <s v="1931"/>
    <d v="1998-03-15T00:00:00"/>
    <x v="1742"/>
    <x v="0"/>
    <n v="0"/>
    <n v="24.345941239999998"/>
    <n v="175.4671323"/>
    <n v="74.958023440000005"/>
    <n v="73.241860059999993"/>
    <n v="89.316934579999995"/>
    <n v="110.16910849999999"/>
    <n v="154.2802413"/>
    <n v="119.917525"/>
    <n v="2.106448978"/>
    <n v="88.709896270000002"/>
    <n v="110.89748400000001"/>
    <n v="80.54466078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8199999999999998E-8"/>
    <x v="2"/>
    <x v="4"/>
    <x v="26"/>
  </r>
  <r>
    <s v="1932"/>
    <d v="1998-02-25T00:00:00"/>
    <x v="1743"/>
    <x v="1"/>
    <n v="0"/>
    <n v="27.195348859999999"/>
    <n v="161.18046190000001"/>
    <n v="70.651181050000005"/>
    <n v="62.413873369999997"/>
    <n v="89.343935419999994"/>
    <n v="111.851826"/>
    <n v="176.75895"/>
    <n v="117.38839729999999"/>
    <n v="2.8320458340000001"/>
    <n v="87.551428060000006"/>
    <n v="114.1524933"/>
    <n v="75.03640187000000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7899999999999996E-6"/>
    <x v="2"/>
    <x v="4"/>
    <x v="9"/>
  </r>
  <r>
    <s v="1933"/>
    <d v="1995-08-08T00:00:00"/>
    <x v="1744"/>
    <x v="1"/>
    <n v="0"/>
    <n v="32.638401440000003"/>
    <n v="163.78900580000001"/>
    <n v="87.558512149999999"/>
    <n v="37.185950859999998"/>
    <n v="199.29687379999999"/>
    <n v="135.46293549999999"/>
    <n v="291.17125090000002"/>
    <n v="465.81744309999999"/>
    <n v="7.8301413330000003"/>
    <n v="109.4775059"/>
    <n v="118.61548759999999"/>
    <n v="95.510694700000002"/>
    <x v="0"/>
    <x v="1"/>
    <x v="1"/>
    <x v="0"/>
    <x v="1"/>
    <x v="0"/>
    <x v="0"/>
    <x v="2"/>
    <x v="2"/>
    <x v="2"/>
    <x v="2"/>
    <x v="1"/>
    <x v="1"/>
    <x v="1"/>
    <x v="1"/>
    <x v="0"/>
    <n v="4"/>
    <n v="3"/>
    <x v="9"/>
    <n v="2.19"/>
    <n v="0.99219131599999999"/>
    <x v="4"/>
    <x v="9"/>
    <x v="17"/>
  </r>
  <r>
    <s v="1934"/>
    <d v="1995-11-07T00:00:00"/>
    <x v="1558"/>
    <x v="1"/>
    <n v="0"/>
    <n v="29.72221527"/>
    <n v="167.4041982"/>
    <n v="83.2940282"/>
    <n v="33.130654560000004"/>
    <n v="200.59920049999999"/>
    <n v="129.52221779999999"/>
    <n v="279.51537480000002"/>
    <n v="474.69699900000001"/>
    <n v="8.4367598089999998"/>
    <n v="111.50257619999999"/>
    <n v="122.6438807"/>
    <n v="94.332227189999998"/>
    <x v="0"/>
    <x v="0"/>
    <x v="1"/>
    <x v="1"/>
    <x v="0"/>
    <x v="1"/>
    <x v="1"/>
    <x v="0"/>
    <x v="1"/>
    <x v="3"/>
    <x v="2"/>
    <x v="0"/>
    <x v="1"/>
    <x v="1"/>
    <x v="1"/>
    <x v="1"/>
    <n v="3"/>
    <n v="3"/>
    <x v="7"/>
    <n v="2.19"/>
    <n v="0.99584387500000005"/>
    <x v="0"/>
    <x v="0"/>
    <x v="1"/>
  </r>
  <r>
    <s v="1935"/>
    <d v="1995-08-23T00:00:00"/>
    <x v="1745"/>
    <x v="0"/>
    <n v="1"/>
    <n v="27.380435519999999"/>
    <n v="165.94532269999999"/>
    <n v="75.399833009999995"/>
    <n v="33.278002549999997"/>
    <n v="196.25552200000001"/>
    <n v="126.0204384"/>
    <n v="289.66819700000002"/>
    <n v="482.93562500000002"/>
    <n v="8.7044947050000001"/>
    <n v="112.28223869999999"/>
    <n v="128.18592279999999"/>
    <n v="90.700872430000004"/>
    <x v="0"/>
    <x v="1"/>
    <x v="1"/>
    <x v="1"/>
    <x v="1"/>
    <x v="0"/>
    <x v="0"/>
    <x v="0"/>
    <x v="1"/>
    <x v="3"/>
    <x v="2"/>
    <x v="0"/>
    <x v="1"/>
    <x v="1"/>
    <x v="1"/>
    <x v="1"/>
    <n v="3"/>
    <n v="3"/>
    <x v="8"/>
    <n v="1.02"/>
    <n v="0.99811149899999996"/>
    <x v="5"/>
    <x v="1"/>
    <x v="28"/>
  </r>
  <r>
    <s v="1936"/>
    <d v="2001-11-21T00:00:00"/>
    <x v="1746"/>
    <x v="0"/>
    <n v="0"/>
    <n v="23.483928200000001"/>
    <n v="167.97993700000001"/>
    <n v="66.265208959999995"/>
    <n v="72.847013610000005"/>
    <n v="87.907950990000003"/>
    <n v="108.7824691"/>
    <n v="152.3851459"/>
    <n v="123.0264809"/>
    <n v="2.0918516540000001"/>
    <n v="92.932567660000004"/>
    <n v="108.09673340000001"/>
    <n v="78.90793198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0800000000000001E-8"/>
    <x v="0"/>
    <x v="12"/>
    <x v="57"/>
  </r>
  <r>
    <s v="1937"/>
    <d v="1976-02-16T00:00:00"/>
    <x v="1747"/>
    <x v="0"/>
    <n v="0"/>
    <n v="28.343457019999999"/>
    <n v="176.18445270000001"/>
    <n v="87.980815500000006"/>
    <n v="63.967933260000002"/>
    <n v="116.4226039"/>
    <n v="122.98631829999999"/>
    <n v="144.05441809999999"/>
    <n v="125.23998640000001"/>
    <n v="2.25197862"/>
    <n v="90.985098399999998"/>
    <n v="109.5695764"/>
    <n v="76.369271589999997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1"/>
    <n v="2.15"/>
    <n v="4.97E-9"/>
    <x v="0"/>
    <x v="12"/>
    <x v="23"/>
  </r>
  <r>
    <s v="1938"/>
    <d v="1995-02-03T00:00:00"/>
    <x v="1748"/>
    <x v="1"/>
    <n v="0"/>
    <n v="27.841594499999999"/>
    <n v="154.21474850000001"/>
    <n v="66.213405289999997"/>
    <n v="63.263907449999998"/>
    <n v="86.543743359999993"/>
    <n v="107.745071"/>
    <n v="182.11171429999999"/>
    <n v="118.4458336"/>
    <n v="2.8786036410000002"/>
    <n v="96.060435299999995"/>
    <n v="111.6573483"/>
    <n v="77.379882339999995"/>
    <x v="1"/>
    <x v="0"/>
    <x v="1"/>
    <x v="0"/>
    <x v="0"/>
    <x v="0"/>
    <x v="1"/>
    <x v="0"/>
    <x v="0"/>
    <x v="0"/>
    <x v="1"/>
    <x v="0"/>
    <x v="0"/>
    <x v="0"/>
    <x v="0"/>
    <x v="0"/>
    <n v="1"/>
    <n v="1"/>
    <x v="3"/>
    <n v="2.19"/>
    <n v="3.0278599999999998E-4"/>
    <x v="0"/>
    <x v="0"/>
    <x v="1"/>
  </r>
  <r>
    <s v="1939"/>
    <d v="1971-11-20T00:00:00"/>
    <x v="1749"/>
    <x v="1"/>
    <n v="3"/>
    <n v="24.189057930000001"/>
    <n v="157.31768550000001"/>
    <n v="59.865146709999998"/>
    <n v="71.742917680000005"/>
    <n v="66.814232939999997"/>
    <n v="124.47246389999999"/>
    <n v="145.58333139999999"/>
    <n v="114.66316140000001"/>
    <n v="2.0292362800000001"/>
    <n v="93.458176469999998"/>
    <n v="109.9953295"/>
    <n v="86.099567030000003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6.1300000000000001E-9"/>
    <x v="0"/>
    <x v="1"/>
    <x v="29"/>
  </r>
  <r>
    <s v="1940"/>
    <d v="1994-11-14T00:00:00"/>
    <x v="1750"/>
    <x v="1"/>
    <n v="1"/>
    <n v="17.811608360000001"/>
    <n v="163.8443738"/>
    <n v="47.81522494"/>
    <n v="64.333686599999993"/>
    <n v="84.668635249999994"/>
    <n v="114.9326366"/>
    <n v="178.23487460000001"/>
    <n v="125.7840075"/>
    <n v="2.7704750649999998"/>
    <n v="83.259554390000005"/>
    <n v="109.65760229999999"/>
    <n v="77.312019939999999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33E-8"/>
    <x v="3"/>
    <x v="3"/>
    <x v="4"/>
  </r>
  <r>
    <s v="1941"/>
    <d v="1988-09-27T00:00:00"/>
    <x v="1751"/>
    <x v="1"/>
    <n v="2"/>
    <n v="24.324401810000001"/>
    <n v="164.30672580000001"/>
    <n v="65.667858199999998"/>
    <n v="63.028386210000001"/>
    <n v="94.666500369999994"/>
    <n v="106.6427455"/>
    <n v="141.09520520000001"/>
    <n v="120.2296288"/>
    <n v="2.2385977750000001"/>
    <n v="89.983171100000007"/>
    <n v="106.6039078"/>
    <n v="79.101802259999999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6.6100000000000003E-8"/>
    <x v="0"/>
    <x v="12"/>
    <x v="23"/>
  </r>
  <r>
    <s v="1942"/>
    <d v="1998-04-09T00:00:00"/>
    <x v="1752"/>
    <x v="0"/>
    <n v="1"/>
    <n v="28.872131119999999"/>
    <n v="168.52338030000001"/>
    <n v="81.997226850000004"/>
    <n v="36.912198689999997"/>
    <n v="199.9397433"/>
    <n v="123.4649505"/>
    <n v="284.77395810000002"/>
    <n v="478.65375440000003"/>
    <n v="7.714900987"/>
    <n v="112.88592490000001"/>
    <n v="121.4369121"/>
    <n v="89.110368710000003"/>
    <x v="0"/>
    <x v="1"/>
    <x v="1"/>
    <x v="0"/>
    <x v="0"/>
    <x v="1"/>
    <x v="1"/>
    <x v="0"/>
    <x v="1"/>
    <x v="3"/>
    <x v="2"/>
    <x v="0"/>
    <x v="1"/>
    <x v="1"/>
    <x v="1"/>
    <x v="1"/>
    <n v="3"/>
    <n v="3"/>
    <x v="8"/>
    <n v="1.02"/>
    <n v="0.98613727600000001"/>
    <x v="0"/>
    <x v="12"/>
    <x v="23"/>
  </r>
  <r>
    <s v="1943"/>
    <d v="1988-03-21T00:00:00"/>
    <x v="1753"/>
    <x v="1"/>
    <n v="0"/>
    <n v="26.45138378"/>
    <n v="164.37067590000001"/>
    <n v="71.465605640000007"/>
    <n v="64.732034859999999"/>
    <n v="96.410808009999997"/>
    <n v="106.0522387"/>
    <n v="138.95813089999999"/>
    <n v="122.1748755"/>
    <n v="2.1466671210000001"/>
    <n v="96.403605479999996"/>
    <n v="108.7952279"/>
    <n v="84.1936182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5.0499999999999999E-6"/>
    <x v="0"/>
    <x v="5"/>
    <x v="6"/>
  </r>
  <r>
    <s v="1944"/>
    <d v="1974-05-06T00:00:00"/>
    <x v="1754"/>
    <x v="0"/>
    <n v="0"/>
    <n v="23.908180000000002"/>
    <n v="170.42322490000001"/>
    <n v="69.439098670000007"/>
    <n v="64.713998860000004"/>
    <n v="119.4705519"/>
    <n v="118.6669869"/>
    <n v="139.5025339"/>
    <n v="118.0686472"/>
    <n v="2.15567785"/>
    <n v="88.376364480000007"/>
    <n v="108.1665977"/>
    <n v="77.081716799999995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8.5199999999999995E-10"/>
    <x v="0"/>
    <x v="16"/>
    <x v="51"/>
  </r>
  <r>
    <s v="1945"/>
    <d v="1972-11-08T00:00:00"/>
    <x v="1755"/>
    <x v="0"/>
    <n v="0"/>
    <n v="27.01894648"/>
    <n v="173.6418449"/>
    <n v="81.466150279999994"/>
    <n v="61.851218799999998"/>
    <n v="108.9147248"/>
    <n v="116.8288843"/>
    <n v="145.1727563"/>
    <n v="122.3067199"/>
    <n v="2.3471284649999999"/>
    <n v="85.884568160000001"/>
    <n v="109.1286903"/>
    <n v="83.045123759999996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4.8200000000000001E-8"/>
    <x v="1"/>
    <x v="1"/>
    <x v="54"/>
  </r>
  <r>
    <s v="1946"/>
    <d v="1974-12-20T00:00:00"/>
    <x v="1756"/>
    <x v="0"/>
    <n v="2"/>
    <n v="21.594861420000001"/>
    <n v="170.7832559"/>
    <n v="62.985560620000001"/>
    <n v="64.094743129999998"/>
    <n v="113.7410268"/>
    <n v="113.8161075"/>
    <n v="143.885561"/>
    <n v="127.763851"/>
    <n v="2.2448886450000001"/>
    <n v="92.727645370000005"/>
    <n v="112.3649994"/>
    <n v="81.90737077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5.2199999999999998E-8"/>
    <x v="0"/>
    <x v="7"/>
    <x v="10"/>
  </r>
  <r>
    <s v="1947"/>
    <d v="1981-10-12T00:00:00"/>
    <x v="1757"/>
    <x v="0"/>
    <n v="0"/>
    <n v="24.744731609999999"/>
    <n v="172.04135410000001"/>
    <n v="73.240019610000004"/>
    <n v="44.424540069999999"/>
    <n v="198.4264101"/>
    <n v="138.59890519999999"/>
    <n v="292.00707749999998"/>
    <n v="467.713435"/>
    <n v="6.5731029970000003"/>
    <n v="118.0160961"/>
    <n v="131.773292"/>
    <n v="84.61356232"/>
    <x v="0"/>
    <x v="0"/>
    <x v="1"/>
    <x v="1"/>
    <x v="1"/>
    <x v="0"/>
    <x v="1"/>
    <x v="1"/>
    <x v="1"/>
    <x v="2"/>
    <x v="3"/>
    <x v="1"/>
    <x v="1"/>
    <x v="1"/>
    <x v="1"/>
    <x v="2"/>
    <n v="2"/>
    <n v="3"/>
    <x v="2"/>
    <n v="1.02"/>
    <n v="0.470803058"/>
    <x v="2"/>
    <x v="4"/>
    <x v="5"/>
  </r>
  <r>
    <s v="1948"/>
    <d v="2001-06-19T00:00:00"/>
    <x v="1758"/>
    <x v="0"/>
    <n v="0"/>
    <n v="22.21337012"/>
    <n v="172.1233052"/>
    <n v="65.810290379999998"/>
    <n v="77.098471140000001"/>
    <n v="89.152621909999993"/>
    <n v="112.2278199"/>
    <n v="153.69779260000001"/>
    <n v="118.1628236"/>
    <n v="1.9935258170000001"/>
    <n v="92.478921389999996"/>
    <n v="112.3363749"/>
    <n v="81.09320379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9700000000000001E-8"/>
    <x v="2"/>
    <x v="2"/>
    <x v="3"/>
  </r>
  <r>
    <s v="1949"/>
    <d v="1998-11-07T00:00:00"/>
    <x v="1759"/>
    <x v="1"/>
    <n v="0"/>
    <n v="31.339209"/>
    <n v="159.31987409999999"/>
    <n v="79.547757239999996"/>
    <n v="70.245053029999994"/>
    <n v="88.067880439999996"/>
    <n v="113.9456351"/>
    <n v="178.56641909999999"/>
    <n v="117.0500062"/>
    <n v="2.5420497439999998"/>
    <n v="92.091534929999995"/>
    <n v="105.9126827"/>
    <n v="77.90112148"/>
    <x v="1"/>
    <x v="0"/>
    <x v="1"/>
    <x v="0"/>
    <x v="0"/>
    <x v="0"/>
    <x v="1"/>
    <x v="2"/>
    <x v="0"/>
    <x v="0"/>
    <x v="0"/>
    <x v="0"/>
    <x v="0"/>
    <x v="0"/>
    <x v="0"/>
    <x v="0"/>
    <n v="1"/>
    <n v="1"/>
    <x v="3"/>
    <n v="2.19"/>
    <n v="2.5299999999999999E-6"/>
    <x v="0"/>
    <x v="11"/>
    <x v="22"/>
  </r>
  <r>
    <s v="1950"/>
    <d v="1995-11-22T00:00:00"/>
    <x v="1760"/>
    <x v="1"/>
    <n v="0"/>
    <n v="21.976112730000001"/>
    <n v="156.7277033"/>
    <n v="53.981184919999997"/>
    <n v="68.069096759999994"/>
    <n v="89.727745139999996"/>
    <n v="114.06280870000001"/>
    <n v="189.2636799"/>
    <n v="119.3780307"/>
    <n v="2.7804641000000001"/>
    <n v="93.855054969999998"/>
    <n v="109.5816686"/>
    <n v="83.08089757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6099999999999994E-5"/>
    <x v="0"/>
    <x v="12"/>
    <x v="23"/>
  </r>
  <r>
    <s v="1951"/>
    <d v="1974-11-18T00:00:00"/>
    <x v="1761"/>
    <x v="0"/>
    <n v="0"/>
    <n v="23.542044730000001"/>
    <n v="165.0230602"/>
    <n v="64.111133210000006"/>
    <n v="67.242540079999998"/>
    <n v="114.48342270000001"/>
    <n v="121.267636"/>
    <n v="148.48469399999999"/>
    <n v="120.7035992"/>
    <n v="2.2081957920000002"/>
    <n v="84.180878559999996"/>
    <n v="112.4979422"/>
    <n v="82.721360180000005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2.15"/>
    <n v="9.1399999999999995E-9"/>
    <x v="2"/>
    <x v="2"/>
    <x v="3"/>
  </r>
  <r>
    <s v="1952"/>
    <d v="1996-07-27T00:00:00"/>
    <x v="1762"/>
    <x v="0"/>
    <n v="0"/>
    <n v="19.781849430000001"/>
    <n v="171.307625"/>
    <n v="58.052413469999998"/>
    <n v="77.032294829999998"/>
    <n v="92.126723909999995"/>
    <n v="109.2441716"/>
    <n v="156.0596122"/>
    <n v="113.6969596"/>
    <n v="2.0258985209999998"/>
    <n v="95.45799212"/>
    <n v="108.2005401"/>
    <n v="78.43161877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8.1699999999999997E-9"/>
    <x v="0"/>
    <x v="5"/>
    <x v="6"/>
  </r>
  <r>
    <s v="1953"/>
    <d v="1983-10-16T00:00:00"/>
    <x v="1763"/>
    <x v="1"/>
    <n v="0"/>
    <n v="23.800662729999999"/>
    <n v="161.6057035"/>
    <n v="62.158770920000002"/>
    <n v="65.467430750000005"/>
    <n v="92.190833190000006"/>
    <n v="109.60233359999999"/>
    <n v="142.61103080000001"/>
    <n v="120.2111707"/>
    <n v="2.17835081"/>
    <n v="91.561251189999993"/>
    <n v="109.11127"/>
    <n v="80.296471080000003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4"/>
    <n v="2.19"/>
    <n v="8.0599999999999994E-8"/>
    <x v="1"/>
    <x v="1"/>
    <x v="53"/>
  </r>
  <r>
    <s v="1954"/>
    <d v="1977-04-11T00:00:00"/>
    <x v="1462"/>
    <x v="1"/>
    <n v="0"/>
    <n v="16.902500719999999"/>
    <n v="166.2742217"/>
    <n v="46.730541170000002"/>
    <n v="66.928646119999996"/>
    <n v="74.648510040000005"/>
    <n v="122.7331516"/>
    <n v="151.3361414"/>
    <n v="116.2883334"/>
    <n v="2.2611564729999998"/>
    <n v="87.4379919"/>
    <n v="112.30141279999999"/>
    <n v="83.290290040000002"/>
    <x v="0"/>
    <x v="1"/>
    <x v="1"/>
    <x v="0"/>
    <x v="0"/>
    <x v="0"/>
    <x v="1"/>
    <x v="1"/>
    <x v="0"/>
    <x v="1"/>
    <x v="0"/>
    <x v="0"/>
    <x v="0"/>
    <x v="0"/>
    <x v="0"/>
    <x v="0"/>
    <n v="2"/>
    <n v="3"/>
    <x v="5"/>
    <n v="2.19"/>
    <n v="4.63E-10"/>
    <x v="2"/>
    <x v="4"/>
    <x v="26"/>
  </r>
  <r>
    <s v="1955"/>
    <d v="1991-07-15T00:00:00"/>
    <x v="1241"/>
    <x v="1"/>
    <n v="0"/>
    <n v="24.881015810000001"/>
    <n v="159.76069190000001"/>
    <n v="63.50500761"/>
    <n v="69.462780230000007"/>
    <n v="92.334873979999998"/>
    <n v="113.03643580000001"/>
    <n v="176.63868299999999"/>
    <n v="115.9220601"/>
    <n v="2.542925613"/>
    <n v="91.424058430000002"/>
    <n v="111.15091630000001"/>
    <n v="83.953746570000007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2200000000000001E-5"/>
    <x v="0"/>
    <x v="15"/>
    <x v="39"/>
  </r>
  <r>
    <s v="1956"/>
    <d v="1994-06-10T00:00:00"/>
    <x v="1764"/>
    <x v="1"/>
    <n v="0"/>
    <n v="27.431301319999999"/>
    <n v="165.9762365"/>
    <n v="75.568053610000007"/>
    <n v="31.527849450000001"/>
    <n v="202.03745720000001"/>
    <n v="132.9113495"/>
    <n v="285.19420270000001"/>
    <n v="484.81001370000001"/>
    <n v="9.0457867469999993"/>
    <n v="106.6310569"/>
    <n v="125.0311435"/>
    <n v="97.559900799999994"/>
    <x v="0"/>
    <x v="0"/>
    <x v="1"/>
    <x v="1"/>
    <x v="1"/>
    <x v="0"/>
    <x v="1"/>
    <x v="0"/>
    <x v="2"/>
    <x v="3"/>
    <x v="2"/>
    <x v="1"/>
    <x v="1"/>
    <x v="1"/>
    <x v="1"/>
    <x v="1"/>
    <n v="4"/>
    <n v="3"/>
    <x v="7"/>
    <n v="2.19"/>
    <n v="0.994643002"/>
    <x v="0"/>
    <x v="12"/>
    <x v="57"/>
  </r>
  <r>
    <s v="1957"/>
    <d v="1989-07-16T00:00:00"/>
    <x v="1765"/>
    <x v="1"/>
    <n v="1"/>
    <n v="32.291468620000003"/>
    <n v="163.5782466"/>
    <n v="86.405003930000007"/>
    <n v="28.353049500000001"/>
    <n v="203.1795438"/>
    <n v="134.148383"/>
    <n v="280.94335030000002"/>
    <n v="478.39294310000002"/>
    <n v="9.9087525070000009"/>
    <n v="105.4212764"/>
    <n v="125.09310499999999"/>
    <n v="86.032431829999993"/>
    <x v="0"/>
    <x v="1"/>
    <x v="0"/>
    <x v="1"/>
    <x v="0"/>
    <x v="1"/>
    <x v="1"/>
    <x v="2"/>
    <x v="2"/>
    <x v="3"/>
    <x v="2"/>
    <x v="1"/>
    <x v="1"/>
    <x v="1"/>
    <x v="1"/>
    <x v="1"/>
    <n v="2"/>
    <n v="3"/>
    <x v="7"/>
    <n v="2.19"/>
    <n v="0.85476717999999996"/>
    <x v="0"/>
    <x v="12"/>
    <x v="41"/>
  </r>
  <r>
    <s v="1958"/>
    <d v="1998-03-07T00:00:00"/>
    <x v="1766"/>
    <x v="0"/>
    <n v="0"/>
    <n v="22.979484750000001"/>
    <n v="176.10616150000001"/>
    <n v="71.267149570000001"/>
    <n v="31.694042719999999"/>
    <n v="200.6708769"/>
    <n v="133.77569579999999"/>
    <n v="282.04430609999997"/>
    <n v="477.2575817"/>
    <n v="8.8989690760000002"/>
    <n v="108.7964025"/>
    <n v="117.0652977"/>
    <n v="90.444576900000001"/>
    <x v="1"/>
    <x v="0"/>
    <x v="0"/>
    <x v="1"/>
    <x v="1"/>
    <x v="1"/>
    <x v="1"/>
    <x v="1"/>
    <x v="2"/>
    <x v="3"/>
    <x v="2"/>
    <x v="1"/>
    <x v="1"/>
    <x v="1"/>
    <x v="1"/>
    <x v="0"/>
    <n v="3"/>
    <n v="3"/>
    <x v="8"/>
    <n v="1.02"/>
    <n v="0.14074435399999999"/>
    <x v="0"/>
    <x v="0"/>
    <x v="49"/>
  </r>
  <r>
    <s v="1959"/>
    <d v="1985-10-15T00:00:00"/>
    <x v="1658"/>
    <x v="1"/>
    <n v="0"/>
    <n v="29.445925970000001"/>
    <n v="167.1511888"/>
    <n v="82.270503480000002"/>
    <n v="70.469134949999997"/>
    <n v="94.097549729999997"/>
    <n v="110.5028571"/>
    <n v="143.80675980000001"/>
    <n v="112.4837278"/>
    <n v="2.0407056209999999"/>
    <n v="89.807728780000005"/>
    <n v="110.37277450000001"/>
    <n v="82.806334620000001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5.2200000000000004E-7"/>
    <x v="0"/>
    <x v="7"/>
    <x v="40"/>
  </r>
  <r>
    <s v="1960"/>
    <d v="1981-01-27T00:00:00"/>
    <x v="1767"/>
    <x v="0"/>
    <n v="2"/>
    <n v="26.553115930000001"/>
    <n v="175.954058"/>
    <n v="82.207996929999993"/>
    <n v="74.434158850000003"/>
    <n v="114.24968629999999"/>
    <n v="110.536114"/>
    <n v="175.69585330000001"/>
    <n v="123.1734733"/>
    <n v="2.360419679"/>
    <n v="86.644030400000005"/>
    <n v="111.0725168"/>
    <n v="78.05852083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6E-7"/>
    <x v="3"/>
    <x v="3"/>
    <x v="4"/>
  </r>
  <r>
    <s v="1961"/>
    <d v="1986-06-03T00:00:00"/>
    <x v="1768"/>
    <x v="0"/>
    <n v="1"/>
    <n v="30.495540330000001"/>
    <n v="169.81144029999999"/>
    <n v="87.936712180000001"/>
    <n v="72.146911000000003"/>
    <n v="118.4328024"/>
    <n v="106.6375767"/>
    <n v="176.745338"/>
    <n v="110.0158785"/>
    <n v="2.4497977190000002"/>
    <n v="90.440665539999998"/>
    <n v="106.4604423"/>
    <n v="82.238727339999997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9.0799999999999998E-5"/>
    <x v="2"/>
    <x v="2"/>
    <x v="3"/>
  </r>
  <r>
    <s v="1962"/>
    <d v="1975-03-03T00:00:00"/>
    <x v="1769"/>
    <x v="1"/>
    <n v="1"/>
    <n v="21.48925629"/>
    <n v="159.35990029999999"/>
    <n v="54.573208020000003"/>
    <n v="66.02014192"/>
    <n v="68.575742739999995"/>
    <n v="120.2490954"/>
    <n v="148.29838799999999"/>
    <n v="117.17896159999999"/>
    <n v="2.2462597579999999"/>
    <n v="93.322275300000001"/>
    <n v="106.3042556"/>
    <n v="77.881681569999998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5.4999999999999996E-10"/>
    <x v="0"/>
    <x v="8"/>
    <x v="14"/>
  </r>
  <r>
    <s v="1963"/>
    <d v="1992-01-12T00:00:00"/>
    <x v="1770"/>
    <x v="1"/>
    <n v="0"/>
    <n v="32.437504740000001"/>
    <n v="165.71708150000001"/>
    <n v="89.080365639999997"/>
    <n v="30.89688628"/>
    <n v="197.39954399999999"/>
    <n v="124.3672368"/>
    <n v="287.83762890000003"/>
    <n v="481.74129829999998"/>
    <n v="9.3160723789999995"/>
    <n v="118.2803832"/>
    <n v="125.46546379999999"/>
    <n v="102.9827106"/>
    <x v="0"/>
    <x v="0"/>
    <x v="1"/>
    <x v="0"/>
    <x v="1"/>
    <x v="1"/>
    <x v="1"/>
    <x v="2"/>
    <x v="1"/>
    <x v="3"/>
    <x v="2"/>
    <x v="0"/>
    <x v="1"/>
    <x v="1"/>
    <x v="1"/>
    <x v="1"/>
    <n v="4"/>
    <n v="3"/>
    <x v="7"/>
    <n v="2.19"/>
    <n v="0.99999930999999997"/>
    <x v="0"/>
    <x v="0"/>
    <x v="1"/>
  </r>
  <r>
    <s v="1964"/>
    <d v="1975-10-12T00:00:00"/>
    <x v="1771"/>
    <x v="1"/>
    <n v="0"/>
    <n v="21.865160119999999"/>
    <n v="165.98872"/>
    <n v="60.243447070000002"/>
    <n v="65.529035070000006"/>
    <n v="77.961090839999997"/>
    <n v="121.0592049"/>
    <n v="145.4413213"/>
    <n v="120.508441"/>
    <n v="2.2194943230000002"/>
    <n v="93.803469190000001"/>
    <n v="112.90714389999999"/>
    <n v="77.731208789999997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1.2799999999999999E-9"/>
    <x v="5"/>
    <x v="1"/>
    <x v="28"/>
  </r>
  <r>
    <s v="1965"/>
    <d v="1972-07-24T00:00:00"/>
    <x v="13"/>
    <x v="0"/>
    <n v="1"/>
    <n v="13.97698621"/>
    <n v="169.38694029999999"/>
    <n v="40.102678760000003"/>
    <n v="74.759250140000006"/>
    <n v="118.391795"/>
    <n v="115.5614928"/>
    <n v="145.90969860000001"/>
    <n v="123.3886131"/>
    <n v="1.95172769"/>
    <n v="89.926194570000007"/>
    <n v="112.2459468"/>
    <n v="79.945716430000004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9.4100000000000003E-11"/>
    <x v="0"/>
    <x v="12"/>
    <x v="43"/>
  </r>
  <r>
    <s v="1966"/>
    <d v="1982-08-25T00:00:00"/>
    <x v="1772"/>
    <x v="0"/>
    <n v="0"/>
    <n v="26.500680729999999"/>
    <n v="168.0288955"/>
    <n v="74.821252700000002"/>
    <n v="79.668231539999994"/>
    <n v="112.1718205"/>
    <n v="112.46922309999999"/>
    <n v="175.4535377"/>
    <n v="116.89236820000001"/>
    <n v="2.2023024019999999"/>
    <n v="94.113306589999993"/>
    <n v="112.5093318"/>
    <n v="78.28742807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5600000000000004E-7"/>
    <x v="2"/>
    <x v="14"/>
    <x v="30"/>
  </r>
  <r>
    <s v="1967"/>
    <d v="1984-06-04T00:00:00"/>
    <x v="1773"/>
    <x v="0"/>
    <n v="0"/>
    <n v="31.347304650000002"/>
    <n v="178.50098639999999"/>
    <n v="99.880669609999998"/>
    <n v="40.288969690000002"/>
    <n v="203.51870550000001"/>
    <n v="131.8220403"/>
    <n v="290.79094989999999"/>
    <n v="468.67454780000003"/>
    <n v="7.2176318259999999"/>
    <n v="109.91884899999999"/>
    <n v="124.17983460000001"/>
    <n v="82.825416590000003"/>
    <x v="0"/>
    <x v="0"/>
    <x v="0"/>
    <x v="1"/>
    <x v="0"/>
    <x v="0"/>
    <x v="0"/>
    <x v="2"/>
    <x v="2"/>
    <x v="2"/>
    <x v="3"/>
    <x v="1"/>
    <x v="1"/>
    <x v="1"/>
    <x v="1"/>
    <x v="1"/>
    <n v="2"/>
    <n v="3"/>
    <x v="2"/>
    <n v="1.02"/>
    <n v="0.74478360300000002"/>
    <x v="0"/>
    <x v="5"/>
    <x v="6"/>
  </r>
  <r>
    <s v="1968"/>
    <d v="2003-08-17T00:00:00"/>
    <x v="1774"/>
    <x v="0"/>
    <n v="0"/>
    <n v="22.159839009999999"/>
    <n v="169.05349380000001"/>
    <n v="63.330789490000001"/>
    <n v="83.603538369999995"/>
    <n v="85.875286990000006"/>
    <n v="108.1289625"/>
    <n v="157.43666809999999"/>
    <n v="119.594979"/>
    <n v="1.883134029"/>
    <n v="87.506979729999998"/>
    <n v="112.5180536"/>
    <n v="77.32366634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7799999999999999E-9"/>
    <x v="2"/>
    <x v="10"/>
    <x v="18"/>
  </r>
  <r>
    <s v="1969"/>
    <d v="1992-11-16T00:00:00"/>
    <x v="1775"/>
    <x v="0"/>
    <n v="0"/>
    <n v="33.045261000000004"/>
    <n v="174.51148169999999"/>
    <n v="100.636888"/>
    <n v="32.745024870000002"/>
    <n v="205.85179690000001"/>
    <n v="130.32604860000001"/>
    <n v="282.99412469999999"/>
    <n v="483.60691659999998"/>
    <n v="8.6423548560000008"/>
    <n v="105.4490282"/>
    <n v="124.16887029999999"/>
    <n v="92.011441169999998"/>
    <x v="0"/>
    <x v="0"/>
    <x v="0"/>
    <x v="0"/>
    <x v="1"/>
    <x v="1"/>
    <x v="0"/>
    <x v="2"/>
    <x v="2"/>
    <x v="3"/>
    <x v="2"/>
    <x v="1"/>
    <x v="1"/>
    <x v="1"/>
    <x v="1"/>
    <x v="1"/>
    <n v="3"/>
    <n v="3"/>
    <x v="8"/>
    <n v="1.02"/>
    <n v="0.99401756399999996"/>
    <x v="0"/>
    <x v="11"/>
    <x v="22"/>
  </r>
  <r>
    <s v="1970"/>
    <d v="2002-02-18T00:00:00"/>
    <x v="1776"/>
    <x v="0"/>
    <n v="0"/>
    <n v="24.457090699999998"/>
    <n v="174.54082059999999"/>
    <n v="74.507299189999998"/>
    <n v="73.306280650000005"/>
    <n v="90.34499898"/>
    <n v="109.7009972"/>
    <n v="149.70863900000001"/>
    <n v="118.2909385"/>
    <n v="2.0422348220000002"/>
    <n v="91.293460690000003"/>
    <n v="108.8621692"/>
    <n v="86.17627183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3300000000000003E-7"/>
    <x v="0"/>
    <x v="13"/>
    <x v="24"/>
  </r>
  <r>
    <s v="1971"/>
    <d v="1982-11-20T00:00:00"/>
    <x v="1777"/>
    <x v="0"/>
    <n v="1"/>
    <n v="20.83754996"/>
    <n v="168.2033653"/>
    <n v="58.954371700000003"/>
    <n v="74.101789839999995"/>
    <n v="113.17302309999999"/>
    <n v="116.9840129"/>
    <n v="174.58549429999999"/>
    <n v="117.9430505"/>
    <n v="2.3560226370000001"/>
    <n v="85.616507060000004"/>
    <n v="110.7102472"/>
    <n v="81.73719658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6099999999999999E-8"/>
    <x v="1"/>
    <x v="1"/>
    <x v="2"/>
  </r>
  <r>
    <s v="1972"/>
    <d v="1977-05-11T00:00:00"/>
    <x v="1778"/>
    <x v="1"/>
    <n v="0"/>
    <n v="24.967462260000001"/>
    <n v="163.48620840000001"/>
    <n v="66.732384789999998"/>
    <n v="64.492766990000007"/>
    <n v="72.828265569999999"/>
    <n v="121.943608"/>
    <n v="146.43436990000001"/>
    <n v="121.6999959"/>
    <n v="2.2705549280000001"/>
    <n v="82.16507944"/>
    <n v="113.9479518"/>
    <n v="83.165780080000005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2.19"/>
    <n v="2.8699999999999998E-9"/>
    <x v="1"/>
    <x v="1"/>
    <x v="53"/>
  </r>
  <r>
    <s v="1973"/>
    <d v="1993-07-04T00:00:00"/>
    <x v="1779"/>
    <x v="1"/>
    <n v="0"/>
    <n v="27.282241379999999"/>
    <n v="159.89302670000001"/>
    <n v="69.749178119999996"/>
    <n v="37.580527279999998"/>
    <n v="203.25576520000001"/>
    <n v="133.84309880000001"/>
    <n v="293.96977179999999"/>
    <n v="462.78269349999999"/>
    <n v="7.8223961490000002"/>
    <n v="112.5897044"/>
    <n v="116.01943110000001"/>
    <n v="97.048224480000002"/>
    <x v="0"/>
    <x v="1"/>
    <x v="1"/>
    <x v="1"/>
    <x v="1"/>
    <x v="1"/>
    <x v="0"/>
    <x v="0"/>
    <x v="1"/>
    <x v="2"/>
    <x v="2"/>
    <x v="1"/>
    <x v="1"/>
    <x v="1"/>
    <x v="1"/>
    <x v="0"/>
    <n v="4"/>
    <n v="3"/>
    <x v="9"/>
    <n v="2.19"/>
    <n v="0.99332393600000002"/>
    <x v="0"/>
    <x v="7"/>
    <x v="40"/>
  </r>
  <r>
    <s v="1974"/>
    <d v="1986-11-02T00:00:00"/>
    <x v="775"/>
    <x v="0"/>
    <n v="1"/>
    <n v="23.71734605"/>
    <n v="166.13059150000001"/>
    <n v="65.458389080000003"/>
    <n v="76.863763500000005"/>
    <n v="109.85681270000001"/>
    <n v="106.21330829999999"/>
    <n v="176.16930830000001"/>
    <n v="118.5019245"/>
    <n v="2.2919682859999999"/>
    <n v="93.809918199999998"/>
    <n v="109.8089973"/>
    <n v="78.607396820000005"/>
    <x v="0"/>
    <x v="1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1.8700000000000001E-6"/>
    <x v="0"/>
    <x v="12"/>
    <x v="43"/>
  </r>
  <r>
    <s v="1975"/>
    <d v="1992-12-07T00:00:00"/>
    <x v="1780"/>
    <x v="1"/>
    <n v="0"/>
    <n v="32.72333862"/>
    <n v="164.0059152"/>
    <n v="88.019040590000003"/>
    <n v="36.733383269999997"/>
    <n v="203.8384988"/>
    <n v="128.8099015"/>
    <n v="282.85969970000002"/>
    <n v="480.52924899999999"/>
    <n v="7.7003443349999996"/>
    <n v="108.3557745"/>
    <n v="123.8280991"/>
    <n v="100.0111608"/>
    <x v="0"/>
    <x v="1"/>
    <x v="1"/>
    <x v="1"/>
    <x v="0"/>
    <x v="1"/>
    <x v="0"/>
    <x v="2"/>
    <x v="2"/>
    <x v="3"/>
    <x v="2"/>
    <x v="0"/>
    <x v="1"/>
    <x v="1"/>
    <x v="1"/>
    <x v="1"/>
    <n v="4"/>
    <n v="3"/>
    <x v="7"/>
    <n v="2.19"/>
    <n v="0.99957557799999996"/>
    <x v="0"/>
    <x v="8"/>
    <x v="14"/>
  </r>
  <r>
    <s v="1976"/>
    <d v="1978-06-07T00:00:00"/>
    <x v="1781"/>
    <x v="1"/>
    <n v="0"/>
    <n v="20.89061332"/>
    <n v="161.5689371"/>
    <n v="54.533946299999997"/>
    <n v="60.156387080000002"/>
    <n v="66.665438390000006"/>
    <n v="113.2392729"/>
    <n v="147.6382892"/>
    <n v="118.2225242"/>
    <n v="2.4542412929999999"/>
    <n v="90.813476660000006"/>
    <n v="110.08092379999999"/>
    <n v="74.43950553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2.11E-9"/>
    <x v="3"/>
    <x v="11"/>
    <x v="31"/>
  </r>
  <r>
    <s v="1977"/>
    <d v="1997-08-04T00:00:00"/>
    <x v="1782"/>
    <x v="0"/>
    <n v="1"/>
    <n v="30.665613440000001"/>
    <n v="170.81182680000001"/>
    <n v="89.472079550000004"/>
    <n v="33.257880470000003"/>
    <n v="202.68290160000001"/>
    <n v="132.02904269999999"/>
    <n v="288.13979970000003"/>
    <n v="485.16586849999999"/>
    <n v="8.6638052590000001"/>
    <n v="110.2519886"/>
    <n v="117.80294499999999"/>
    <n v="91.451199059999993"/>
    <x v="1"/>
    <x v="1"/>
    <x v="1"/>
    <x v="0"/>
    <x v="1"/>
    <x v="1"/>
    <x v="1"/>
    <x v="2"/>
    <x v="1"/>
    <x v="3"/>
    <x v="2"/>
    <x v="1"/>
    <x v="1"/>
    <x v="1"/>
    <x v="1"/>
    <x v="0"/>
    <n v="3"/>
    <n v="3"/>
    <x v="8"/>
    <n v="1.02"/>
    <n v="0.96211795099999997"/>
    <x v="0"/>
    <x v="8"/>
    <x v="55"/>
  </r>
  <r>
    <s v="1978"/>
    <d v="1986-10-22T00:00:00"/>
    <x v="1783"/>
    <x v="1"/>
    <n v="0"/>
    <n v="27.834582739999998"/>
    <n v="160.21699509999999"/>
    <n v="71.449941809999999"/>
    <n v="40.868302300000003"/>
    <n v="200.4233605"/>
    <n v="130.0190044"/>
    <n v="290.73283950000001"/>
    <n v="460.22849989999997"/>
    <n v="7.1138956880000004"/>
    <n v="108.05542920000001"/>
    <n v="118.4434012"/>
    <n v="90.093270340000004"/>
    <x v="0"/>
    <x v="0"/>
    <x v="1"/>
    <x v="1"/>
    <x v="0"/>
    <x v="1"/>
    <x v="1"/>
    <x v="0"/>
    <x v="2"/>
    <x v="2"/>
    <x v="3"/>
    <x v="1"/>
    <x v="1"/>
    <x v="1"/>
    <x v="1"/>
    <x v="0"/>
    <n v="3"/>
    <n v="3"/>
    <x v="9"/>
    <n v="2.19"/>
    <n v="0.77576854100000003"/>
    <x v="0"/>
    <x v="8"/>
    <x v="55"/>
  </r>
  <r>
    <s v="1979"/>
    <d v="1973-10-13T00:00:00"/>
    <x v="1784"/>
    <x v="1"/>
    <n v="0"/>
    <n v="22.580392369999998"/>
    <n v="166.57078530000001"/>
    <n v="62.651164960000003"/>
    <n v="66.498254770000003"/>
    <n v="70.413600160000001"/>
    <n v="114.9522209"/>
    <n v="145.34013619999999"/>
    <n v="120.82639589999999"/>
    <n v="2.1856233170000001"/>
    <n v="93.869878139999997"/>
    <n v="112.2311059"/>
    <n v="81.99808685000000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42E-8"/>
    <x v="0"/>
    <x v="7"/>
    <x v="40"/>
  </r>
  <r>
    <s v="1980"/>
    <d v="2001-11-20T00:00:00"/>
    <x v="1785"/>
    <x v="0"/>
    <n v="0"/>
    <n v="31.023135440000001"/>
    <n v="175.45987"/>
    <n v="95.508339649999996"/>
    <n v="69.91064025"/>
    <n v="84.846178449999996"/>
    <n v="111.914387"/>
    <n v="150.0175801"/>
    <n v="111.22020670000001"/>
    <n v="2.1458476069999999"/>
    <n v="92.755962089999997"/>
    <n v="113.3467378"/>
    <n v="78.183457799999999"/>
    <x v="1"/>
    <x v="0"/>
    <x v="0"/>
    <x v="1"/>
    <x v="0"/>
    <x v="0"/>
    <x v="0"/>
    <x v="2"/>
    <x v="0"/>
    <x v="1"/>
    <x v="0"/>
    <x v="0"/>
    <x v="0"/>
    <x v="0"/>
    <x v="0"/>
    <x v="0"/>
    <n v="1"/>
    <n v="1"/>
    <x v="6"/>
    <n v="1.02"/>
    <n v="2.5000000000000002E-6"/>
    <x v="2"/>
    <x v="10"/>
    <x v="18"/>
  </r>
  <r>
    <s v="1981"/>
    <d v="1991-12-14T00:00:00"/>
    <x v="1786"/>
    <x v="1"/>
    <n v="0"/>
    <n v="27.70693121"/>
    <n v="159.62811730000001"/>
    <n v="70.600407730000001"/>
    <n v="34.715904870000003"/>
    <n v="204.3396414"/>
    <n v="134.53581969999999"/>
    <n v="291.1621409"/>
    <n v="476.92661299999997"/>
    <n v="8.3869955859999994"/>
    <n v="106.9428546"/>
    <n v="122.7830209"/>
    <n v="98.112975230000004"/>
    <x v="1"/>
    <x v="1"/>
    <x v="1"/>
    <x v="1"/>
    <x v="0"/>
    <x v="0"/>
    <x v="1"/>
    <x v="0"/>
    <x v="2"/>
    <x v="2"/>
    <x v="2"/>
    <x v="1"/>
    <x v="1"/>
    <x v="1"/>
    <x v="1"/>
    <x v="1"/>
    <n v="4"/>
    <n v="3"/>
    <x v="7"/>
    <n v="2.19"/>
    <n v="0.99491696799999996"/>
    <x v="2"/>
    <x v="4"/>
    <x v="9"/>
  </r>
  <r>
    <s v="1982"/>
    <d v="1988-11-02T00:00:00"/>
    <x v="1223"/>
    <x v="0"/>
    <n v="1"/>
    <n v="28.67708592"/>
    <n v="174.039862"/>
    <n v="86.862530699999994"/>
    <n v="77.63295128"/>
    <n v="110.8725311"/>
    <n v="113.1304492"/>
    <n v="175.68855289999999"/>
    <n v="119.0587755"/>
    <n v="2.2630667779999998"/>
    <n v="91.269658050000004"/>
    <n v="105.4306519"/>
    <n v="79.834937800000006"/>
    <x v="1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4.6100000000000001E-7"/>
    <x v="2"/>
    <x v="4"/>
    <x v="5"/>
  </r>
  <r>
    <s v="1983"/>
    <d v="1997-07-23T00:00:00"/>
    <x v="426"/>
    <x v="0"/>
    <n v="0"/>
    <n v="25.192029340000001"/>
    <n v="168.2867301"/>
    <n v="71.344894060000001"/>
    <n v="73.937334609999994"/>
    <n v="85.397445689999998"/>
    <n v="114.9949041"/>
    <n v="155.63623620000001"/>
    <n v="120.2366506"/>
    <n v="2.1049749370000002"/>
    <n v="99.170902409999997"/>
    <n v="105.0338593"/>
    <n v="87.79683869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1200000000000001E-6"/>
    <x v="3"/>
    <x v="16"/>
    <x v="44"/>
  </r>
  <r>
    <s v="1984"/>
    <d v="1975-10-14T00:00:00"/>
    <x v="1787"/>
    <x v="1"/>
    <n v="2"/>
    <n v="28.001237889999999"/>
    <n v="164.14649009999999"/>
    <n v="75.446731929999999"/>
    <n v="63.902598910000002"/>
    <n v="75.409467269999993"/>
    <n v="122.994118"/>
    <n v="148.04261299999999"/>
    <n v="117.78199119999999"/>
    <n v="2.3166915829999999"/>
    <n v="88.44599959"/>
    <n v="109.1010295"/>
    <n v="79.605255630000002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2.6099999999999999E-9"/>
    <x v="0"/>
    <x v="0"/>
    <x v="12"/>
  </r>
  <r>
    <s v="1985"/>
    <d v="1996-10-19T00:00:00"/>
    <x v="1788"/>
    <x v="0"/>
    <n v="0"/>
    <n v="21.167325349999999"/>
    <n v="168.14768190000001"/>
    <n v="59.847739900000001"/>
    <n v="76.678335349999998"/>
    <n v="91.420733049999996"/>
    <n v="114.6196178"/>
    <n v="149.8137341"/>
    <n v="112.0199722"/>
    <n v="1.953794816"/>
    <n v="93.985266379999999"/>
    <n v="106.4438912"/>
    <n v="80.532030039999995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6"/>
    <n v="1.02"/>
    <n v="3.6E-9"/>
    <x v="2"/>
    <x v="14"/>
    <x v="30"/>
  </r>
  <r>
    <s v="1986"/>
    <d v="1995-03-17T00:00:00"/>
    <x v="220"/>
    <x v="0"/>
    <n v="0"/>
    <n v="24.698730179999998"/>
    <n v="170.0215269"/>
    <n v="71.397408679999998"/>
    <n v="74.853019939999996"/>
    <n v="94.015218239999996"/>
    <n v="112.1582148"/>
    <n v="151.57282180000001"/>
    <n v="117.4953522"/>
    <n v="2.0249393000000002"/>
    <n v="84.043044679999994"/>
    <n v="115.21426409999999"/>
    <n v="79.29987771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63E-8"/>
    <x v="2"/>
    <x v="4"/>
    <x v="26"/>
  </r>
  <r>
    <s v="1987"/>
    <d v="1987-07-13T00:00:00"/>
    <x v="1789"/>
    <x v="1"/>
    <n v="0"/>
    <n v="31.496713010000001"/>
    <n v="159.1287596"/>
    <n v="79.755857370000001"/>
    <n v="62.745477229999999"/>
    <n v="90.04087749"/>
    <n v="111.80134200000001"/>
    <n v="151.8858937"/>
    <n v="118.66907620000001"/>
    <n v="2.420666802"/>
    <n v="95.882444469999996"/>
    <n v="108.8627479"/>
    <n v="74.992955690000002"/>
    <x v="0"/>
    <x v="0"/>
    <x v="0"/>
    <x v="1"/>
    <x v="0"/>
    <x v="0"/>
    <x v="0"/>
    <x v="2"/>
    <x v="0"/>
    <x v="1"/>
    <x v="1"/>
    <x v="0"/>
    <x v="0"/>
    <x v="0"/>
    <x v="0"/>
    <x v="0"/>
    <n v="1"/>
    <n v="1"/>
    <x v="4"/>
    <n v="2.19"/>
    <n v="7.3300000000000001E-7"/>
    <x v="0"/>
    <x v="15"/>
    <x v="39"/>
  </r>
  <r>
    <s v="1988"/>
    <d v="1995-05-24T00:00:00"/>
    <x v="1790"/>
    <x v="1"/>
    <n v="0"/>
    <n v="21.889844719999999"/>
    <n v="168.4364692"/>
    <n v="62.103337320000001"/>
    <n v="39.201844450000003"/>
    <n v="197.3402116"/>
    <n v="134.9210047"/>
    <n v="285.7812419"/>
    <n v="484.48243830000001"/>
    <n v="7.289994793"/>
    <n v="112.62422890000001"/>
    <n v="125.78981020000001"/>
    <n v="93.246778550000002"/>
    <x v="1"/>
    <x v="1"/>
    <x v="1"/>
    <x v="1"/>
    <x v="1"/>
    <x v="0"/>
    <x v="1"/>
    <x v="1"/>
    <x v="1"/>
    <x v="3"/>
    <x v="2"/>
    <x v="1"/>
    <x v="1"/>
    <x v="1"/>
    <x v="1"/>
    <x v="1"/>
    <n v="3"/>
    <n v="3"/>
    <x v="7"/>
    <n v="2.19"/>
    <n v="0.68697075200000002"/>
    <x v="2"/>
    <x v="14"/>
    <x v="30"/>
  </r>
  <r>
    <s v="1989"/>
    <d v="1987-05-22T00:00:00"/>
    <x v="535"/>
    <x v="0"/>
    <n v="0"/>
    <n v="26.703421209999998"/>
    <n v="171.0773547"/>
    <n v="78.15413461"/>
    <n v="70.563033930000003"/>
    <n v="113.5990449"/>
    <n v="112.3171823"/>
    <n v="170.20348390000001"/>
    <n v="117.39175229999999"/>
    <n v="2.4120771799999998"/>
    <n v="89.387073740000005"/>
    <n v="112.022721"/>
    <n v="81.210065209999996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1500000000000001E-6"/>
    <x v="2"/>
    <x v="14"/>
    <x v="30"/>
  </r>
  <r>
    <s v="1990"/>
    <d v="1988-04-11T00:00:00"/>
    <x v="499"/>
    <x v="0"/>
    <n v="0"/>
    <n v="30.371450159999998"/>
    <n v="172.87537169999999"/>
    <n v="90.76779449"/>
    <n v="76.699276870000006"/>
    <n v="114.5151067"/>
    <n v="108.0773813"/>
    <n v="180.01437920000001"/>
    <n v="111.8032673"/>
    <n v="2.3470153370000002"/>
    <n v="98.055798870000004"/>
    <n v="107.7683122"/>
    <n v="79.879323990000003"/>
    <x v="1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1.14985E-4"/>
    <x v="3"/>
    <x v="3"/>
    <x v="4"/>
  </r>
  <r>
    <s v="1991"/>
    <d v="1985-09-16T00:00:00"/>
    <x v="572"/>
    <x v="0"/>
    <n v="0"/>
    <n v="28.000727659999999"/>
    <n v="171.19819340000001"/>
    <n v="82.066832660000003"/>
    <n v="72.01900981"/>
    <n v="113.4060061"/>
    <n v="111.7218926"/>
    <n v="173.62638799999999"/>
    <n v="115.12522199999999"/>
    <n v="2.4108410880000002"/>
    <n v="87.085794960000001"/>
    <n v="113.7626616"/>
    <n v="84.86488495000000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6600000000000002E-5"/>
    <x v="0"/>
    <x v="6"/>
    <x v="27"/>
  </r>
  <r>
    <s v="1992"/>
    <d v="1998-04-05T00:00:00"/>
    <x v="1791"/>
    <x v="0"/>
    <n v="0"/>
    <n v="32.65778126"/>
    <n v="170.46937460000001"/>
    <n v="94.902884290000003"/>
    <n v="72.067987200000005"/>
    <n v="93.94587593"/>
    <n v="111.8864174"/>
    <n v="152.49558819999999"/>
    <n v="114.9823651"/>
    <n v="2.115996215"/>
    <n v="89.224370460000003"/>
    <n v="114.7377848"/>
    <n v="83.212739479999996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6"/>
    <n v="1.02"/>
    <n v="1.7900000000000001E-5"/>
    <x v="1"/>
    <x v="1"/>
    <x v="34"/>
  </r>
  <r>
    <s v="1993"/>
    <d v="1995-10-01T00:00:00"/>
    <x v="1792"/>
    <x v="0"/>
    <n v="0"/>
    <n v="29.10158603"/>
    <n v="168.54557489999999"/>
    <n v="82.670653009999995"/>
    <n v="75.180252539999998"/>
    <n v="85.732839040000002"/>
    <n v="100.8127236"/>
    <n v="152.67280299999999"/>
    <n v="119.87244010000001"/>
    <n v="2.0307567190000002"/>
    <n v="88.514212580000006"/>
    <n v="111.95576800000001"/>
    <n v="84.997917999999999"/>
    <x v="1"/>
    <x v="1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0499999999999999E-5"/>
    <x v="2"/>
    <x v="10"/>
    <x v="18"/>
  </r>
  <r>
    <s v="1994"/>
    <d v="1996-06-15T00:00:00"/>
    <x v="1286"/>
    <x v="0"/>
    <n v="0"/>
    <n v="28.28578285"/>
    <n v="178.21757349999999"/>
    <n v="89.839899130000006"/>
    <n v="27.973248399999999"/>
    <n v="198.38756420000001"/>
    <n v="132.99413699999999"/>
    <n v="286.10306350000002"/>
    <n v="484.70410729999998"/>
    <n v="10.227738280000001"/>
    <n v="109.0930968"/>
    <n v="123.3535486"/>
    <n v="91.630292580000003"/>
    <x v="0"/>
    <x v="1"/>
    <x v="1"/>
    <x v="0"/>
    <x v="1"/>
    <x v="1"/>
    <x v="0"/>
    <x v="0"/>
    <x v="2"/>
    <x v="3"/>
    <x v="2"/>
    <x v="1"/>
    <x v="1"/>
    <x v="1"/>
    <x v="1"/>
    <x v="1"/>
    <n v="3"/>
    <n v="3"/>
    <x v="8"/>
    <n v="1.02"/>
    <n v="0.97977964500000003"/>
    <x v="0"/>
    <x v="16"/>
    <x v="51"/>
  </r>
  <r>
    <s v="1995"/>
    <d v="1981-07-20T00:00:00"/>
    <x v="410"/>
    <x v="0"/>
    <n v="0"/>
    <n v="24.02711798"/>
    <n v="170.84897989999999"/>
    <n v="70.133653129999999"/>
    <n v="71.415761680000003"/>
    <n v="116.73014139999999"/>
    <n v="110.1191338"/>
    <n v="169.1965921"/>
    <n v="125.51027449999999"/>
    <n v="2.3691771699999999"/>
    <n v="88.419579110000001"/>
    <n v="106.6491568"/>
    <n v="76.70685650999999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8299999999999999E-8"/>
    <x v="5"/>
    <x v="1"/>
    <x v="28"/>
  </r>
  <r>
    <s v="1996"/>
    <d v="1967-01-08T00:00:00"/>
    <x v="1793"/>
    <x v="0"/>
    <n v="1"/>
    <n v="19.73810971"/>
    <n v="166.98083449999999"/>
    <n v="55.034979980000003"/>
    <n v="61.596775299999997"/>
    <n v="114.9836679"/>
    <n v="117.3294368"/>
    <n v="146.0443583"/>
    <n v="122.0486166"/>
    <n v="2.3709740909999999"/>
    <n v="96.729840640000006"/>
    <n v="105.53202109999999"/>
    <n v="76.546700319999999"/>
    <x v="0"/>
    <x v="0"/>
    <x v="1"/>
    <x v="0"/>
    <x v="1"/>
    <x v="0"/>
    <x v="1"/>
    <x v="1"/>
    <x v="0"/>
    <x v="1"/>
    <x v="1"/>
    <x v="0"/>
    <x v="0"/>
    <x v="0"/>
    <x v="0"/>
    <x v="0"/>
    <n v="1"/>
    <n v="1"/>
    <x v="1"/>
    <n v="2.15"/>
    <n v="2.0500000000000002E-9"/>
    <x v="2"/>
    <x v="14"/>
    <x v="30"/>
  </r>
  <r>
    <s v="1997"/>
    <d v="1986-11-18T00:00:00"/>
    <x v="1794"/>
    <x v="1"/>
    <n v="0"/>
    <n v="24.408881390000001"/>
    <n v="167.9820344"/>
    <n v="68.876893289999998"/>
    <n v="66.86199311"/>
    <n v="88.823477479999994"/>
    <n v="103.01121790000001"/>
    <n v="145.0588903"/>
    <n v="116.3957314"/>
    <n v="2.1695268649999999"/>
    <n v="90.154403680000001"/>
    <n v="112.45093869999999"/>
    <n v="79.05864062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2099999999999998E-7"/>
    <x v="2"/>
    <x v="4"/>
    <x v="5"/>
  </r>
  <r>
    <s v="1998"/>
    <d v="2002-12-06T00:00:00"/>
    <x v="1795"/>
    <x v="0"/>
    <n v="0"/>
    <n v="33.473552679999997"/>
    <n v="173.91964089999999"/>
    <n v="101.25094110000001"/>
    <n v="33.303005249999998"/>
    <n v="199.33299600000001"/>
    <n v="127.3771383"/>
    <n v="286.0467251"/>
    <n v="480.15171420000001"/>
    <n v="8.5892165859999992"/>
    <n v="106.7466714"/>
    <n v="116.183212"/>
    <n v="86.428755600000002"/>
    <x v="1"/>
    <x v="1"/>
    <x v="1"/>
    <x v="1"/>
    <x v="1"/>
    <x v="0"/>
    <x v="1"/>
    <x v="2"/>
    <x v="2"/>
    <x v="3"/>
    <x v="2"/>
    <x v="0"/>
    <x v="1"/>
    <x v="1"/>
    <x v="1"/>
    <x v="0"/>
    <n v="2"/>
    <n v="3"/>
    <x v="8"/>
    <n v="1.02"/>
    <n v="0.92984235999999998"/>
    <x v="0"/>
    <x v="11"/>
    <x v="35"/>
  </r>
  <r>
    <s v="1999"/>
    <d v="2001-08-26T00:00:00"/>
    <x v="1796"/>
    <x v="1"/>
    <n v="0"/>
    <n v="22.109398209999998"/>
    <n v="160.20580770000001"/>
    <n v="56.745762169999999"/>
    <n v="62.621239719999998"/>
    <n v="88.645034820000006"/>
    <n v="110.89759100000001"/>
    <n v="182.7552771"/>
    <n v="114.9537201"/>
    <n v="2.9184231729999999"/>
    <n v="94.091652969999998"/>
    <n v="104.2198145"/>
    <n v="77.17671239000000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0000000000000004E-6"/>
    <x v="0"/>
    <x v="11"/>
    <x v="35"/>
  </r>
  <r>
    <s v="2000"/>
    <d v="1977-07-12T00:00:00"/>
    <x v="1797"/>
    <x v="0"/>
    <n v="0"/>
    <n v="23.787354090000001"/>
    <n v="173.89427359999999"/>
    <n v="71.931099540000005"/>
    <n v="63.065036790000001"/>
    <n v="103.59476720000001"/>
    <n v="117.064983"/>
    <n v="154.1820688"/>
    <n v="118.5450805"/>
    <n v="2.4448105729999998"/>
    <n v="93.491458699999995"/>
    <n v="110.1525058"/>
    <n v="77.50413480999999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2.6300000000000001E-8"/>
    <x v="0"/>
    <x v="12"/>
    <x v="43"/>
  </r>
  <r>
    <s v="2001"/>
    <d v="1995-08-06T00:00:00"/>
    <x v="1798"/>
    <x v="1"/>
    <n v="0"/>
    <n v="19.934496079999999"/>
    <n v="156.74833469999999"/>
    <n v="48.979137469999998"/>
    <n v="62.141981370000003"/>
    <n v="94.672048899999993"/>
    <n v="112.15708239999999"/>
    <n v="179.16112799999999"/>
    <n v="119.7509957"/>
    <n v="2.8830932649999998"/>
    <n v="92.153315770000006"/>
    <n v="108.28374700000001"/>
    <n v="79.18669047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5900000000000008E-6"/>
    <x v="0"/>
    <x v="11"/>
    <x v="22"/>
  </r>
  <r>
    <s v="2002"/>
    <d v="1999-07-05T00:00:00"/>
    <x v="1799"/>
    <x v="1"/>
    <n v="0"/>
    <n v="26.409083070000001"/>
    <n v="159.85410909999999"/>
    <n v="67.484017870000002"/>
    <n v="62.676214029999997"/>
    <n v="89.213787830000001"/>
    <n v="106.70872989999999"/>
    <n v="176.5437637"/>
    <n v="116.97007929999999"/>
    <n v="2.8167585810000002"/>
    <n v="91.761483670000004"/>
    <n v="113.995773"/>
    <n v="78.034511280000004"/>
    <x v="0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5907700000000001E-4"/>
    <x v="0"/>
    <x v="12"/>
    <x v="41"/>
  </r>
  <r>
    <s v="2003"/>
    <d v="1972-08-06T00:00:00"/>
    <x v="1800"/>
    <x v="0"/>
    <n v="0"/>
    <n v="23.814715549999999"/>
    <n v="167.1778123"/>
    <n v="66.558369440000007"/>
    <n v="68.590007749999998"/>
    <n v="117.3696621"/>
    <n v="118.9477947"/>
    <n v="143.1193025"/>
    <n v="120.4031246"/>
    <n v="2.0865911399999999"/>
    <n v="94.509623000000005"/>
    <n v="107.53747559999999"/>
    <n v="78.702752750000002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2.15"/>
    <n v="3.6399999999999998E-9"/>
    <x v="0"/>
    <x v="17"/>
    <x v="46"/>
  </r>
  <r>
    <s v="2004"/>
    <d v="2001-12-16T00:00:00"/>
    <x v="1801"/>
    <x v="0"/>
    <n v="0"/>
    <n v="21.163114749999998"/>
    <n v="174.08571180000001"/>
    <n v="64.136586460000004"/>
    <n v="74.360355089999999"/>
    <n v="89.163623319999999"/>
    <n v="106.5059531"/>
    <n v="146.97737860000001"/>
    <n v="118.22133789999999"/>
    <n v="1.9765556310000001"/>
    <n v="90.737384129999995"/>
    <n v="109.84232660000001"/>
    <n v="84.327900589999999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6"/>
    <n v="1.02"/>
    <n v="5.7000000000000001E-8"/>
    <x v="2"/>
    <x v="4"/>
    <x v="26"/>
  </r>
  <r>
    <s v="2005"/>
    <d v="2002-08-07T00:00:00"/>
    <x v="1802"/>
    <x v="0"/>
    <n v="1"/>
    <n v="28.57473783"/>
    <n v="173.35025690000001"/>
    <n v="85.867977519999997"/>
    <n v="35.244163659999998"/>
    <n v="193.14629429999999"/>
    <n v="132.88777010000001"/>
    <n v="286.1909837"/>
    <n v="480.12749259999998"/>
    <n v="8.1202376239999996"/>
    <n v="108.37531850000001"/>
    <n v="121.4771183"/>
    <n v="93.025570549999998"/>
    <x v="0"/>
    <x v="1"/>
    <x v="1"/>
    <x v="1"/>
    <x v="0"/>
    <x v="1"/>
    <x v="1"/>
    <x v="0"/>
    <x v="2"/>
    <x v="3"/>
    <x v="2"/>
    <x v="1"/>
    <x v="1"/>
    <x v="1"/>
    <x v="1"/>
    <x v="1"/>
    <n v="3"/>
    <n v="3"/>
    <x v="8"/>
    <n v="1.02"/>
    <n v="0.94092906899999995"/>
    <x v="0"/>
    <x v="6"/>
    <x v="7"/>
  </r>
  <r>
    <s v="2006"/>
    <d v="1994-05-12T00:00:00"/>
    <x v="1803"/>
    <x v="0"/>
    <n v="1"/>
    <n v="32.931234009999997"/>
    <n v="173.54836299999999"/>
    <n v="99.185696699999994"/>
    <n v="38.707066779999998"/>
    <n v="202.59970440000001"/>
    <n v="131.60320970000001"/>
    <n v="282.32428979999997"/>
    <n v="485.67433299999999"/>
    <n v="7.2938693969999999"/>
    <n v="108.5093019"/>
    <n v="122.1102028"/>
    <n v="93.848537949999994"/>
    <x v="0"/>
    <x v="1"/>
    <x v="1"/>
    <x v="1"/>
    <x v="0"/>
    <x v="0"/>
    <x v="1"/>
    <x v="2"/>
    <x v="2"/>
    <x v="3"/>
    <x v="2"/>
    <x v="1"/>
    <x v="1"/>
    <x v="1"/>
    <x v="1"/>
    <x v="1"/>
    <n v="3"/>
    <n v="3"/>
    <x v="8"/>
    <n v="1.02"/>
    <n v="0.98413522499999995"/>
    <x v="0"/>
    <x v="12"/>
    <x v="41"/>
  </r>
  <r>
    <s v="2007"/>
    <d v="1999-10-02T00:00:00"/>
    <x v="1804"/>
    <x v="1"/>
    <n v="0"/>
    <n v="33.521511279999999"/>
    <n v="163.53279380000001"/>
    <n v="89.646492620000004"/>
    <n v="38.463187570000002"/>
    <n v="201.10040720000001"/>
    <n v="127.9199021"/>
    <n v="286.12558910000001"/>
    <n v="480.94575070000002"/>
    <n v="7.4389463579999999"/>
    <n v="109.879738"/>
    <n v="120.9885003"/>
    <n v="96.618424050000002"/>
    <x v="0"/>
    <x v="1"/>
    <x v="1"/>
    <x v="0"/>
    <x v="1"/>
    <x v="0"/>
    <x v="1"/>
    <x v="2"/>
    <x v="2"/>
    <x v="3"/>
    <x v="2"/>
    <x v="0"/>
    <x v="1"/>
    <x v="1"/>
    <x v="1"/>
    <x v="1"/>
    <n v="4"/>
    <n v="3"/>
    <x v="7"/>
    <n v="2.19"/>
    <n v="0.99879799999999996"/>
    <x v="0"/>
    <x v="15"/>
    <x v="47"/>
  </r>
  <r>
    <s v="2008"/>
    <d v="1995-04-08T00:00:00"/>
    <x v="254"/>
    <x v="1"/>
    <n v="0"/>
    <n v="27.08205405"/>
    <n v="157.79185480000001"/>
    <n v="67.429627859999997"/>
    <n v="72.732854040000007"/>
    <n v="95.392494589999998"/>
    <n v="113.4982237"/>
    <n v="173.18207459999999"/>
    <n v="119.5949597"/>
    <n v="2.3810707949999999"/>
    <n v="90.803712649999994"/>
    <n v="112.1619221"/>
    <n v="77.490639160000001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1.24E-6"/>
    <x v="0"/>
    <x v="7"/>
    <x v="10"/>
  </r>
  <r>
    <s v="2009"/>
    <d v="1996-08-20T00:00:00"/>
    <x v="1805"/>
    <x v="1"/>
    <n v="0"/>
    <n v="16.74646963"/>
    <n v="161.12228709999999"/>
    <n v="43.474490600000003"/>
    <n v="67.837190410000005"/>
    <n v="84.746545190000006"/>
    <n v="113.1724543"/>
    <n v="180.26606279999999"/>
    <n v="118.9637963"/>
    <n v="2.6573338569999998"/>
    <n v="91.745489250000006"/>
    <n v="108.5844361"/>
    <n v="82.86287776000000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46E-6"/>
    <x v="2"/>
    <x v="10"/>
    <x v="18"/>
  </r>
  <r>
    <s v="2010"/>
    <d v="1997-03-21T00:00:00"/>
    <x v="908"/>
    <x v="0"/>
    <n v="0"/>
    <n v="26.150061610000002"/>
    <n v="179.3505768"/>
    <n v="84.115934089999996"/>
    <n v="34.478842299999997"/>
    <n v="197.35725170000001"/>
    <n v="125.2294478"/>
    <n v="282.68485609999999"/>
    <n v="475.76955349999997"/>
    <n v="8.1987919890000001"/>
    <n v="110.5404071"/>
    <n v="120.1958849"/>
    <n v="93.306476500000002"/>
    <x v="1"/>
    <x v="0"/>
    <x v="1"/>
    <x v="1"/>
    <x v="0"/>
    <x v="1"/>
    <x v="1"/>
    <x v="0"/>
    <x v="1"/>
    <x v="3"/>
    <x v="2"/>
    <x v="0"/>
    <x v="1"/>
    <x v="1"/>
    <x v="1"/>
    <x v="1"/>
    <n v="3"/>
    <n v="3"/>
    <x v="8"/>
    <n v="1.02"/>
    <n v="0.96787197899999999"/>
    <x v="0"/>
    <x v="0"/>
    <x v="1"/>
  </r>
  <r>
    <s v="2011"/>
    <d v="1992-01-15T00:00:00"/>
    <x v="1806"/>
    <x v="0"/>
    <n v="0"/>
    <n v="31.790424590000001"/>
    <n v="163.62985190000001"/>
    <n v="85.11799852"/>
    <n v="74.350017370000003"/>
    <n v="90.376411180000005"/>
    <n v="101.455535"/>
    <n v="152.44179800000001"/>
    <n v="114.1202055"/>
    <n v="2.0503263270000001"/>
    <n v="89.906048240000004"/>
    <n v="108.2642793"/>
    <n v="78.088121509999993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6"/>
    <n v="1.02"/>
    <n v="1.13E-6"/>
    <x v="0"/>
    <x v="0"/>
    <x v="1"/>
  </r>
  <r>
    <s v="2012"/>
    <d v="1970-06-14T00:00:00"/>
    <x v="1807"/>
    <x v="1"/>
    <n v="0"/>
    <n v="21.972516580000001"/>
    <n v="169.3263771"/>
    <n v="62.998329509999998"/>
    <n v="65.395081379999993"/>
    <n v="72.606566839999999"/>
    <n v="120.3313498"/>
    <n v="141.66044690000001"/>
    <n v="123.1421119"/>
    <n v="2.1662247959999998"/>
    <n v="83.666477799999996"/>
    <n v="109.2062564"/>
    <n v="75.617322490000006"/>
    <x v="0"/>
    <x v="0"/>
    <x v="1"/>
    <x v="1"/>
    <x v="0"/>
    <x v="0"/>
    <x v="1"/>
    <x v="1"/>
    <x v="0"/>
    <x v="1"/>
    <x v="0"/>
    <x v="0"/>
    <x v="0"/>
    <x v="0"/>
    <x v="0"/>
    <x v="0"/>
    <n v="1"/>
    <n v="1"/>
    <x v="5"/>
    <n v="3.36"/>
    <n v="4.4300000000000003E-12"/>
    <x v="0"/>
    <x v="15"/>
    <x v="39"/>
  </r>
  <r>
    <s v="2013"/>
    <d v="1975-02-18T00:00:00"/>
    <x v="1808"/>
    <x v="0"/>
    <n v="3"/>
    <n v="22.264949269999999"/>
    <n v="177.58308969999999"/>
    <n v="70.214195770000003"/>
    <n v="63.253093530000001"/>
    <n v="111.48942270000001"/>
    <n v="118.1492425"/>
    <n v="141.41023060000001"/>
    <n v="122.86249239999999"/>
    <n v="2.2356255269999998"/>
    <n v="94.447886800000006"/>
    <n v="107.0131296"/>
    <n v="78.326739570000001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1"/>
    <n v="2.15"/>
    <n v="1.15E-9"/>
    <x v="2"/>
    <x v="2"/>
    <x v="3"/>
  </r>
  <r>
    <s v="2014"/>
    <d v="1978-09-22T00:00:00"/>
    <x v="1809"/>
    <x v="1"/>
    <n v="0"/>
    <n v="23.681984589999999"/>
    <n v="156.519195"/>
    <n v="58.016737810000002"/>
    <n v="69.909434950000005"/>
    <n v="80.111704590000002"/>
    <n v="122.11116989999999"/>
    <n v="152.1755292"/>
    <n v="116.47276720000001"/>
    <n v="2.1767523849999999"/>
    <n v="91.623797859999996"/>
    <n v="112.6379584"/>
    <n v="81.25943850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1.7599999999999999E-8"/>
    <x v="0"/>
    <x v="12"/>
    <x v="43"/>
  </r>
  <r>
    <s v="2015"/>
    <d v="1996-03-23T00:00:00"/>
    <x v="1810"/>
    <x v="0"/>
    <n v="0"/>
    <n v="19.717928539999999"/>
    <n v="168.7794859"/>
    <n v="56.169506400000003"/>
    <n v="83.904213330000005"/>
    <n v="89.102185059999996"/>
    <n v="114.6813508"/>
    <n v="153.32904049999999"/>
    <n v="121.2882606"/>
    <n v="1.8274295700000001"/>
    <n v="91.860755139999995"/>
    <n v="108.0966231"/>
    <n v="82.25338216999999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2000000000000003E-10"/>
    <x v="3"/>
    <x v="11"/>
    <x v="31"/>
  </r>
  <r>
    <s v="2016"/>
    <d v="1990-07-14T00:00:00"/>
    <x v="1811"/>
    <x v="0"/>
    <n v="1"/>
    <n v="22.09356987"/>
    <n v="169.91307320000001"/>
    <n v="63.785135840000002"/>
    <n v="77.041394679999996"/>
    <n v="113.3793367"/>
    <n v="107.79801550000001"/>
    <n v="172.97580260000001"/>
    <n v="118.15739499999999"/>
    <n v="2.2452319730000001"/>
    <n v="90.202029719999999"/>
    <n v="107.21072789999999"/>
    <n v="74.17308325000000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6400000000000001E-8"/>
    <x v="0"/>
    <x v="12"/>
    <x v="57"/>
  </r>
  <r>
    <s v="2017"/>
    <d v="2000-10-05T00:00:00"/>
    <x v="793"/>
    <x v="1"/>
    <n v="0"/>
    <n v="22.606328179999998"/>
    <n v="165.9422648"/>
    <n v="62.25067344"/>
    <n v="61.705812690000002"/>
    <n v="91.905581310000002"/>
    <n v="110.35501429999999"/>
    <n v="175.86055279999999"/>
    <n v="121.4396442"/>
    <n v="2.8499835770000002"/>
    <n v="89.955772980000006"/>
    <n v="114.2216458"/>
    <n v="82.51818921999999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6700000000000003E-5"/>
    <x v="2"/>
    <x v="2"/>
    <x v="3"/>
  </r>
  <r>
    <s v="2018"/>
    <d v="1992-05-05T00:00:00"/>
    <x v="1812"/>
    <x v="1"/>
    <n v="0"/>
    <n v="31.155343649999999"/>
    <n v="163.89351120000001"/>
    <n v="83.686627240000007"/>
    <n v="35.62770321"/>
    <n v="198.7713286"/>
    <n v="131.15894710000001"/>
    <n v="288.62451859999999"/>
    <n v="459.43056739999997"/>
    <n v="8.1011261640000001"/>
    <n v="113.451319"/>
    <n v="120.7294103"/>
    <n v="90.064607640000006"/>
    <x v="1"/>
    <x v="1"/>
    <x v="1"/>
    <x v="0"/>
    <x v="0"/>
    <x v="1"/>
    <x v="1"/>
    <x v="2"/>
    <x v="1"/>
    <x v="3"/>
    <x v="2"/>
    <x v="1"/>
    <x v="1"/>
    <x v="1"/>
    <x v="1"/>
    <x v="1"/>
    <n v="3"/>
    <n v="3"/>
    <x v="9"/>
    <n v="2.19"/>
    <n v="0.99224060300000005"/>
    <x v="0"/>
    <x v="15"/>
    <x v="39"/>
  </r>
  <r>
    <s v="2019"/>
    <d v="1971-10-03T00:00:00"/>
    <x v="1813"/>
    <x v="0"/>
    <n v="0"/>
    <n v="18.43650856"/>
    <n v="172.2479616"/>
    <n v="54.699941459999998"/>
    <n v="62.24135398"/>
    <n v="119.4075273"/>
    <n v="116.4451985"/>
    <n v="147.33698580000001"/>
    <n v="120.58303979999999"/>
    <n v="2.3671879929999999"/>
    <n v="82.854564199999999"/>
    <n v="106.9660363"/>
    <n v="83.08230697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7.5099999999999999E-10"/>
    <x v="2"/>
    <x v="10"/>
    <x v="18"/>
  </r>
  <r>
    <s v="2020"/>
    <d v="1989-02-02T00:00:00"/>
    <x v="1814"/>
    <x v="0"/>
    <n v="0"/>
    <n v="34.868113919999999"/>
    <n v="177.35914779999999"/>
    <n v="109.6820712"/>
    <n v="43.524328930000003"/>
    <n v="198.127297"/>
    <n v="135.44212350000001"/>
    <n v="296.17294520000002"/>
    <n v="464.58237960000002"/>
    <n v="6.8047676429999999"/>
    <n v="113.0169669"/>
    <n v="121.2915247"/>
    <n v="85.00077881"/>
    <x v="0"/>
    <x v="1"/>
    <x v="1"/>
    <x v="1"/>
    <x v="1"/>
    <x v="0"/>
    <x v="0"/>
    <x v="2"/>
    <x v="1"/>
    <x v="2"/>
    <x v="3"/>
    <x v="1"/>
    <x v="1"/>
    <x v="1"/>
    <x v="1"/>
    <x v="1"/>
    <n v="2"/>
    <n v="3"/>
    <x v="2"/>
    <n v="1.02"/>
    <n v="0.95578448400000005"/>
    <x v="1"/>
    <x v="1"/>
    <x v="2"/>
  </r>
  <r>
    <s v="2021"/>
    <d v="1984-08-13T00:00:00"/>
    <x v="1524"/>
    <x v="1"/>
    <n v="0"/>
    <n v="28.596874320000001"/>
    <n v="159.3821643"/>
    <n v="72.643708410000002"/>
    <n v="44.2416275"/>
    <n v="204.99655519999999"/>
    <n v="137.1575034"/>
    <n v="287.52373519999998"/>
    <n v="463.48245259999999"/>
    <n v="6.4989411879999999"/>
    <n v="113.2934212"/>
    <n v="119.58619179999999"/>
    <n v="97.306309970000001"/>
    <x v="1"/>
    <x v="1"/>
    <x v="1"/>
    <x v="0"/>
    <x v="0"/>
    <x v="0"/>
    <x v="1"/>
    <x v="0"/>
    <x v="1"/>
    <x v="3"/>
    <x v="3"/>
    <x v="1"/>
    <x v="1"/>
    <x v="1"/>
    <x v="1"/>
    <x v="0"/>
    <n v="4"/>
    <n v="3"/>
    <x v="9"/>
    <n v="2.19"/>
    <n v="0.95878232100000005"/>
    <x v="0"/>
    <x v="12"/>
    <x v="41"/>
  </r>
  <r>
    <s v="2022"/>
    <d v="1991-07-03T00:00:00"/>
    <x v="1815"/>
    <x v="1"/>
    <n v="0"/>
    <n v="32.975339349999999"/>
    <n v="169.61772020000001"/>
    <n v="94.870615229999999"/>
    <n v="35.018723919999999"/>
    <n v="204.77553080000001"/>
    <n v="134.3147458"/>
    <n v="294.96337360000001"/>
    <n v="458.07639280000001"/>
    <n v="8.4230189039999992"/>
    <n v="108.60477830000001"/>
    <n v="122.4550881"/>
    <n v="98.496567589999998"/>
    <x v="0"/>
    <x v="1"/>
    <x v="0"/>
    <x v="1"/>
    <x v="0"/>
    <x v="1"/>
    <x v="1"/>
    <x v="2"/>
    <x v="2"/>
    <x v="2"/>
    <x v="2"/>
    <x v="1"/>
    <x v="1"/>
    <x v="1"/>
    <x v="1"/>
    <x v="1"/>
    <n v="4"/>
    <n v="3"/>
    <x v="9"/>
    <n v="2.19"/>
    <n v="0.99986060700000001"/>
    <x v="0"/>
    <x v="13"/>
    <x v="24"/>
  </r>
  <r>
    <s v="2023"/>
    <d v="1987-04-20T00:00:00"/>
    <x v="1816"/>
    <x v="0"/>
    <n v="1"/>
    <n v="18.90194022"/>
    <n v="169.1197043"/>
    <n v="54.06233589"/>
    <n v="71.698256209999997"/>
    <n v="110.8505521"/>
    <n v="111.52969899999999"/>
    <n v="180.4822389"/>
    <n v="119.0115079"/>
    <n v="2.5172472589999999"/>
    <n v="89.500811630000001"/>
    <n v="112.11294239999999"/>
    <n v="75.34301288999999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5.7700000000000001E-8"/>
    <x v="0"/>
    <x v="13"/>
    <x v="24"/>
  </r>
  <r>
    <s v="2024"/>
    <d v="1987-09-16T00:00:00"/>
    <x v="1817"/>
    <x v="0"/>
    <n v="0"/>
    <n v="25.745277529999999"/>
    <n v="170.0072735"/>
    <n v="74.410218959999995"/>
    <n v="41.622721980000001"/>
    <n v="200.4039956"/>
    <n v="128.36434800000001"/>
    <n v="294.31610119999999"/>
    <n v="462.66619420000001"/>
    <n v="7.0710440639999996"/>
    <n v="116.8239006"/>
    <n v="124.07930639999999"/>
    <n v="91.063955649999997"/>
    <x v="1"/>
    <x v="1"/>
    <x v="0"/>
    <x v="1"/>
    <x v="0"/>
    <x v="1"/>
    <x v="0"/>
    <x v="0"/>
    <x v="1"/>
    <x v="2"/>
    <x v="3"/>
    <x v="0"/>
    <x v="1"/>
    <x v="1"/>
    <x v="1"/>
    <x v="1"/>
    <n v="3"/>
    <n v="3"/>
    <x v="2"/>
    <n v="1.02"/>
    <n v="0.99063050699999999"/>
    <x v="2"/>
    <x v="10"/>
    <x v="18"/>
  </r>
  <r>
    <s v="2025"/>
    <d v="1970-04-20T00:00:00"/>
    <x v="1818"/>
    <x v="1"/>
    <n v="0"/>
    <n v="24.42298366"/>
    <n v="164.244801"/>
    <n v="65.884306890000005"/>
    <n v="58.535966080000001"/>
    <n v="77.027271440000007"/>
    <n v="115.1733746"/>
    <n v="145.71195069999999"/>
    <n v="122.2781208"/>
    <n v="2.4892721600000001"/>
    <n v="89.045975470000002"/>
    <n v="107.49378969999999"/>
    <n v="83.036780070000006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3.36"/>
    <n v="2.51E-8"/>
    <x v="0"/>
    <x v="13"/>
    <x v="24"/>
  </r>
  <r>
    <s v="2026"/>
    <d v="2003-06-20T00:00:00"/>
    <x v="1819"/>
    <x v="1"/>
    <n v="1"/>
    <n v="23.628518570000001"/>
    <n v="156.1856496"/>
    <n v="57.639306959999999"/>
    <n v="70.240083170000005"/>
    <n v="96.10322524"/>
    <n v="107.9990293"/>
    <n v="177.56897380000001"/>
    <n v="120.8248964"/>
    <n v="2.5280290939999999"/>
    <n v="91.834992279999994"/>
    <n v="109.9381604"/>
    <n v="79.4341396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9599999999999999E-5"/>
    <x v="0"/>
    <x v="5"/>
    <x v="6"/>
  </r>
  <r>
    <s v="2027"/>
    <d v="1989-12-09T00:00:00"/>
    <x v="1820"/>
    <x v="1"/>
    <n v="0"/>
    <n v="23.21028287"/>
    <n v="164.93278000000001"/>
    <n v="63.138519129999999"/>
    <n v="67.055553840000002"/>
    <n v="95.719049769999998"/>
    <n v="105.5159987"/>
    <n v="144.79426430000001"/>
    <n v="122.3993633"/>
    <n v="2.1593179980000001"/>
    <n v="87.716209230000004"/>
    <n v="110.2443229"/>
    <n v="82.71080639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5100000000000001E-7"/>
    <x v="1"/>
    <x v="1"/>
    <x v="34"/>
  </r>
  <r>
    <s v="2028"/>
    <d v="1986-10-18T00:00:00"/>
    <x v="1821"/>
    <x v="1"/>
    <n v="0"/>
    <n v="25.58876991"/>
    <n v="155.90522669999999"/>
    <n v="62.19718933"/>
    <n v="69.14791056"/>
    <n v="96.755897390000001"/>
    <n v="106.1288675"/>
    <n v="142.56214650000001"/>
    <n v="122.333939"/>
    <n v="2.061698544"/>
    <n v="97.213185409999994"/>
    <n v="112.12917729999999"/>
    <n v="72.18026396000000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9.9200000000000002E-8"/>
    <x v="1"/>
    <x v="1"/>
    <x v="2"/>
  </r>
  <r>
    <s v="2029"/>
    <d v="1997-11-24T00:00:00"/>
    <x v="1822"/>
    <x v="0"/>
    <n v="0"/>
    <n v="34.394225429999999"/>
    <n v="175.85866279999999"/>
    <n v="106.3685078"/>
    <n v="37.697559169999998"/>
    <n v="199.5531647"/>
    <n v="134.54937509999999"/>
    <n v="284.9471436"/>
    <n v="477.05630710000003"/>
    <n v="7.5587690539999999"/>
    <n v="112.0931801"/>
    <n v="119.9712935"/>
    <n v="92.357276780000007"/>
    <x v="0"/>
    <x v="1"/>
    <x v="0"/>
    <x v="1"/>
    <x v="1"/>
    <x v="0"/>
    <x v="1"/>
    <x v="2"/>
    <x v="1"/>
    <x v="3"/>
    <x v="2"/>
    <x v="1"/>
    <x v="1"/>
    <x v="1"/>
    <x v="1"/>
    <x v="0"/>
    <n v="3"/>
    <n v="3"/>
    <x v="8"/>
    <n v="1.02"/>
    <n v="0.99368003699999996"/>
    <x v="0"/>
    <x v="12"/>
    <x v="23"/>
  </r>
  <r>
    <s v="2030"/>
    <d v="1983-12-18T00:00:00"/>
    <x v="709"/>
    <x v="1"/>
    <n v="1"/>
    <n v="22.523441779999999"/>
    <n v="165.98244510000001"/>
    <n v="62.052469729999999"/>
    <n v="67.037477409999994"/>
    <n v="72.69213603"/>
    <n v="119.098704"/>
    <n v="151.25238340000001"/>
    <n v="118.3951939"/>
    <n v="2.2562362020000002"/>
    <n v="95.56388536"/>
    <n v="120.40486919999999"/>
    <n v="77.695639850000006"/>
    <x v="0"/>
    <x v="0"/>
    <x v="0"/>
    <x v="0"/>
    <x v="0"/>
    <x v="0"/>
    <x v="0"/>
    <x v="1"/>
    <x v="0"/>
    <x v="1"/>
    <x v="0"/>
    <x v="0"/>
    <x v="0"/>
    <x v="0"/>
    <x v="0"/>
    <x v="1"/>
    <n v="1"/>
    <n v="2"/>
    <x v="5"/>
    <n v="2.19"/>
    <n v="5.47E-8"/>
    <x v="3"/>
    <x v="16"/>
    <x v="44"/>
  </r>
  <r>
    <s v="2031"/>
    <d v="1997-08-25T00:00:00"/>
    <x v="961"/>
    <x v="0"/>
    <n v="0"/>
    <n v="25.840640440000001"/>
    <n v="165.32074710000001"/>
    <n v="70.624923690000003"/>
    <n v="76.133988959999996"/>
    <n v="88.306140979999995"/>
    <n v="106.16984429999999"/>
    <n v="151.733035"/>
    <n v="120.93687869999999"/>
    <n v="1.9929736650000001"/>
    <n v="90.798548109999999"/>
    <n v="106.9741475"/>
    <n v="85.4758886700000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5.4799999999999998E-7"/>
    <x v="3"/>
    <x v="11"/>
    <x v="31"/>
  </r>
  <r>
    <s v="2032"/>
    <d v="1994-05-25T00:00:00"/>
    <x v="1823"/>
    <x v="1"/>
    <n v="0"/>
    <n v="29.72361815"/>
    <n v="156.38608769999999"/>
    <n v="72.693888970000003"/>
    <n v="57.811808460000002"/>
    <n v="89.021007789999999"/>
    <n v="117.3833008"/>
    <n v="182.58551249999999"/>
    <n v="119.566355"/>
    <n v="3.1582736699999998"/>
    <n v="88.863310929999997"/>
    <n v="108.8383635"/>
    <n v="74.195363850000007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2.9500000000000001E-6"/>
    <x v="0"/>
    <x v="15"/>
    <x v="32"/>
  </r>
  <r>
    <s v="2033"/>
    <d v="1972-06-13T00:00:00"/>
    <x v="1824"/>
    <x v="0"/>
    <n v="1"/>
    <n v="27.030772549999998"/>
    <n v="178.46875510000001"/>
    <n v="86.095974639999994"/>
    <n v="65.073432199999999"/>
    <n v="117.5790197"/>
    <n v="119.08935510000001"/>
    <n v="144.03101290000001"/>
    <n v="118.99752530000001"/>
    <n v="2.2133612450000002"/>
    <n v="87.417351010000004"/>
    <n v="103.8955172"/>
    <n v="82.135547950000003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5.4400000000000002E-9"/>
    <x v="0"/>
    <x v="5"/>
    <x v="6"/>
  </r>
  <r>
    <s v="2034"/>
    <d v="1980-10-06T00:00:00"/>
    <x v="1825"/>
    <x v="0"/>
    <n v="1"/>
    <n v="23.984403629999999"/>
    <n v="176.94220100000001"/>
    <n v="75.091672040000006"/>
    <n v="72.006261609999996"/>
    <n v="120.04972739999999"/>
    <n v="105.00700740000001"/>
    <n v="183.82386320000001"/>
    <n v="116.0031489"/>
    <n v="2.5528871949999998"/>
    <n v="86.82967635"/>
    <n v="107.23147229999999"/>
    <n v="81.212082109999997"/>
    <x v="1"/>
    <x v="0"/>
    <x v="0"/>
    <x v="0"/>
    <x v="0"/>
    <x v="0"/>
    <x v="1"/>
    <x v="1"/>
    <x v="0"/>
    <x v="0"/>
    <x v="0"/>
    <x v="0"/>
    <x v="0"/>
    <x v="0"/>
    <x v="0"/>
    <x v="0"/>
    <n v="2"/>
    <n v="3"/>
    <x v="0"/>
    <n v="1.02"/>
    <n v="2.6299999999999998E-6"/>
    <x v="2"/>
    <x v="4"/>
    <x v="9"/>
  </r>
  <r>
    <s v="2035"/>
    <d v="1986-04-12T00:00:00"/>
    <x v="1826"/>
    <x v="1"/>
    <n v="0"/>
    <n v="22.328973959999999"/>
    <n v="161.6938231"/>
    <n v="58.378862230000003"/>
    <n v="65.870701510000004"/>
    <n v="94.255026959999995"/>
    <n v="113.5000895"/>
    <n v="139.77989790000001"/>
    <n v="119.972874"/>
    <n v="2.1220344510000002"/>
    <n v="95.912252679999995"/>
    <n v="114.13690990000001"/>
    <n v="80.238993239999999"/>
    <x v="1"/>
    <x v="0"/>
    <x v="0"/>
    <x v="0"/>
    <x v="1"/>
    <x v="0"/>
    <x v="1"/>
    <x v="1"/>
    <x v="0"/>
    <x v="1"/>
    <x v="0"/>
    <x v="0"/>
    <x v="0"/>
    <x v="0"/>
    <x v="0"/>
    <x v="0"/>
    <n v="2"/>
    <n v="3"/>
    <x v="4"/>
    <n v="2.19"/>
    <n v="2.0100000000000001E-7"/>
    <x v="0"/>
    <x v="0"/>
    <x v="36"/>
  </r>
  <r>
    <s v="2036"/>
    <d v="1974-06-01T00:00:00"/>
    <x v="744"/>
    <x v="0"/>
    <n v="0"/>
    <n v="26.40263625"/>
    <n v="169.27124259999999"/>
    <n v="75.650822980000001"/>
    <n v="60.390311859999997"/>
    <n v="115.32711620000001"/>
    <n v="119.75046759999999"/>
    <n v="150.1123336"/>
    <n v="123.3535507"/>
    <n v="2.485702243"/>
    <n v="84.281133490000002"/>
    <n v="114.0966312"/>
    <n v="75.604613929999999"/>
    <x v="0"/>
    <x v="1"/>
    <x v="1"/>
    <x v="0"/>
    <x v="1"/>
    <x v="0"/>
    <x v="0"/>
    <x v="0"/>
    <x v="0"/>
    <x v="1"/>
    <x v="1"/>
    <x v="0"/>
    <x v="0"/>
    <x v="0"/>
    <x v="0"/>
    <x v="0"/>
    <n v="1"/>
    <n v="1"/>
    <x v="1"/>
    <n v="2.15"/>
    <n v="1.04E-8"/>
    <x v="0"/>
    <x v="12"/>
    <x v="57"/>
  </r>
  <r>
    <s v="2037"/>
    <d v="1981-02-22T00:00:00"/>
    <x v="1827"/>
    <x v="1"/>
    <n v="0"/>
    <n v="28.24073572"/>
    <n v="164.3674441"/>
    <n v="76.29702614"/>
    <n v="67.754033719999995"/>
    <n v="89.885349070000004"/>
    <n v="109.9513429"/>
    <n v="148.35229179999999"/>
    <n v="118.3813236"/>
    <n v="2.189571361"/>
    <n v="86.86604758"/>
    <n v="108.59332019999999"/>
    <n v="75.16070795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8.2599999999999992E-9"/>
    <x v="0"/>
    <x v="5"/>
    <x v="42"/>
  </r>
  <r>
    <s v="2038"/>
    <d v="1995-08-02T00:00:00"/>
    <x v="1828"/>
    <x v="0"/>
    <n v="1"/>
    <n v="30.098739290000001"/>
    <n v="171.9277209"/>
    <n v="88.969288460000001"/>
    <n v="36.962598890000002"/>
    <n v="199.51724859999999"/>
    <n v="132.63839419999999"/>
    <n v="289.2458014"/>
    <n v="477.76019689999998"/>
    <n v="7.8253642899999996"/>
    <n v="108.2173334"/>
    <n v="127.2934946"/>
    <n v="87.527951380000005"/>
    <x v="0"/>
    <x v="1"/>
    <x v="1"/>
    <x v="1"/>
    <x v="1"/>
    <x v="1"/>
    <x v="0"/>
    <x v="2"/>
    <x v="2"/>
    <x v="3"/>
    <x v="2"/>
    <x v="1"/>
    <x v="1"/>
    <x v="1"/>
    <x v="1"/>
    <x v="1"/>
    <n v="2"/>
    <n v="3"/>
    <x v="8"/>
    <n v="1.02"/>
    <n v="0.94291883300000001"/>
    <x v="0"/>
    <x v="13"/>
    <x v="25"/>
  </r>
  <r>
    <s v="2039"/>
    <d v="2001-07-18T00:00:00"/>
    <x v="1829"/>
    <x v="0"/>
    <n v="0"/>
    <n v="32.361237809999999"/>
    <n v="166.6160788"/>
    <n v="89.837766049999999"/>
    <n v="33.893104149999999"/>
    <n v="196.03604129999999"/>
    <n v="126.9851287"/>
    <n v="282.46955869999999"/>
    <n v="482.314571"/>
    <n v="8.3341306660000001"/>
    <n v="113.964743"/>
    <n v="125.5754792"/>
    <n v="83.593541180000003"/>
    <x v="1"/>
    <x v="0"/>
    <x v="1"/>
    <x v="1"/>
    <x v="0"/>
    <x v="0"/>
    <x v="0"/>
    <x v="2"/>
    <x v="1"/>
    <x v="3"/>
    <x v="2"/>
    <x v="0"/>
    <x v="1"/>
    <x v="1"/>
    <x v="1"/>
    <x v="1"/>
    <n v="2"/>
    <n v="3"/>
    <x v="8"/>
    <n v="1.02"/>
    <n v="0.98127062799999998"/>
    <x v="0"/>
    <x v="12"/>
    <x v="43"/>
  </r>
  <r>
    <s v="2040"/>
    <d v="1999-06-19T00:00:00"/>
    <x v="1830"/>
    <x v="0"/>
    <n v="0"/>
    <n v="31.555887999999999"/>
    <n v="173.37047580000001"/>
    <n v="94.848548289999997"/>
    <n v="38.18306244"/>
    <n v="204.51066850000001"/>
    <n v="126.094109"/>
    <n v="289.18263630000001"/>
    <n v="475.16183480000001"/>
    <n v="7.5735841449999999"/>
    <n v="105.0080162"/>
    <n v="116.6937482"/>
    <n v="88.882024729999998"/>
    <x v="1"/>
    <x v="1"/>
    <x v="0"/>
    <x v="1"/>
    <x v="1"/>
    <x v="1"/>
    <x v="1"/>
    <x v="2"/>
    <x v="2"/>
    <x v="3"/>
    <x v="2"/>
    <x v="0"/>
    <x v="1"/>
    <x v="1"/>
    <x v="1"/>
    <x v="0"/>
    <n v="2"/>
    <n v="3"/>
    <x v="8"/>
    <n v="1.02"/>
    <n v="0.91386729099999997"/>
    <x v="0"/>
    <x v="15"/>
    <x v="47"/>
  </r>
  <r>
    <s v="2041"/>
    <d v="1997-01-18T00:00:00"/>
    <x v="1831"/>
    <x v="1"/>
    <n v="0"/>
    <n v="23.222695160000001"/>
    <n v="158.53463020000001"/>
    <n v="58.366131510000002"/>
    <n v="66.581943649999999"/>
    <n v="82.085824729999999"/>
    <n v="115.99758490000001"/>
    <n v="179.19191219999999"/>
    <n v="120.9819476"/>
    <n v="2.6912989079999998"/>
    <n v="87.778225860000006"/>
    <n v="105.8185928"/>
    <n v="76.7392996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7.98E-8"/>
    <x v="2"/>
    <x v="4"/>
    <x v="13"/>
  </r>
  <r>
    <s v="2042"/>
    <d v="2000-04-15T00:00:00"/>
    <x v="1613"/>
    <x v="0"/>
    <n v="0"/>
    <n v="26.428678510000001"/>
    <n v="168.5237128"/>
    <n v="75.058085919999996"/>
    <n v="76.642580530000004"/>
    <n v="87.497729169999999"/>
    <n v="107.90867950000001"/>
    <n v="152.3985648"/>
    <n v="119.2551873"/>
    <n v="1.988432067"/>
    <n v="88.537240400000002"/>
    <n v="109.19621170000001"/>
    <n v="73.11413833999999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2599999999999999E-9"/>
    <x v="0"/>
    <x v="7"/>
    <x v="40"/>
  </r>
  <r>
    <s v="2043"/>
    <d v="1988-04-23T00:00:00"/>
    <x v="1832"/>
    <x v="1"/>
    <n v="0"/>
    <n v="26.954113079999999"/>
    <n v="157.10884659999999"/>
    <n v="66.531348550000004"/>
    <n v="63.614022769999998"/>
    <n v="88.963599149999993"/>
    <n v="102.7995614"/>
    <n v="144.511641"/>
    <n v="123.1767913"/>
    <n v="2.2716947410000001"/>
    <n v="88.356320299999993"/>
    <n v="107.4047915"/>
    <n v="77.369146150000006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9600000000000001E-7"/>
    <x v="2"/>
    <x v="4"/>
    <x v="26"/>
  </r>
  <r>
    <s v="2044"/>
    <d v="1993-05-21T00:00:00"/>
    <x v="1833"/>
    <x v="0"/>
    <n v="0"/>
    <n v="34.559889130000002"/>
    <n v="174.944986"/>
    <n v="105.77312619999999"/>
    <n v="36.594741110000001"/>
    <n v="210.12988300000001"/>
    <n v="122.3562842"/>
    <n v="283.22757719999998"/>
    <n v="479.36654959999998"/>
    <n v="7.7395704580000002"/>
    <n v="116.8734832"/>
    <n v="111.7965641"/>
    <n v="91.900253609999993"/>
    <x v="1"/>
    <x v="1"/>
    <x v="1"/>
    <x v="0"/>
    <x v="0"/>
    <x v="1"/>
    <x v="1"/>
    <x v="2"/>
    <x v="1"/>
    <x v="3"/>
    <x v="2"/>
    <x v="0"/>
    <x v="1"/>
    <x v="1"/>
    <x v="1"/>
    <x v="0"/>
    <n v="3"/>
    <n v="3"/>
    <x v="8"/>
    <n v="1.02"/>
    <n v="0.99897334699999996"/>
    <x v="0"/>
    <x v="7"/>
    <x v="40"/>
  </r>
  <r>
    <s v="2045"/>
    <d v="1972-03-16T00:00:00"/>
    <x v="1834"/>
    <x v="0"/>
    <n v="0"/>
    <n v="21.6988591"/>
    <n v="171.9661677"/>
    <n v="64.16865344"/>
    <n v="60.973559860000002"/>
    <n v="118.3222244"/>
    <n v="125.3937318"/>
    <n v="141.78977599999999"/>
    <n v="117.03090400000001"/>
    <n v="2.3254305039999998"/>
    <n v="92.295550160000005"/>
    <n v="102.0579833"/>
    <n v="80.12461738999999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2.6300000000000002E-10"/>
    <x v="0"/>
    <x v="0"/>
    <x v="56"/>
  </r>
  <r>
    <s v="2046"/>
    <d v="1996-01-03T00:00:00"/>
    <x v="1551"/>
    <x v="0"/>
    <n v="0"/>
    <n v="25.118433889999999"/>
    <n v="174.6986522"/>
    <n v="76.660503379999994"/>
    <n v="75.881729329999999"/>
    <n v="87.855221709999995"/>
    <n v="110.1736751"/>
    <n v="151.4391162"/>
    <n v="114.62882159999999"/>
    <n v="1.9957256839999999"/>
    <n v="95.861995320000005"/>
    <n v="110.8950456"/>
    <n v="78.78106230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7.4900000000000002E-8"/>
    <x v="4"/>
    <x v="9"/>
    <x v="19"/>
  </r>
  <r>
    <s v="2047"/>
    <d v="1975-03-05T00:00:00"/>
    <x v="1835"/>
    <x v="1"/>
    <n v="1"/>
    <n v="24.521811469999999"/>
    <n v="161.69247300000001"/>
    <n v="64.110941639999993"/>
    <n v="66.210703159999994"/>
    <n v="73.132833039999994"/>
    <n v="121.8003447"/>
    <n v="145.86969859999999"/>
    <n v="120.65910150000001"/>
    <n v="2.2031135700000002"/>
    <n v="85.231904589999999"/>
    <n v="104.73287879999999"/>
    <n v="79.714708239999993"/>
    <x v="0"/>
    <x v="0"/>
    <x v="0"/>
    <x v="0"/>
    <x v="1"/>
    <x v="0"/>
    <x v="1"/>
    <x v="1"/>
    <x v="0"/>
    <x v="1"/>
    <x v="0"/>
    <x v="0"/>
    <x v="0"/>
    <x v="0"/>
    <x v="0"/>
    <x v="0"/>
    <n v="1"/>
    <n v="1"/>
    <x v="5"/>
    <n v="3.36"/>
    <n v="8.8200000000000003E-11"/>
    <x v="0"/>
    <x v="0"/>
    <x v="16"/>
  </r>
  <r>
    <s v="2048"/>
    <d v="1971-11-25T00:00:00"/>
    <x v="1836"/>
    <x v="1"/>
    <n v="0"/>
    <n v="24.341844680000001"/>
    <n v="152.2817829"/>
    <n v="56.448108359999999"/>
    <n v="66.102446349999994"/>
    <n v="71.267765479999994"/>
    <n v="130.4157165"/>
    <n v="143.041674"/>
    <n v="120.8352909"/>
    <n v="2.1639391859999999"/>
    <n v="85.35438499"/>
    <n v="114.994398"/>
    <n v="83.383904909999998"/>
    <x v="1"/>
    <x v="0"/>
    <x v="1"/>
    <x v="1"/>
    <x v="0"/>
    <x v="1"/>
    <x v="0"/>
    <x v="1"/>
    <x v="0"/>
    <x v="1"/>
    <x v="0"/>
    <x v="1"/>
    <x v="0"/>
    <x v="0"/>
    <x v="0"/>
    <x v="0"/>
    <n v="2"/>
    <n v="3"/>
    <x v="5"/>
    <n v="3.36"/>
    <n v="1.13E-9"/>
    <x v="0"/>
    <x v="5"/>
    <x v="6"/>
  </r>
  <r>
    <s v="2049"/>
    <d v="1996-08-02T00:00:00"/>
    <x v="486"/>
    <x v="1"/>
    <n v="0"/>
    <n v="34.568401170000001"/>
    <n v="162.1577058"/>
    <n v="90.898031029999999"/>
    <n v="65.337893890000004"/>
    <n v="89.763520720000002"/>
    <n v="117.97698250000001"/>
    <n v="180.76590899999999"/>
    <n v="117.25391140000001"/>
    <n v="2.7666320139999998"/>
    <n v="90.786891069999996"/>
    <n v="111.70395550000001"/>
    <n v="84.395298049999994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3"/>
    <n v="2.19"/>
    <n v="3.8682899999999999E-4"/>
    <x v="2"/>
    <x v="4"/>
    <x v="26"/>
  </r>
  <r>
    <s v="2050"/>
    <d v="1971-07-27T00:00:00"/>
    <x v="196"/>
    <x v="1"/>
    <n v="1"/>
    <n v="18.24459418"/>
    <n v="156.07733709999999"/>
    <n v="44.444077989999997"/>
    <n v="69.673106619999999"/>
    <n v="76.312649550000003"/>
    <n v="119.21054890000001"/>
    <n v="146.51600350000001"/>
    <n v="121.7981747"/>
    <n v="2.1029061370000002"/>
    <n v="91.55931631"/>
    <n v="116.28073120000001"/>
    <n v="82.697163029999999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1.48E-8"/>
    <x v="1"/>
    <x v="1"/>
    <x v="11"/>
  </r>
  <r>
    <s v="2051"/>
    <d v="1992-11-18T00:00:00"/>
    <x v="1837"/>
    <x v="1"/>
    <n v="0"/>
    <n v="24.05153829"/>
    <n v="163.33250140000001"/>
    <n v="64.16350577"/>
    <n v="62.747949800000001"/>
    <n v="99.143395510000005"/>
    <n v="107.6738945"/>
    <n v="143.0317277"/>
    <n v="116.4104722"/>
    <n v="2.279464559"/>
    <n v="86.096573579999998"/>
    <n v="105.1698463"/>
    <n v="87.82870250000000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24E-6"/>
    <x v="1"/>
    <x v="1"/>
    <x v="2"/>
  </r>
  <r>
    <s v="2052"/>
    <d v="1999-01-25T00:00:00"/>
    <x v="1838"/>
    <x v="0"/>
    <n v="0"/>
    <n v="30.596616959999999"/>
    <n v="173.81226559999999"/>
    <n v="92.434532790000006"/>
    <n v="36.403087720000002"/>
    <n v="199.89922899999999"/>
    <n v="130.4649149"/>
    <n v="287.58982789999999"/>
    <n v="481.96762719999998"/>
    <n v="7.9001492989999997"/>
    <n v="113.23248580000001"/>
    <n v="119.5578874"/>
    <n v="90.228151929999996"/>
    <x v="0"/>
    <x v="0"/>
    <x v="1"/>
    <x v="0"/>
    <x v="0"/>
    <x v="0"/>
    <x v="0"/>
    <x v="2"/>
    <x v="1"/>
    <x v="3"/>
    <x v="2"/>
    <x v="1"/>
    <x v="1"/>
    <x v="1"/>
    <x v="1"/>
    <x v="0"/>
    <n v="3"/>
    <n v="3"/>
    <x v="8"/>
    <n v="1.02"/>
    <n v="0.97813314799999995"/>
    <x v="0"/>
    <x v="6"/>
    <x v="7"/>
  </r>
  <r>
    <s v="2053"/>
    <d v="1988-02-10T00:00:00"/>
    <x v="1839"/>
    <x v="0"/>
    <n v="0"/>
    <n v="22.14536863"/>
    <n v="168.26956709999999"/>
    <n v="62.703830009999997"/>
    <n v="74.103919599999998"/>
    <n v="118.0392196"/>
    <n v="108.5058971"/>
    <n v="175.13256279999999"/>
    <n v="122.8900383"/>
    <n v="2.3633373739999999"/>
    <n v="87.227133330000001"/>
    <n v="111.6461247"/>
    <n v="78.54432810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3200000000000001E-7"/>
    <x v="2"/>
    <x v="14"/>
    <x v="30"/>
  </r>
  <r>
    <s v="2054"/>
    <d v="1992-01-06T00:00:00"/>
    <x v="1840"/>
    <x v="1"/>
    <n v="0"/>
    <n v="31.531284500000002"/>
    <n v="161.90477720000001"/>
    <n v="82.653450759999998"/>
    <n v="36.371896929999998"/>
    <n v="203.15335200000001"/>
    <n v="136.74491979999999"/>
    <n v="280.8937487"/>
    <n v="480.58015189999998"/>
    <n v="7.7228237289999999"/>
    <n v="106.24503009999999"/>
    <n v="129.0611835"/>
    <n v="96.703279010000003"/>
    <x v="0"/>
    <x v="1"/>
    <x v="1"/>
    <x v="1"/>
    <x v="0"/>
    <x v="1"/>
    <x v="0"/>
    <x v="2"/>
    <x v="2"/>
    <x v="3"/>
    <x v="2"/>
    <x v="1"/>
    <x v="1"/>
    <x v="1"/>
    <x v="1"/>
    <x v="2"/>
    <n v="4"/>
    <n v="3"/>
    <x v="7"/>
    <n v="2.19"/>
    <n v="0.99214954600000005"/>
    <x v="0"/>
    <x v="0"/>
    <x v="12"/>
  </r>
  <r>
    <s v="2055"/>
    <d v="1987-07-24T00:00:00"/>
    <x v="1841"/>
    <x v="0"/>
    <n v="0"/>
    <n v="29.1307592"/>
    <n v="173.55607749999999"/>
    <n v="87.746833969999997"/>
    <n v="38.33425261"/>
    <n v="198.8576612"/>
    <n v="127.9990717"/>
    <n v="294.16661069999998"/>
    <n v="460.03134060000002"/>
    <n v="7.6737275580000004"/>
    <n v="110.65045430000001"/>
    <n v="132.88152160000001"/>
    <n v="91.200226639999997"/>
    <x v="0"/>
    <x v="0"/>
    <x v="1"/>
    <x v="0"/>
    <x v="1"/>
    <x v="0"/>
    <x v="0"/>
    <x v="0"/>
    <x v="1"/>
    <x v="2"/>
    <x v="2"/>
    <x v="0"/>
    <x v="1"/>
    <x v="1"/>
    <x v="1"/>
    <x v="2"/>
    <n v="3"/>
    <n v="3"/>
    <x v="2"/>
    <n v="1.02"/>
    <n v="0.99957688899999997"/>
    <x v="3"/>
    <x v="3"/>
    <x v="20"/>
  </r>
  <r>
    <s v="2056"/>
    <d v="1973-02-24T00:00:00"/>
    <x v="1197"/>
    <x v="1"/>
    <n v="3"/>
    <n v="22.404994160000001"/>
    <n v="161.69772990000001"/>
    <n v="58.580446909999999"/>
    <n v="55.345322779999996"/>
    <n v="71.026779079999997"/>
    <n v="117.01779519999999"/>
    <n v="141.92780210000001"/>
    <n v="122.11945919999999"/>
    <n v="2.564404632"/>
    <n v="88.513515720000001"/>
    <n v="109.4573362"/>
    <n v="76.839987190000002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1.61E-9"/>
    <x v="2"/>
    <x v="4"/>
    <x v="5"/>
  </r>
  <r>
    <s v="2057"/>
    <d v="1987-07-12T00:00:00"/>
    <x v="1842"/>
    <x v="0"/>
    <n v="0"/>
    <n v="21.340680689999999"/>
    <n v="172.30967430000001"/>
    <n v="63.361812290000003"/>
    <n v="73.764476049999999"/>
    <n v="120.3487257"/>
    <n v="108.6242305"/>
    <n v="183.25895850000001"/>
    <n v="125.0345708"/>
    <n v="2.4843795860000002"/>
    <n v="88.900403060000002"/>
    <n v="109.22382450000001"/>
    <n v="76.95531031999999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6199999999999999E-7"/>
    <x v="2"/>
    <x v="10"/>
    <x v="18"/>
  </r>
  <r>
    <s v="2058"/>
    <d v="1988-01-25T00:00:00"/>
    <x v="1673"/>
    <x v="1"/>
    <n v="0"/>
    <n v="27.974208669999999"/>
    <n v="166.91494420000001"/>
    <n v="77.937819829999995"/>
    <n v="30.62102119"/>
    <n v="204.64993430000001"/>
    <n v="127.7001921"/>
    <n v="283.41295689999998"/>
    <n v="477.16031479999998"/>
    <n v="9.2555031119999995"/>
    <n v="114.08550320000001"/>
    <n v="121.9801466"/>
    <n v="92.816691039999995"/>
    <x v="0"/>
    <x v="0"/>
    <x v="1"/>
    <x v="0"/>
    <x v="1"/>
    <x v="1"/>
    <x v="1"/>
    <x v="0"/>
    <x v="1"/>
    <x v="3"/>
    <x v="2"/>
    <x v="0"/>
    <x v="1"/>
    <x v="1"/>
    <x v="1"/>
    <x v="1"/>
    <n v="3"/>
    <n v="3"/>
    <x v="7"/>
    <n v="2.19"/>
    <n v="0.99687095599999997"/>
    <x v="0"/>
    <x v="12"/>
    <x v="43"/>
  </r>
  <r>
    <s v="2059"/>
    <d v="1991-01-02T00:00:00"/>
    <x v="235"/>
    <x v="1"/>
    <n v="0"/>
    <n v="29.93597905"/>
    <n v="157.4695743"/>
    <n v="74.231249879999993"/>
    <n v="36.118426560000003"/>
    <n v="197.5753205"/>
    <n v="130.6740509"/>
    <n v="285.11951599999998"/>
    <n v="480.74961259999998"/>
    <n v="7.8940181840000001"/>
    <n v="108.2641922"/>
    <n v="122.20191"/>
    <n v="96.636121509999995"/>
    <x v="0"/>
    <x v="0"/>
    <x v="1"/>
    <x v="1"/>
    <x v="0"/>
    <x v="1"/>
    <x v="1"/>
    <x v="2"/>
    <x v="2"/>
    <x v="3"/>
    <x v="2"/>
    <x v="1"/>
    <x v="1"/>
    <x v="1"/>
    <x v="1"/>
    <x v="1"/>
    <n v="4"/>
    <n v="3"/>
    <x v="7"/>
    <n v="2.19"/>
    <n v="0.991580079"/>
    <x v="1"/>
    <x v="1"/>
    <x v="54"/>
  </r>
  <r>
    <s v="2060"/>
    <d v="1992-08-15T00:00:00"/>
    <x v="1843"/>
    <x v="1"/>
    <n v="0"/>
    <n v="31.343081550000001"/>
    <n v="165.7519144"/>
    <n v="86.111032960000003"/>
    <n v="33.106408569999999"/>
    <n v="202.93750399999999"/>
    <n v="124.0890723"/>
    <n v="278.00406149999998"/>
    <n v="481.89744350000001"/>
    <n v="8.3972884249999993"/>
    <n v="114.1137966"/>
    <n v="123.1769912"/>
    <n v="96.059252950000001"/>
    <x v="0"/>
    <x v="1"/>
    <x v="1"/>
    <x v="1"/>
    <x v="0"/>
    <x v="1"/>
    <x v="0"/>
    <x v="2"/>
    <x v="1"/>
    <x v="3"/>
    <x v="2"/>
    <x v="0"/>
    <x v="1"/>
    <x v="1"/>
    <x v="1"/>
    <x v="1"/>
    <n v="4"/>
    <n v="3"/>
    <x v="7"/>
    <n v="2.19"/>
    <n v="0.99970853599999998"/>
    <x v="1"/>
    <x v="1"/>
    <x v="2"/>
  </r>
  <r>
    <s v="2061"/>
    <d v="1990-12-22T00:00:00"/>
    <x v="1844"/>
    <x v="1"/>
    <n v="0"/>
    <n v="25.67227918"/>
    <n v="162.60241009999999"/>
    <n v="67.876334920000005"/>
    <n v="37.345072539999997"/>
    <n v="197.26933629999999"/>
    <n v="135.8559453"/>
    <n v="288.79286810000002"/>
    <n v="456.97872380000001"/>
    <n v="7.7330916360000002"/>
    <n v="113.5259676"/>
    <n v="121.4321832"/>
    <n v="90.536408499999993"/>
    <x v="1"/>
    <x v="1"/>
    <x v="1"/>
    <x v="1"/>
    <x v="0"/>
    <x v="0"/>
    <x v="1"/>
    <x v="0"/>
    <x v="1"/>
    <x v="3"/>
    <x v="2"/>
    <x v="1"/>
    <x v="1"/>
    <x v="1"/>
    <x v="1"/>
    <x v="1"/>
    <n v="3"/>
    <n v="3"/>
    <x v="9"/>
    <n v="2.19"/>
    <n v="0.90106629299999996"/>
    <x v="2"/>
    <x v="4"/>
    <x v="13"/>
  </r>
  <r>
    <s v="2062"/>
    <d v="1974-11-08T00:00:00"/>
    <x v="1845"/>
    <x v="1"/>
    <n v="1"/>
    <n v="28.27654107"/>
    <n v="163.12769030000001"/>
    <n v="75.245694920000005"/>
    <n v="65.554824960000005"/>
    <n v="74.126290890000007"/>
    <n v="122.1779892"/>
    <n v="138.2432944"/>
    <n v="121.4261592"/>
    <n v="2.1088195189999999"/>
    <n v="89.335769790000001"/>
    <n v="104.7196149"/>
    <n v="75.569730640000003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4.4699999999999998E-11"/>
    <x v="0"/>
    <x v="5"/>
    <x v="6"/>
  </r>
  <r>
    <s v="2063"/>
    <d v="1982-03-12T00:00:00"/>
    <x v="1846"/>
    <x v="1"/>
    <n v="0"/>
    <n v="23.525858190000001"/>
    <n v="162.0002331"/>
    <n v="61.741439919999998"/>
    <n v="56.132672659999997"/>
    <n v="91.204220219999996"/>
    <n v="112.9419321"/>
    <n v="145.4052361"/>
    <n v="121.8734705"/>
    <n v="2.5903850510000002"/>
    <n v="86.382483539999996"/>
    <n v="109.5902755"/>
    <n v="86.52478492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0499999999999999E-6"/>
    <x v="2"/>
    <x v="14"/>
    <x v="30"/>
  </r>
  <r>
    <s v="2064"/>
    <d v="1995-04-14T00:00:00"/>
    <x v="1847"/>
    <x v="0"/>
    <n v="0"/>
    <n v="27.159531820000002"/>
    <n v="168.0181704"/>
    <n v="76.671645049999995"/>
    <n v="40.013902760000001"/>
    <n v="204.7431163"/>
    <n v="128.50596849999999"/>
    <n v="283.37703809999999"/>
    <n v="473.23985590000001"/>
    <n v="7.0819644799999999"/>
    <n v="108.7795103"/>
    <n v="118.5746438"/>
    <n v="87.087667679999996"/>
    <x v="0"/>
    <x v="0"/>
    <x v="1"/>
    <x v="1"/>
    <x v="1"/>
    <x v="1"/>
    <x v="0"/>
    <x v="0"/>
    <x v="2"/>
    <x v="3"/>
    <x v="3"/>
    <x v="0"/>
    <x v="1"/>
    <x v="1"/>
    <x v="1"/>
    <x v="0"/>
    <n v="2"/>
    <n v="3"/>
    <x v="8"/>
    <n v="1.02"/>
    <n v="0.36355313700000003"/>
    <x v="2"/>
    <x v="4"/>
    <x v="13"/>
  </r>
  <r>
    <s v="2065"/>
    <d v="1974-05-18T00:00:00"/>
    <x v="1848"/>
    <x v="1"/>
    <n v="3"/>
    <n v="22.47156494"/>
    <n v="171.05718289999999"/>
    <n v="65.753057060000003"/>
    <n v="64.081443329999999"/>
    <n v="72.510998720000003"/>
    <n v="120.43575010000001"/>
    <n v="147.31534600000001"/>
    <n v="124.0672671"/>
    <n v="2.2988768409999998"/>
    <n v="84.851092660000006"/>
    <n v="119.0700137"/>
    <n v="77.57626888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5.39E-10"/>
    <x v="2"/>
    <x v="10"/>
    <x v="18"/>
  </r>
  <r>
    <s v="2066"/>
    <d v="1994-12-12T00:00:00"/>
    <x v="1849"/>
    <x v="1"/>
    <n v="0"/>
    <n v="25.029173620000002"/>
    <n v="154.9914522"/>
    <n v="60.125957560000003"/>
    <n v="61.878731539999997"/>
    <n v="93.231393879999999"/>
    <n v="110.51948179999999"/>
    <n v="180.34933570000001"/>
    <n v="121.2084285"/>
    <n v="2.9145609690000001"/>
    <n v="95.423986729999996"/>
    <n v="107.7963637"/>
    <n v="84.01724643"/>
    <x v="1"/>
    <x v="0"/>
    <x v="1"/>
    <x v="0"/>
    <x v="1"/>
    <x v="0"/>
    <x v="0"/>
    <x v="0"/>
    <x v="0"/>
    <x v="0"/>
    <x v="1"/>
    <x v="0"/>
    <x v="0"/>
    <x v="0"/>
    <x v="0"/>
    <x v="0"/>
    <n v="2"/>
    <n v="3"/>
    <x v="3"/>
    <n v="2.19"/>
    <n v="5.2952900000000005E-4"/>
    <x v="1"/>
    <x v="1"/>
    <x v="8"/>
  </r>
  <r>
    <s v="2067"/>
    <d v="1995-07-07T00:00:00"/>
    <x v="1850"/>
    <x v="1"/>
    <n v="0"/>
    <n v="22.0031024"/>
    <n v="161.1864942"/>
    <n v="57.166449360000001"/>
    <n v="57.774987529999997"/>
    <n v="93.893190300000001"/>
    <n v="111.21238719999999"/>
    <n v="180.3973234"/>
    <n v="124.9442513"/>
    <n v="3.1224121560000002"/>
    <n v="82.971738009999996"/>
    <n v="111.8965998"/>
    <n v="74.43231715000000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7.4700000000000001E-7"/>
    <x v="0"/>
    <x v="5"/>
    <x v="6"/>
  </r>
  <r>
    <s v="2068"/>
    <d v="1991-12-13T00:00:00"/>
    <x v="1851"/>
    <x v="0"/>
    <n v="0"/>
    <n v="26.380379189999999"/>
    <n v="170.923721"/>
    <n v="77.070062530000001"/>
    <n v="33.406151479999998"/>
    <n v="196.02489869999999"/>
    <n v="137.70180869999999"/>
    <n v="294.73562040000002"/>
    <n v="464.5732663"/>
    <n v="8.8227948269999992"/>
    <n v="119.3193998"/>
    <n v="119.4534876"/>
    <n v="82.665326919999998"/>
    <x v="0"/>
    <x v="0"/>
    <x v="1"/>
    <x v="0"/>
    <x v="1"/>
    <x v="1"/>
    <x v="1"/>
    <x v="0"/>
    <x v="1"/>
    <x v="2"/>
    <x v="2"/>
    <x v="1"/>
    <x v="1"/>
    <x v="1"/>
    <x v="1"/>
    <x v="0"/>
    <n v="2"/>
    <n v="3"/>
    <x v="2"/>
    <n v="1.02"/>
    <n v="0.59294526800000003"/>
    <x v="0"/>
    <x v="15"/>
    <x v="47"/>
  </r>
  <r>
    <s v="2069"/>
    <d v="1997-05-26T00:00:00"/>
    <x v="1852"/>
    <x v="0"/>
    <n v="0"/>
    <n v="24.199049120000002"/>
    <n v="176.40103719999999"/>
    <n v="75.300969850000001"/>
    <n v="72.235992289999999"/>
    <n v="85.218483939999999"/>
    <n v="108.12287790000001"/>
    <n v="155.53212060000001"/>
    <n v="117.29359890000001"/>
    <n v="2.1531111530000002"/>
    <n v="92.001663629999996"/>
    <n v="111.2588669"/>
    <n v="78.54744417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7.3700000000000005E-8"/>
    <x v="3"/>
    <x v="3"/>
    <x v="4"/>
  </r>
  <r>
    <s v="2070"/>
    <d v="1976-10-08T00:00:00"/>
    <x v="1853"/>
    <x v="0"/>
    <n v="3"/>
    <n v="23.36690471"/>
    <n v="168.80068120000001"/>
    <n v="66.580887079999997"/>
    <n v="63.747159410000002"/>
    <n v="119.57375519999999"/>
    <n v="119.1800665"/>
    <n v="142.39742759999999"/>
    <n v="119.8656611"/>
    <n v="2.2337846720000001"/>
    <n v="91.561893850000004"/>
    <n v="112.5277296"/>
    <n v="78.935659009999995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1.8600000000000001E-8"/>
    <x v="2"/>
    <x v="4"/>
    <x v="5"/>
  </r>
  <r>
    <s v="2071"/>
    <d v="1976-05-05T00:00:00"/>
    <x v="1854"/>
    <x v="1"/>
    <n v="1"/>
    <n v="15.902628249999999"/>
    <n v="166.53337640000001"/>
    <n v="44.103340080000002"/>
    <n v="72.076701189999994"/>
    <n v="75.117110460000006"/>
    <n v="125.3214066"/>
    <n v="145.73833300000001"/>
    <n v="116.1422628"/>
    <n v="2.021989499"/>
    <n v="97.922766580000001"/>
    <n v="109.39447199999999"/>
    <n v="77.44988005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64E-11"/>
    <x v="1"/>
    <x v="1"/>
    <x v="38"/>
  </r>
  <r>
    <s v="2072"/>
    <d v="1986-01-19T00:00:00"/>
    <x v="1855"/>
    <x v="1"/>
    <n v="0"/>
    <n v="20.39558311"/>
    <n v="171.2631835"/>
    <n v="59.82244395"/>
    <n v="66.960126329999994"/>
    <n v="93.697412270000001"/>
    <n v="108.7530387"/>
    <n v="141.3758282"/>
    <n v="118.5005366"/>
    <n v="2.1113435100000002"/>
    <n v="87.110842669999997"/>
    <n v="112.2982836"/>
    <n v="76.146770930000002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19E-9"/>
    <x v="0"/>
    <x v="11"/>
    <x v="35"/>
  </r>
  <r>
    <s v="2073"/>
    <d v="1976-02-21T00:00:00"/>
    <x v="1856"/>
    <x v="0"/>
    <n v="3"/>
    <n v="27.308613619999999"/>
    <n v="176.08034359999999"/>
    <n v="84.668410460000004"/>
    <n v="65.966792979999994"/>
    <n v="117.9911989"/>
    <n v="118.3626301"/>
    <n v="147.48770540000001"/>
    <n v="121.5850635"/>
    <n v="2.23578711"/>
    <n v="86.604310290000001"/>
    <n v="110.2776197"/>
    <n v="79.335341600000007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1.5799999999999999E-8"/>
    <x v="0"/>
    <x v="0"/>
    <x v="16"/>
  </r>
  <r>
    <s v="2074"/>
    <d v="1995-01-15T00:00:00"/>
    <x v="1857"/>
    <x v="0"/>
    <n v="0"/>
    <n v="23.612250199999998"/>
    <n v="165.35182140000001"/>
    <n v="64.558784169999996"/>
    <n v="74.010936740000005"/>
    <n v="91.08109503"/>
    <n v="110.67593669999999"/>
    <n v="159.21074229999999"/>
    <n v="122.7166124"/>
    <n v="2.1511785859999999"/>
    <n v="82.898424210000002"/>
    <n v="114.4334003"/>
    <n v="77.85746842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5799999999999999E-8"/>
    <x v="0"/>
    <x v="6"/>
    <x v="7"/>
  </r>
  <r>
    <s v="2075"/>
    <d v="1997-11-07T00:00:00"/>
    <x v="1858"/>
    <x v="1"/>
    <n v="0"/>
    <n v="24.290324420000001"/>
    <n v="156.90836630000001"/>
    <n v="59.803350530000003"/>
    <n v="76.357396069999993"/>
    <n v="92.628583259999999"/>
    <n v="112.23102539999999"/>
    <n v="181.44679020000001"/>
    <n v="117.8924586"/>
    <n v="2.3762831050000002"/>
    <n v="92.466326989999999"/>
    <n v="110.8425404"/>
    <n v="85.12240653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4499999999999998E-5"/>
    <x v="0"/>
    <x v="11"/>
    <x v="22"/>
  </r>
  <r>
    <s v="2076"/>
    <d v="1992-09-07T00:00:00"/>
    <x v="907"/>
    <x v="1"/>
    <n v="0"/>
    <n v="20.115184979999999"/>
    <n v="163.58818579999999"/>
    <n v="53.830436669999997"/>
    <n v="66.500645129999995"/>
    <n v="89.855389160000001"/>
    <n v="111.4900631"/>
    <n v="188.6578964"/>
    <n v="114.2068301"/>
    <n v="2.836933326"/>
    <n v="89.173456310000006"/>
    <n v="107.2830917"/>
    <n v="80.35973461000000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0600000000000002E-6"/>
    <x v="2"/>
    <x v="10"/>
    <x v="18"/>
  </r>
  <r>
    <s v="2077"/>
    <d v="1994-04-04T00:00:00"/>
    <x v="1859"/>
    <x v="0"/>
    <n v="0"/>
    <n v="32.037829690000002"/>
    <n v="166.7671508"/>
    <n v="89.101313469999994"/>
    <n v="40.858274520000002"/>
    <n v="204.53505250000001"/>
    <n v="139.02230700000001"/>
    <n v="289.29322289999999"/>
    <n v="477.16645399999999"/>
    <n v="7.0804072439999999"/>
    <n v="103.7348746"/>
    <n v="121.83441190000001"/>
    <n v="88.801272819999994"/>
    <x v="1"/>
    <x v="1"/>
    <x v="1"/>
    <x v="0"/>
    <x v="0"/>
    <x v="1"/>
    <x v="1"/>
    <x v="2"/>
    <x v="2"/>
    <x v="3"/>
    <x v="3"/>
    <x v="1"/>
    <x v="1"/>
    <x v="1"/>
    <x v="1"/>
    <x v="1"/>
    <n v="2"/>
    <n v="3"/>
    <x v="8"/>
    <n v="1.02"/>
    <n v="0.32739936400000003"/>
    <x v="0"/>
    <x v="0"/>
    <x v="49"/>
  </r>
  <r>
    <s v="2078"/>
    <d v="1970-02-16T00:00:00"/>
    <x v="1860"/>
    <x v="1"/>
    <n v="2"/>
    <n v="18.376590530000001"/>
    <n v="163.8520249"/>
    <n v="49.336525829999999"/>
    <n v="69.209759360000007"/>
    <n v="76.741212559999994"/>
    <n v="120.1547915"/>
    <n v="151.0857014"/>
    <n v="115.06341209999999"/>
    <n v="2.1830115120000002"/>
    <n v="93.725393479999994"/>
    <n v="111.0833152"/>
    <n v="82.20006270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2600000000000001E-9"/>
    <x v="1"/>
    <x v="1"/>
    <x v="2"/>
  </r>
  <r>
    <s v="2079"/>
    <d v="1999-06-09T00:00:00"/>
    <x v="1861"/>
    <x v="1"/>
    <n v="0"/>
    <n v="18.10703152"/>
    <n v="160.9607129"/>
    <n v="46.912332970000001"/>
    <n v="64.394665540000005"/>
    <n v="88.130571860000003"/>
    <n v="116.116651"/>
    <n v="175.84787119999999"/>
    <n v="112.0950102"/>
    <n v="2.7307832059999999"/>
    <n v="92.976836710000001"/>
    <n v="116.341688"/>
    <n v="83.80014273000000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0399999999999999E-5"/>
    <x v="2"/>
    <x v="4"/>
    <x v="5"/>
  </r>
  <r>
    <s v="2080"/>
    <d v="1980-10-07T00:00:00"/>
    <x v="1862"/>
    <x v="1"/>
    <n v="0"/>
    <n v="26.80952959"/>
    <n v="163.72325040000001"/>
    <n v="71.863755639999994"/>
    <n v="70.505603210000004"/>
    <n v="77.98317299"/>
    <n v="116.5447782"/>
    <n v="144.2167335"/>
    <n v="120.6826054"/>
    <n v="2.0454648560000002"/>
    <n v="89.048685770000006"/>
    <n v="104.91416510000001"/>
    <n v="80.485279599999998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2.19"/>
    <n v="9.7799999999999993E-10"/>
    <x v="0"/>
    <x v="6"/>
    <x v="7"/>
  </r>
  <r>
    <s v="2081"/>
    <d v="1997-04-19T00:00:00"/>
    <x v="873"/>
    <x v="0"/>
    <n v="0"/>
    <n v="28.438273079999998"/>
    <n v="173.4161024"/>
    <n v="85.522829790000003"/>
    <n v="34.515094560000001"/>
    <n v="207.20390639999999"/>
    <n v="129.63614380000001"/>
    <n v="279.81608010000002"/>
    <n v="477.12656399999997"/>
    <n v="8.1070639890000002"/>
    <n v="116.0195341"/>
    <n v="123.63373"/>
    <n v="90.79850673"/>
    <x v="0"/>
    <x v="1"/>
    <x v="1"/>
    <x v="1"/>
    <x v="1"/>
    <x v="0"/>
    <x v="0"/>
    <x v="0"/>
    <x v="1"/>
    <x v="3"/>
    <x v="2"/>
    <x v="0"/>
    <x v="1"/>
    <x v="1"/>
    <x v="1"/>
    <x v="1"/>
    <n v="3"/>
    <n v="3"/>
    <x v="8"/>
    <n v="1.02"/>
    <n v="0.99299057599999996"/>
    <x v="0"/>
    <x v="5"/>
    <x v="6"/>
  </r>
  <r>
    <s v="2082"/>
    <d v="1976-10-10T00:00:00"/>
    <x v="1863"/>
    <x v="1"/>
    <n v="1"/>
    <n v="26.59793947"/>
    <n v="162.4033063"/>
    <n v="70.151623599999994"/>
    <n v="63.271487729999997"/>
    <n v="73.784757209999995"/>
    <n v="120.1355026"/>
    <n v="142.8793991"/>
    <n v="116.7731335"/>
    <n v="2.2581956609999998"/>
    <n v="94.465080749999998"/>
    <n v="108.5678868"/>
    <n v="75.74480359000000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9300000000000002E-9"/>
    <x v="2"/>
    <x v="4"/>
    <x v="13"/>
  </r>
  <r>
    <s v="2083"/>
    <d v="1978-07-05T00:00:00"/>
    <x v="1864"/>
    <x v="1"/>
    <n v="0"/>
    <n v="26.079953490000001"/>
    <n v="165.35228910000001"/>
    <n v="71.306190580000006"/>
    <n v="69.181678140000002"/>
    <n v="70.412773380000004"/>
    <n v="123.37727099999999"/>
    <n v="153.40795600000001"/>
    <n v="119.7718622"/>
    <n v="2.217465088"/>
    <n v="87.751326480000003"/>
    <n v="112.1068528"/>
    <n v="84.31321406000000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2.19"/>
    <n v="8.2200000000000002E-9"/>
    <x v="0"/>
    <x v="0"/>
    <x v="1"/>
  </r>
  <r>
    <s v="2084"/>
    <d v="1980-07-25T00:00:00"/>
    <x v="1865"/>
    <x v="1"/>
    <n v="0"/>
    <n v="23.845624740000002"/>
    <n v="160.64791399999999"/>
    <n v="61.54019761"/>
    <n v="67.327991429999997"/>
    <n v="67.80536223"/>
    <n v="120.7638437"/>
    <n v="142.91102219999999"/>
    <n v="121.54029389999999"/>
    <n v="2.1226093220000002"/>
    <n v="94.407170170000001"/>
    <n v="110.1718644"/>
    <n v="79.72888401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2.2600000000000001E-9"/>
    <x v="3"/>
    <x v="3"/>
    <x v="20"/>
  </r>
  <r>
    <s v="2085"/>
    <d v="1985-11-17T00:00:00"/>
    <x v="1866"/>
    <x v="1"/>
    <n v="2"/>
    <n v="29.147560070000001"/>
    <n v="161.380233"/>
    <n v="75.910680099999993"/>
    <n v="69.734971259999995"/>
    <n v="98.427903909999998"/>
    <n v="105.4672041"/>
    <n v="150.63324170000001"/>
    <n v="117.9042379"/>
    <n v="2.1600817929999998"/>
    <n v="89.975632450000006"/>
    <n v="110.6517154"/>
    <n v="80.008688680000006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1.5E-6"/>
    <x v="3"/>
    <x v="3"/>
    <x v="20"/>
  </r>
  <r>
    <s v="2086"/>
    <d v="1973-09-10T00:00:00"/>
    <x v="1867"/>
    <x v="0"/>
    <n v="0"/>
    <n v="29.51375719"/>
    <n v="164.90944640000001"/>
    <n v="80.263033149999998"/>
    <n v="64.876003659999995"/>
    <n v="113.1460312"/>
    <n v="122.32720879999999"/>
    <n v="146.3196944"/>
    <n v="115.0243911"/>
    <n v="2.2553746549999998"/>
    <n v="82.380830829999994"/>
    <n v="110.7507763"/>
    <n v="77.579652269999997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3.6199999999999999E-9"/>
    <x v="2"/>
    <x v="4"/>
    <x v="26"/>
  </r>
  <r>
    <s v="2087"/>
    <d v="1987-06-02T00:00:00"/>
    <x v="1868"/>
    <x v="0"/>
    <n v="0"/>
    <n v="31.832029259999999"/>
    <n v="171.6432763"/>
    <n v="93.781660200000005"/>
    <n v="37.175469059999998"/>
    <n v="201.6362321"/>
    <n v="134.2159168"/>
    <n v="291.11340339999998"/>
    <n v="463.3184152"/>
    <n v="7.8307930130000001"/>
    <n v="117.00955980000001"/>
    <n v="125.1027902"/>
    <n v="88.337084009999998"/>
    <x v="0"/>
    <x v="0"/>
    <x v="1"/>
    <x v="0"/>
    <x v="1"/>
    <x v="1"/>
    <x v="1"/>
    <x v="2"/>
    <x v="1"/>
    <x v="2"/>
    <x v="2"/>
    <x v="1"/>
    <x v="1"/>
    <x v="1"/>
    <x v="1"/>
    <x v="1"/>
    <n v="2"/>
    <n v="3"/>
    <x v="2"/>
    <n v="1.02"/>
    <n v="0.99634168300000003"/>
    <x v="1"/>
    <x v="1"/>
    <x v="48"/>
  </r>
  <r>
    <s v="2088"/>
    <d v="1992-12-05T00:00:00"/>
    <x v="1869"/>
    <x v="1"/>
    <n v="0"/>
    <n v="20.110293179999999"/>
    <n v="163.23728740000001"/>
    <n v="53.58671571"/>
    <n v="63.713129459999998"/>
    <n v="80.774924999999996"/>
    <n v="106.2615904"/>
    <n v="180.25385199999999"/>
    <n v="122.5042261"/>
    <n v="2.8291476740000001"/>
    <n v="88.277950320000002"/>
    <n v="106.6441817"/>
    <n v="80.71076571000000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59E-6"/>
    <x v="3"/>
    <x v="11"/>
    <x v="31"/>
  </r>
  <r>
    <s v="2089"/>
    <d v="1988-09-11T00:00:00"/>
    <x v="1870"/>
    <x v="1"/>
    <n v="0"/>
    <n v="26.225807530000001"/>
    <n v="170.05637820000001"/>
    <n v="75.842863289999997"/>
    <n v="68.373258030000002"/>
    <n v="92.162027620000003"/>
    <n v="112.6587954"/>
    <n v="141.42450289999999"/>
    <n v="121.6982364"/>
    <n v="2.0684183699999998"/>
    <n v="89.508042110000005"/>
    <n v="111.5740613"/>
    <n v="77.38619160999999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9.7900000000000003E-9"/>
    <x v="1"/>
    <x v="1"/>
    <x v="34"/>
  </r>
  <r>
    <s v="2090"/>
    <d v="1995-01-27T00:00:00"/>
    <x v="1871"/>
    <x v="1"/>
    <n v="0"/>
    <n v="24.976972790000001"/>
    <n v="159.0628103"/>
    <n v="63.19418297"/>
    <n v="66.465307229999993"/>
    <n v="89.61642981"/>
    <n v="110.3882361"/>
    <n v="175.46091720000001"/>
    <n v="121.785972"/>
    <n v="2.6398872510000002"/>
    <n v="91.689358810000002"/>
    <n v="108.6094708"/>
    <n v="75.359349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9.8100000000000001E-7"/>
    <x v="0"/>
    <x v="7"/>
    <x v="40"/>
  </r>
  <r>
    <s v="2091"/>
    <d v="2000-07-07T00:00:00"/>
    <x v="1872"/>
    <x v="0"/>
    <n v="0"/>
    <n v="21.73888925"/>
    <n v="170.06485470000001"/>
    <n v="62.873334659999998"/>
    <n v="72.252127689999995"/>
    <n v="85.090728290000001"/>
    <n v="107.47126059999999"/>
    <n v="162.88210280000001"/>
    <n v="120.0421705"/>
    <n v="2.25435718"/>
    <n v="85.308368450000003"/>
    <n v="104.7691876"/>
    <n v="80.06339552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8.8499999999999998E-9"/>
    <x v="0"/>
    <x v="0"/>
    <x v="45"/>
  </r>
  <r>
    <s v="2092"/>
    <d v="1997-07-26T00:00:00"/>
    <x v="1873"/>
    <x v="0"/>
    <n v="0"/>
    <n v="22.386861669999998"/>
    <n v="176.16761020000001"/>
    <n v="69.47768542"/>
    <n v="75.811737160000007"/>
    <n v="97.207756959999998"/>
    <n v="109.1085903"/>
    <n v="157.29086480000001"/>
    <n v="127.33056430000001"/>
    <n v="2.07475611"/>
    <n v="87.877251349999995"/>
    <n v="108.7009489"/>
    <n v="84.05824660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7400000000000001E-8"/>
    <x v="0"/>
    <x v="0"/>
    <x v="1"/>
  </r>
  <r>
    <s v="2093"/>
    <d v="2000-08-05T00:00:00"/>
    <x v="1874"/>
    <x v="1"/>
    <n v="0"/>
    <n v="20.459618219999999"/>
    <n v="158.16928369999999"/>
    <n v="51.184895529999999"/>
    <n v="62.417804590000003"/>
    <n v="88.317647339999994"/>
    <n v="114.6252422"/>
    <n v="187.1022476"/>
    <n v="117.5323358"/>
    <n v="2.997578157"/>
    <n v="94.419091539999997"/>
    <n v="110.80170200000001"/>
    <n v="79.00886753000000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5299999999999997E-5"/>
    <x v="0"/>
    <x v="5"/>
    <x v="6"/>
  </r>
  <r>
    <s v="2094"/>
    <d v="1971-10-25T00:00:00"/>
    <x v="1397"/>
    <x v="1"/>
    <n v="1"/>
    <n v="22.614419170000001"/>
    <n v="169.11517330000001"/>
    <n v="64.677107280000001"/>
    <n v="70.257114209999997"/>
    <n v="68.22768499"/>
    <n v="115.994393"/>
    <n v="148.43925229999999"/>
    <n v="119.1639563"/>
    <n v="2.1128003039999999"/>
    <n v="98.092718219999995"/>
    <n v="106.7925011"/>
    <n v="71.223821459999996"/>
    <x v="0"/>
    <x v="1"/>
    <x v="0"/>
    <x v="1"/>
    <x v="0"/>
    <x v="0"/>
    <x v="0"/>
    <x v="1"/>
    <x v="0"/>
    <x v="1"/>
    <x v="0"/>
    <x v="0"/>
    <x v="0"/>
    <x v="0"/>
    <x v="0"/>
    <x v="0"/>
    <n v="1"/>
    <n v="1"/>
    <x v="5"/>
    <n v="3.36"/>
    <n v="3.9800000000000001E-11"/>
    <x v="0"/>
    <x v="15"/>
    <x v="47"/>
  </r>
  <r>
    <s v="2095"/>
    <d v="1983-11-11T00:00:00"/>
    <x v="1875"/>
    <x v="1"/>
    <n v="0"/>
    <n v="22.30814282"/>
    <n v="159.9542069"/>
    <n v="57.076160399999999"/>
    <n v="37.013691180000002"/>
    <n v="196.7882243"/>
    <n v="130.74578399999999"/>
    <n v="295.58396979999998"/>
    <n v="459.53982230000003"/>
    <n v="7.9858009389999998"/>
    <n v="102.5322305"/>
    <n v="118.93182040000001"/>
    <n v="96.481620640000003"/>
    <x v="0"/>
    <x v="1"/>
    <x v="1"/>
    <x v="1"/>
    <x v="0"/>
    <x v="1"/>
    <x v="1"/>
    <x v="1"/>
    <x v="2"/>
    <x v="2"/>
    <x v="2"/>
    <x v="1"/>
    <x v="1"/>
    <x v="1"/>
    <x v="1"/>
    <x v="0"/>
    <n v="4"/>
    <n v="3"/>
    <x v="9"/>
    <n v="2.19"/>
    <n v="0.90391771600000004"/>
    <x v="4"/>
    <x v="9"/>
    <x v="17"/>
  </r>
  <r>
    <s v="2096"/>
    <d v="1979-11-24T00:00:00"/>
    <x v="1876"/>
    <x v="1"/>
    <n v="0"/>
    <n v="22.91599544"/>
    <n v="157.29510060000001"/>
    <n v="56.698179949999997"/>
    <n v="64.113072979999998"/>
    <n v="69.988514530000003"/>
    <n v="118.83531170000001"/>
    <n v="144.38619879999999"/>
    <n v="115.0224724"/>
    <n v="2.2520555029999998"/>
    <n v="95.675498849999997"/>
    <n v="103.9518575"/>
    <n v="87.187237330000002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2.19"/>
    <n v="7.7999999999999997E-8"/>
    <x v="0"/>
    <x v="15"/>
    <x v="47"/>
  </r>
  <r>
    <s v="2097"/>
    <d v="1977-09-02T00:00:00"/>
    <x v="1877"/>
    <x v="1"/>
    <n v="3"/>
    <n v="25.11690475"/>
    <n v="159.60944860000001"/>
    <n v="63.985757139999997"/>
    <n v="63.556085809999999"/>
    <n v="75.620023649999993"/>
    <n v="116.63523410000001"/>
    <n v="144.56881519999999"/>
    <n v="122.8608969"/>
    <n v="2.2746651770000001"/>
    <n v="95.937560270000006"/>
    <n v="110.81340760000001"/>
    <n v="82.767582290000007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2.19"/>
    <n v="1.6400000000000001E-7"/>
    <x v="2"/>
    <x v="4"/>
    <x v="26"/>
  </r>
  <r>
    <s v="2098"/>
    <d v="1974-12-21T00:00:00"/>
    <x v="921"/>
    <x v="1"/>
    <n v="1"/>
    <n v="22.815303190000002"/>
    <n v="163.43450569999999"/>
    <n v="60.941585969999998"/>
    <n v="67.511201139999997"/>
    <n v="76.031452509999994"/>
    <n v="116.6330887"/>
    <n v="148.43125090000001"/>
    <n v="119.9585605"/>
    <n v="2.19861665"/>
    <n v="84.991643819999993"/>
    <n v="110.26298679999999"/>
    <n v="84.253999190000002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4.3500000000000001E-9"/>
    <x v="0"/>
    <x v="11"/>
    <x v="22"/>
  </r>
  <r>
    <s v="2099"/>
    <d v="1987-10-16T00:00:00"/>
    <x v="1290"/>
    <x v="1"/>
    <n v="0"/>
    <n v="21.962598249999999"/>
    <n v="160.1752458"/>
    <n v="56.347482239999998"/>
    <n v="67.907718320000001"/>
    <n v="93.993106350000005"/>
    <n v="101.8662515"/>
    <n v="180.80789970000001"/>
    <n v="120.12580579999999"/>
    <n v="2.6625530080000002"/>
    <n v="87.413192219999999"/>
    <n v="110.266553"/>
    <n v="81.223041460000005"/>
    <x v="1"/>
    <x v="0"/>
    <x v="0"/>
    <x v="0"/>
    <x v="0"/>
    <x v="0"/>
    <x v="1"/>
    <x v="1"/>
    <x v="0"/>
    <x v="0"/>
    <x v="0"/>
    <x v="0"/>
    <x v="0"/>
    <x v="0"/>
    <x v="0"/>
    <x v="0"/>
    <n v="2"/>
    <n v="3"/>
    <x v="3"/>
    <n v="2.19"/>
    <n v="2.1999999999999999E-5"/>
    <x v="0"/>
    <x v="13"/>
    <x v="24"/>
  </r>
  <r>
    <s v="2100"/>
    <d v="1994-12-21T00:00:00"/>
    <x v="986"/>
    <x v="0"/>
    <n v="0"/>
    <n v="30.784545269999999"/>
    <n v="173.0120244"/>
    <n v="92.147873669999996"/>
    <n v="34.995743169999997"/>
    <n v="200.01810760000001"/>
    <n v="127.85042300000001"/>
    <n v="281.25087819999999"/>
    <n v="478.91894120000001"/>
    <n v="8.0367168309999997"/>
    <n v="114.6432631"/>
    <n v="115.30835089999999"/>
    <n v="84.824774120000001"/>
    <x v="0"/>
    <x v="1"/>
    <x v="1"/>
    <x v="1"/>
    <x v="1"/>
    <x v="1"/>
    <x v="0"/>
    <x v="2"/>
    <x v="1"/>
    <x v="3"/>
    <x v="2"/>
    <x v="0"/>
    <x v="1"/>
    <x v="1"/>
    <x v="1"/>
    <x v="0"/>
    <n v="2"/>
    <n v="3"/>
    <x v="8"/>
    <n v="1.02"/>
    <n v="0.71086285400000004"/>
    <x v="1"/>
    <x v="1"/>
    <x v="2"/>
  </r>
  <r>
    <s v="2101"/>
    <d v="1973-08-10T00:00:00"/>
    <x v="1878"/>
    <x v="0"/>
    <n v="3"/>
    <n v="24.961304309999999"/>
    <n v="172.55019590000001"/>
    <n v="74.318714400000005"/>
    <n v="61.575068440000003"/>
    <n v="114.9625626"/>
    <n v="116.41272170000001"/>
    <n v="148.6975845"/>
    <n v="120.2675605"/>
    <n v="2.4148992150000002"/>
    <n v="90.811879649999995"/>
    <n v="109.9207691"/>
    <n v="80.398997420000001"/>
    <x v="0"/>
    <x v="0"/>
    <x v="1"/>
    <x v="1"/>
    <x v="1"/>
    <x v="0"/>
    <x v="0"/>
    <x v="0"/>
    <x v="0"/>
    <x v="1"/>
    <x v="1"/>
    <x v="0"/>
    <x v="0"/>
    <x v="0"/>
    <x v="0"/>
    <x v="0"/>
    <n v="2"/>
    <n v="3"/>
    <x v="1"/>
    <n v="2.15"/>
    <n v="8.2500000000000004E-8"/>
    <x v="2"/>
    <x v="4"/>
    <x v="5"/>
  </r>
  <r>
    <s v="2102"/>
    <d v="1987-01-15T00:00:00"/>
    <x v="1879"/>
    <x v="1"/>
    <n v="0"/>
    <n v="27.60803851"/>
    <n v="162.27105879999999"/>
    <n v="72.697201300000003"/>
    <n v="63.52002856"/>
    <n v="90.140409140000003"/>
    <n v="115.40833979999999"/>
    <n v="144.6616755"/>
    <n v="116.89186669999999"/>
    <n v="2.2774182999999999"/>
    <n v="93.816478230000001"/>
    <n v="110.4995608"/>
    <n v="77.18122798999999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9.9999999999999995E-8"/>
    <x v="0"/>
    <x v="12"/>
    <x v="41"/>
  </r>
  <r>
    <s v="2103"/>
    <d v="1997-01-15T00:00:00"/>
    <x v="1880"/>
    <x v="1"/>
    <n v="0"/>
    <n v="21.656325120000002"/>
    <n v="161.38810559999999"/>
    <n v="56.406325619999997"/>
    <n v="66.680784869999997"/>
    <n v="88.954519169999998"/>
    <n v="106.7634508"/>
    <n v="181.27218679999999"/>
    <n v="122.837096"/>
    <n v="2.7185070950000001"/>
    <n v="94.691814980000004"/>
    <n v="108.4473684"/>
    <n v="83.72871646999999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9.2899999999999995E-5"/>
    <x v="0"/>
    <x v="6"/>
    <x v="7"/>
  </r>
  <r>
    <s v="2104"/>
    <d v="1994-03-20T00:00:00"/>
    <x v="1881"/>
    <x v="0"/>
    <n v="0"/>
    <n v="28.239653319999999"/>
    <n v="166.1937633"/>
    <n v="77.998958720000005"/>
    <n v="37.965440610000002"/>
    <n v="202.2003583"/>
    <n v="141.6608578"/>
    <n v="300.32531260000002"/>
    <n v="470.1290151"/>
    <n v="7.9104919560000004"/>
    <n v="118.375917"/>
    <n v="128.78529130000001"/>
    <n v="85.264796079999996"/>
    <x v="0"/>
    <x v="0"/>
    <x v="0"/>
    <x v="0"/>
    <x v="0"/>
    <x v="1"/>
    <x v="1"/>
    <x v="0"/>
    <x v="1"/>
    <x v="2"/>
    <x v="2"/>
    <x v="1"/>
    <x v="1"/>
    <x v="1"/>
    <x v="1"/>
    <x v="1"/>
    <n v="2"/>
    <n v="3"/>
    <x v="2"/>
    <n v="1.02"/>
    <n v="0.97125067499999995"/>
    <x v="2"/>
    <x v="4"/>
    <x v="26"/>
  </r>
  <r>
    <s v="2105"/>
    <d v="1976-04-04T00:00:00"/>
    <x v="1882"/>
    <x v="1"/>
    <n v="0"/>
    <n v="16.258225169999999"/>
    <n v="165.4851956"/>
    <n v="44.523718610000003"/>
    <n v="67.178969469999998"/>
    <n v="77.29630745"/>
    <n v="112.6303532"/>
    <n v="145.62411069999999"/>
    <n v="119.57273859999999"/>
    <n v="2.1677038500000001"/>
    <n v="89.695766269999993"/>
    <n v="111.678558"/>
    <n v="82.589000530000007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3.36"/>
    <n v="2.3499999999999999E-9"/>
    <x v="0"/>
    <x v="15"/>
    <x v="32"/>
  </r>
  <r>
    <s v="2106"/>
    <d v="1971-03-20T00:00:00"/>
    <x v="1883"/>
    <x v="0"/>
    <n v="1"/>
    <n v="20.799839120000001"/>
    <n v="173.10495499999999"/>
    <n v="62.3273948"/>
    <n v="57.011365130000001"/>
    <n v="110.4733494"/>
    <n v="118.78017250000001"/>
    <n v="148.7886929"/>
    <n v="120.69095849999999"/>
    <n v="2.6098075810000001"/>
    <n v="88.222177919999993"/>
    <n v="113.4337663"/>
    <n v="86.512134750000001"/>
    <x v="0"/>
    <x v="0"/>
    <x v="1"/>
    <x v="0"/>
    <x v="1"/>
    <x v="1"/>
    <x v="1"/>
    <x v="1"/>
    <x v="0"/>
    <x v="1"/>
    <x v="1"/>
    <x v="0"/>
    <x v="0"/>
    <x v="0"/>
    <x v="0"/>
    <x v="0"/>
    <n v="2"/>
    <n v="3"/>
    <x v="1"/>
    <n v="2.15"/>
    <n v="1.98E-7"/>
    <x v="1"/>
    <x v="1"/>
    <x v="38"/>
  </r>
  <r>
    <s v="2107"/>
    <d v="1985-09-22T00:00:00"/>
    <x v="1884"/>
    <x v="1"/>
    <n v="0"/>
    <n v="24.478871510000001"/>
    <n v="163.4433755"/>
    <n v="65.392213560000002"/>
    <n v="59.864789539999997"/>
    <n v="90.773349600000003"/>
    <n v="110.6642817"/>
    <n v="147.71771240000001"/>
    <n v="119.04502789999999"/>
    <n v="2.4675224529999999"/>
    <n v="92.891421789999995"/>
    <n v="112.1205485"/>
    <n v="81.27213749000000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9400000000000001E-6"/>
    <x v="2"/>
    <x v="4"/>
    <x v="13"/>
  </r>
  <r>
    <s v="2108"/>
    <d v="2001-03-24T00:00:00"/>
    <x v="1885"/>
    <x v="1"/>
    <n v="1"/>
    <n v="24.392900650000001"/>
    <n v="160.42062329999999"/>
    <n v="62.774584339999997"/>
    <n v="61.060293180000002"/>
    <n v="86.483002630000001"/>
    <n v="107.4321047"/>
    <n v="177.42970840000001"/>
    <n v="114.4107277"/>
    <n v="2.9058116040000002"/>
    <n v="85.848083639999999"/>
    <n v="114.37548169999999"/>
    <n v="78.853729999999999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5.0800000000000002E-5"/>
    <x v="0"/>
    <x v="3"/>
    <x v="50"/>
  </r>
  <r>
    <s v="2109"/>
    <d v="1985-02-15T00:00:00"/>
    <x v="1886"/>
    <x v="0"/>
    <n v="1"/>
    <n v="27.853133119999999"/>
    <n v="165.35746810000001"/>
    <n v="76.159078859999994"/>
    <n v="75.612405890000005"/>
    <n v="113.20888600000001"/>
    <n v="105.9107194"/>
    <n v="179.41438160000001"/>
    <n v="120.810607"/>
    <n v="2.3728167290000002"/>
    <n v="92.367463169999994"/>
    <n v="107.6779387"/>
    <n v="81.81914738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27E-5"/>
    <x v="0"/>
    <x v="0"/>
    <x v="21"/>
  </r>
  <r>
    <s v="2110"/>
    <d v="1991-05-07T00:00:00"/>
    <x v="1887"/>
    <x v="0"/>
    <n v="0"/>
    <n v="22.817729780000001"/>
    <n v="168.99845719999999"/>
    <n v="65.168528159999994"/>
    <n v="70.914188089999996"/>
    <n v="94.722719100000006"/>
    <n v="110.43181130000001"/>
    <n v="158.92150409999999"/>
    <n v="123.2922454"/>
    <n v="2.2410396050000001"/>
    <n v="88.677157840000007"/>
    <n v="104.77853330000001"/>
    <n v="81.26516191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7500000000000001E-8"/>
    <x v="0"/>
    <x v="12"/>
    <x v="43"/>
  </r>
  <r>
    <s v="2111"/>
    <d v="1987-08-27T00:00:00"/>
    <x v="1454"/>
    <x v="1"/>
    <n v="1"/>
    <n v="18.630561220000001"/>
    <n v="165.03295320000001"/>
    <n v="50.741964850000002"/>
    <n v="66.159469729999998"/>
    <n v="89.040217699999999"/>
    <n v="111.36187390000001"/>
    <n v="143.77988830000001"/>
    <n v="117.9401002"/>
    <n v="2.1732321739999998"/>
    <n v="85.768907819999995"/>
    <n v="115.4072305"/>
    <n v="75.970661190000001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2.0299999999999998E-9"/>
    <x v="0"/>
    <x v="15"/>
    <x v="32"/>
  </r>
  <r>
    <s v="2112"/>
    <d v="1985-03-14T00:00:00"/>
    <x v="1888"/>
    <x v="1"/>
    <n v="0"/>
    <n v="23.49406303"/>
    <n v="163.5551944"/>
    <n v="62.847327229999998"/>
    <n v="68.617154900000003"/>
    <n v="92.032278649999995"/>
    <n v="107.6682429"/>
    <n v="144.9781223"/>
    <n v="117.3221515"/>
    <n v="2.1128553430000001"/>
    <n v="89.205783049999994"/>
    <n v="114.9252242"/>
    <n v="77.32041606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6.8E-8"/>
    <x v="0"/>
    <x v="15"/>
    <x v="47"/>
  </r>
  <r>
    <s v="2113"/>
    <d v="1995-09-13T00:00:00"/>
    <x v="1889"/>
    <x v="0"/>
    <n v="0"/>
    <n v="22.393591430000001"/>
    <n v="168.74563240000001"/>
    <n v="63.765949689999999"/>
    <n v="70.232649980000005"/>
    <n v="89.53154619"/>
    <n v="107.6707435"/>
    <n v="154.9399354"/>
    <n v="117.47460289999999"/>
    <n v="2.2060955330000001"/>
    <n v="90.364421809999996"/>
    <n v="110.4065729"/>
    <n v="80.125767120000006"/>
    <x v="1"/>
    <x v="1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1.1899999999999999E-7"/>
    <x v="2"/>
    <x v="4"/>
    <x v="5"/>
  </r>
  <r>
    <s v="2114"/>
    <d v="1995-04-16T00:00:00"/>
    <x v="1890"/>
    <x v="1"/>
    <n v="0"/>
    <n v="22.636957540000001"/>
    <n v="165.5784525"/>
    <n v="62.061989750000002"/>
    <n v="67.678330310000007"/>
    <n v="92.489313600000003"/>
    <n v="108.92418929999999"/>
    <n v="181.40012530000001"/>
    <n v="115.335341"/>
    <n v="2.680328024"/>
    <n v="89.334970279999993"/>
    <n v="111.7095894"/>
    <n v="84.76081155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5.3900000000000002E-5"/>
    <x v="0"/>
    <x v="5"/>
    <x v="6"/>
  </r>
  <r>
    <s v="2115"/>
    <d v="1992-09-22T00:00:00"/>
    <x v="1891"/>
    <x v="0"/>
    <n v="1"/>
    <n v="26.930028879999998"/>
    <n v="172.0287581"/>
    <n v="79.696440969999998"/>
    <n v="74.876254349999996"/>
    <n v="112.873514"/>
    <n v="111.7683978"/>
    <n v="182.19551240000001"/>
    <n v="117.6052754"/>
    <n v="2.433288283"/>
    <n v="92.02354871"/>
    <n v="111.7837674"/>
    <n v="76.581269230000004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0400000000000001E-6"/>
    <x v="0"/>
    <x v="0"/>
    <x v="15"/>
  </r>
  <r>
    <s v="2116"/>
    <d v="1992-01-10T00:00:00"/>
    <x v="1892"/>
    <x v="0"/>
    <n v="0"/>
    <n v="26.041465670000001"/>
    <n v="170.17460220000001"/>
    <n v="75.414509670000001"/>
    <n v="73.740253460000005"/>
    <n v="84.138869119999995"/>
    <n v="117.53514060000001"/>
    <n v="157.15703540000001"/>
    <n v="123.629223"/>
    <n v="2.1312245079999999"/>
    <n v="90.129590050000004"/>
    <n v="112.8254793"/>
    <n v="80.66978360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88E-8"/>
    <x v="3"/>
    <x v="3"/>
    <x v="20"/>
  </r>
  <r>
    <s v="2117"/>
    <d v="1995-06-24T00:00:00"/>
    <x v="1893"/>
    <x v="0"/>
    <n v="0"/>
    <n v="29.000871350000001"/>
    <n v="170.88509070000001"/>
    <n v="84.687515730000001"/>
    <n v="36.121567089999999"/>
    <n v="202.2571988"/>
    <n v="130.6957271"/>
    <n v="284.08559459999998"/>
    <n v="476.73236270000001"/>
    <n v="7.8647084679999999"/>
    <n v="104.0571089"/>
    <n v="118.98160559999999"/>
    <n v="88.371931290000006"/>
    <x v="0"/>
    <x v="1"/>
    <x v="1"/>
    <x v="1"/>
    <x v="0"/>
    <x v="1"/>
    <x v="1"/>
    <x v="0"/>
    <x v="2"/>
    <x v="3"/>
    <x v="2"/>
    <x v="1"/>
    <x v="1"/>
    <x v="1"/>
    <x v="1"/>
    <x v="0"/>
    <n v="2"/>
    <n v="3"/>
    <x v="8"/>
    <n v="1.02"/>
    <n v="0.41948189899999999"/>
    <x v="0"/>
    <x v="15"/>
    <x v="39"/>
  </r>
  <r>
    <s v="2118"/>
    <d v="1993-02-21T00:00:00"/>
    <x v="1894"/>
    <x v="1"/>
    <n v="0"/>
    <n v="23.750647229999998"/>
    <n v="156.50698740000001"/>
    <n v="58.175873459999998"/>
    <n v="64.827129170000006"/>
    <n v="86.479679149999996"/>
    <n v="106.3617733"/>
    <n v="181.2052472"/>
    <n v="120.5145715"/>
    <n v="2.7952070299999998"/>
    <n v="91.3614544"/>
    <n v="111.10113800000001"/>
    <n v="81.581170810000003"/>
    <x v="1"/>
    <x v="0"/>
    <x v="1"/>
    <x v="0"/>
    <x v="1"/>
    <x v="0"/>
    <x v="0"/>
    <x v="1"/>
    <x v="0"/>
    <x v="0"/>
    <x v="1"/>
    <x v="0"/>
    <x v="0"/>
    <x v="0"/>
    <x v="0"/>
    <x v="0"/>
    <n v="2"/>
    <n v="3"/>
    <x v="3"/>
    <n v="2.19"/>
    <n v="1.30662E-4"/>
    <x v="0"/>
    <x v="0"/>
    <x v="1"/>
  </r>
  <r>
    <s v="2119"/>
    <d v="2004-10-11T00:00:00"/>
    <x v="1895"/>
    <x v="1"/>
    <n v="0"/>
    <n v="25.548212769999999"/>
    <n v="153.68717140000001"/>
    <n v="60.344231290000003"/>
    <n v="69.193584310000006"/>
    <n v="92.321528009999994"/>
    <n v="113.42857979999999"/>
    <n v="180.99884370000001"/>
    <n v="117.0223254"/>
    <n v="2.6158327460000002"/>
    <n v="82.755102780000001"/>
    <n v="103.4843161"/>
    <n v="79.83151354999999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4.7199999999999999E-7"/>
    <x v="0"/>
    <x v="13"/>
    <x v="25"/>
  </r>
  <r>
    <s v="2120"/>
    <d v="1985-08-25T00:00:00"/>
    <x v="1896"/>
    <x v="0"/>
    <n v="0"/>
    <n v="27.38033313"/>
    <n v="170.57976410000001"/>
    <n v="79.669803680000001"/>
    <n v="71.609586179999994"/>
    <n v="114.9924024"/>
    <n v="114.5089148"/>
    <n v="173.65352250000001"/>
    <n v="117.42700670000001"/>
    <n v="2.4250038539999998"/>
    <n v="90.343744079999993"/>
    <n v="107.58060500000001"/>
    <n v="82.125433079999993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2500000000000001E-6"/>
    <x v="0"/>
    <x v="15"/>
    <x v="47"/>
  </r>
  <r>
    <s v="2121"/>
    <d v="1998-09-20T00:00:00"/>
    <x v="682"/>
    <x v="1"/>
    <n v="0"/>
    <n v="25.163289240000001"/>
    <n v="164.4539809"/>
    <n v="68.054397129999998"/>
    <n v="66.268613520000002"/>
    <n v="91.467388420000006"/>
    <n v="114.4630482"/>
    <n v="187.6696661"/>
    <n v="110.8881506"/>
    <n v="2.831954015"/>
    <n v="92.587482679999994"/>
    <n v="108.12764989999999"/>
    <n v="82.146911709999998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4.5200000000000001E-5"/>
    <x v="0"/>
    <x v="11"/>
    <x v="35"/>
  </r>
  <r>
    <s v="2122"/>
    <d v="1981-10-08T00:00:00"/>
    <x v="1672"/>
    <x v="0"/>
    <n v="0"/>
    <n v="27.852458160000001"/>
    <n v="170.85969600000001"/>
    <n v="81.309780559999993"/>
    <n v="39.728152770000001"/>
    <n v="199.9090448"/>
    <n v="134.0146091"/>
    <n v="294.94791170000002"/>
    <n v="460.16540550000002"/>
    <n v="7.4241536840000002"/>
    <n v="111.9001651"/>
    <n v="127.3752114"/>
    <n v="90.0296029"/>
    <x v="0"/>
    <x v="1"/>
    <x v="1"/>
    <x v="0"/>
    <x v="0"/>
    <x v="0"/>
    <x v="1"/>
    <x v="0"/>
    <x v="1"/>
    <x v="2"/>
    <x v="2"/>
    <x v="1"/>
    <x v="1"/>
    <x v="1"/>
    <x v="1"/>
    <x v="1"/>
    <n v="3"/>
    <n v="3"/>
    <x v="2"/>
    <n v="1.02"/>
    <n v="0.97409872900000005"/>
    <x v="0"/>
    <x v="3"/>
    <x v="50"/>
  </r>
  <r>
    <s v="2123"/>
    <d v="1974-02-25T00:00:00"/>
    <x v="1897"/>
    <x v="1"/>
    <n v="1"/>
    <n v="24.749617969999999"/>
    <n v="161.6881047"/>
    <n v="64.703033149999996"/>
    <n v="60.095027299999998"/>
    <n v="72.735029030000007"/>
    <n v="115.1222547"/>
    <n v="143.3281805"/>
    <n v="121.53787440000001"/>
    <n v="2.3850256330000001"/>
    <n v="92.703503769999998"/>
    <n v="106.2719664"/>
    <n v="77.591710750000004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3.8600000000000003E-9"/>
    <x v="0"/>
    <x v="0"/>
    <x v="56"/>
  </r>
  <r>
    <s v="2124"/>
    <d v="1996-07-14T00:00:00"/>
    <x v="1898"/>
    <x v="0"/>
    <n v="0"/>
    <n v="25.31968007"/>
    <n v="167.33623589999999"/>
    <n v="70.898689090000005"/>
    <n v="38.748656750000002"/>
    <n v="197.41589680000001"/>
    <n v="130.88660909999999"/>
    <n v="281.25853990000002"/>
    <n v="478.38625039999999"/>
    <n v="7.2585365160000004"/>
    <n v="108.63697089999999"/>
    <n v="116.8313303"/>
    <n v="84.232653720000002"/>
    <x v="0"/>
    <x v="1"/>
    <x v="1"/>
    <x v="1"/>
    <x v="0"/>
    <x v="1"/>
    <x v="1"/>
    <x v="0"/>
    <x v="2"/>
    <x v="3"/>
    <x v="2"/>
    <x v="1"/>
    <x v="1"/>
    <x v="1"/>
    <x v="1"/>
    <x v="0"/>
    <n v="2"/>
    <n v="3"/>
    <x v="8"/>
    <n v="1.02"/>
    <n v="1.9320677000000001E-2"/>
    <x v="0"/>
    <x v="8"/>
    <x v="14"/>
  </r>
  <r>
    <s v="2125"/>
    <d v="1967-02-14T00:00:00"/>
    <x v="1899"/>
    <x v="1"/>
    <n v="1"/>
    <n v="21.86987294"/>
    <n v="159.32857430000001"/>
    <n v="55.517972780000001"/>
    <n v="61.654941319999999"/>
    <n v="72.688438079999997"/>
    <n v="123.3936041"/>
    <n v="143.7123765"/>
    <n v="117.8658992"/>
    <n v="2.330914172"/>
    <n v="90.93884645"/>
    <n v="109.4250365"/>
    <n v="79.255135210000006"/>
    <x v="1"/>
    <x v="0"/>
    <x v="0"/>
    <x v="0"/>
    <x v="0"/>
    <x v="1"/>
    <x v="0"/>
    <x v="1"/>
    <x v="0"/>
    <x v="1"/>
    <x v="1"/>
    <x v="0"/>
    <x v="0"/>
    <x v="0"/>
    <x v="0"/>
    <x v="0"/>
    <n v="1"/>
    <n v="1"/>
    <x v="5"/>
    <n v="3.36"/>
    <n v="6.6399999999999998E-10"/>
    <x v="2"/>
    <x v="4"/>
    <x v="5"/>
  </r>
  <r>
    <s v="2126"/>
    <d v="1979-01-06T00:00:00"/>
    <x v="1900"/>
    <x v="0"/>
    <n v="1"/>
    <n v="25.637383759999999"/>
    <n v="169.4076642"/>
    <n v="73.576616610000002"/>
    <n v="73.936921549999994"/>
    <n v="111.3592115"/>
    <n v="119.45698899999999"/>
    <n v="148.9697438"/>
    <n v="119.7302729"/>
    <n v="2.0148221039999998"/>
    <n v="89.126238650000005"/>
    <n v="107.31122379999999"/>
    <n v="84.761104230000001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1.02"/>
    <n v="1.18E-8"/>
    <x v="2"/>
    <x v="10"/>
    <x v="18"/>
  </r>
  <r>
    <s v="2127"/>
    <d v="1997-04-01T00:00:00"/>
    <x v="1901"/>
    <x v="0"/>
    <n v="0"/>
    <n v="28.738192980000001"/>
    <n v="172.64188809999999"/>
    <n v="85.654820790000002"/>
    <n v="35.572306269999999"/>
    <n v="199.68428840000001"/>
    <n v="131.81604479999999"/>
    <n v="284.25279569999998"/>
    <n v="481.91232600000001"/>
    <n v="7.9908452800000003"/>
    <n v="110.76624769999999"/>
    <n v="124.0034596"/>
    <n v="90.335423719999994"/>
    <x v="0"/>
    <x v="1"/>
    <x v="1"/>
    <x v="0"/>
    <x v="0"/>
    <x v="1"/>
    <x v="0"/>
    <x v="0"/>
    <x v="1"/>
    <x v="3"/>
    <x v="2"/>
    <x v="1"/>
    <x v="1"/>
    <x v="1"/>
    <x v="1"/>
    <x v="1"/>
    <n v="3"/>
    <n v="3"/>
    <x v="8"/>
    <n v="1.02"/>
    <n v="0.94879365800000004"/>
    <x v="0"/>
    <x v="11"/>
    <x v="35"/>
  </r>
  <r>
    <s v="2128"/>
    <d v="1970-04-27T00:00:00"/>
    <x v="1902"/>
    <x v="0"/>
    <n v="0"/>
    <n v="18.099389500000001"/>
    <n v="168.12732679999999"/>
    <n v="51.161178720000002"/>
    <n v="66.044517859999999"/>
    <n v="114.323564"/>
    <n v="118.8421541"/>
    <n v="139.77019799999999"/>
    <n v="120.3166861"/>
    <n v="2.1163027990000001"/>
    <n v="94.768852710000004"/>
    <n v="108.77111309999999"/>
    <n v="77.95999790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3.7999999999999998E-10"/>
    <x v="0"/>
    <x v="0"/>
    <x v="21"/>
  </r>
  <r>
    <s v="2129"/>
    <d v="1987-12-02T00:00:00"/>
    <x v="1903"/>
    <x v="1"/>
    <n v="0"/>
    <n v="24.110217720000001"/>
    <n v="162.87338339999999"/>
    <n v="63.958956329999999"/>
    <n v="63.283608630000003"/>
    <n v="98.485062929999998"/>
    <n v="109.9485576"/>
    <n v="150.39474749999999"/>
    <n v="119.4794213"/>
    <n v="2.3765197769999999"/>
    <n v="89.701353920000003"/>
    <n v="104.11524799999999"/>
    <n v="80.327542089999994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8.6700000000000002E-8"/>
    <x v="3"/>
    <x v="11"/>
    <x v="31"/>
  </r>
  <r>
    <s v="2130"/>
    <d v="1984-07-05T00:00:00"/>
    <x v="985"/>
    <x v="1"/>
    <n v="0"/>
    <n v="26.60196376"/>
    <n v="165.2761673"/>
    <n v="72.666486789999993"/>
    <n v="61.79479319"/>
    <n v="92.851292869999995"/>
    <n v="110.05188219999999"/>
    <n v="142.77295549999999"/>
    <n v="120.8945926"/>
    <n v="2.3104366590000001"/>
    <n v="94.096710720000004"/>
    <n v="104.7322432"/>
    <n v="80.27702318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5699999999999999E-7"/>
    <x v="1"/>
    <x v="1"/>
    <x v="37"/>
  </r>
  <r>
    <s v="2131"/>
    <d v="1971-07-03T00:00:00"/>
    <x v="1904"/>
    <x v="1"/>
    <n v="2"/>
    <n v="22.290326449999998"/>
    <n v="167.11911140000001"/>
    <n v="62.25420115"/>
    <n v="63.034610370000003"/>
    <n v="75.477937089999998"/>
    <n v="123.0190386"/>
    <n v="151.7203907"/>
    <n v="121.5337128"/>
    <n v="2.406937868"/>
    <n v="89.891156550000005"/>
    <n v="116.5032975"/>
    <n v="74.492202289999994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4.9299999999999995E-10"/>
    <x v="2"/>
    <x v="4"/>
    <x v="26"/>
  </r>
  <r>
    <s v="2132"/>
    <d v="1982-05-01T00:00:00"/>
    <x v="1905"/>
    <x v="1"/>
    <n v="0"/>
    <n v="23.721402659999999"/>
    <n v="160.52833240000001"/>
    <n v="61.128502109999999"/>
    <n v="60.473894829999999"/>
    <n v="94.996242699999996"/>
    <n v="100.3333581"/>
    <n v="142.94537500000001"/>
    <n v="114.0017423"/>
    <n v="2.363753408"/>
    <n v="92.335259629999996"/>
    <n v="113.44742170000001"/>
    <n v="84.857017080000006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4"/>
    <n v="2.19"/>
    <n v="8.5500000000000005E-5"/>
    <x v="2"/>
    <x v="10"/>
    <x v="18"/>
  </r>
  <r>
    <s v="2133"/>
    <d v="2001-02-21T00:00:00"/>
    <x v="1906"/>
    <x v="1"/>
    <n v="0"/>
    <n v="25.25073729"/>
    <n v="155.2571374"/>
    <n v="60.866343520000001"/>
    <n v="63.910385900000001"/>
    <n v="83.493545150000003"/>
    <n v="110.1879261"/>
    <n v="181.38901659999999"/>
    <n v="118.3097575"/>
    <n v="2.8381774580000001"/>
    <n v="87.044605090000005"/>
    <n v="108.0410411"/>
    <n v="79.516188959999994"/>
    <x v="1"/>
    <x v="0"/>
    <x v="1"/>
    <x v="0"/>
    <x v="0"/>
    <x v="0"/>
    <x v="1"/>
    <x v="0"/>
    <x v="0"/>
    <x v="0"/>
    <x v="1"/>
    <x v="0"/>
    <x v="0"/>
    <x v="0"/>
    <x v="0"/>
    <x v="0"/>
    <n v="1"/>
    <n v="1"/>
    <x v="3"/>
    <n v="2.19"/>
    <n v="1.0699999999999999E-5"/>
    <x v="0"/>
    <x v="12"/>
    <x v="23"/>
  </r>
  <r>
    <s v="2134"/>
    <d v="1984-02-11T00:00:00"/>
    <x v="1174"/>
    <x v="1"/>
    <n v="0"/>
    <n v="28.386035249999999"/>
    <n v="173.72630720000001"/>
    <n v="85.6714099"/>
    <n v="65.410882419999993"/>
    <n v="95.619211570000004"/>
    <n v="108.20807550000001"/>
    <n v="144.3663526"/>
    <n v="124.89275240000001"/>
    <n v="2.2070693320000001"/>
    <n v="91.665402409999999"/>
    <n v="105.28559370000001"/>
    <n v="88.033919190000006"/>
    <x v="1"/>
    <x v="0"/>
    <x v="0"/>
    <x v="1"/>
    <x v="0"/>
    <x v="1"/>
    <x v="0"/>
    <x v="0"/>
    <x v="0"/>
    <x v="1"/>
    <x v="0"/>
    <x v="0"/>
    <x v="0"/>
    <x v="0"/>
    <x v="0"/>
    <x v="0"/>
    <n v="2"/>
    <n v="3"/>
    <x v="4"/>
    <n v="2.19"/>
    <n v="2.9399999999999998E-6"/>
    <x v="0"/>
    <x v="0"/>
    <x v="15"/>
  </r>
  <r>
    <s v="2135"/>
    <d v="1971-08-05T00:00:00"/>
    <x v="242"/>
    <x v="0"/>
    <n v="0"/>
    <n v="21.781027730000002"/>
    <n v="171.06218799999999"/>
    <n v="63.736236130000002"/>
    <n v="68.581641520000005"/>
    <n v="109.8410883"/>
    <n v="115.18756639999999"/>
    <n v="142.93852609999999"/>
    <n v="118.7495807"/>
    <n v="2.084209752"/>
    <n v="93.552743730000003"/>
    <n v="105.11507330000001"/>
    <n v="80.003667750000005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1.26E-9"/>
    <x v="0"/>
    <x v="0"/>
    <x v="21"/>
  </r>
  <r>
    <s v="2136"/>
    <d v="1984-10-02T00:00:00"/>
    <x v="1403"/>
    <x v="1"/>
    <n v="0"/>
    <n v="27.276400460000001"/>
    <n v="165.58352289999999"/>
    <n v="74.786170350000006"/>
    <n v="65.010463189999996"/>
    <n v="94.208327699999998"/>
    <n v="113.5795115"/>
    <n v="142.31466829999999"/>
    <n v="116.3894367"/>
    <n v="2.1891040500000001"/>
    <n v="94.163532759999995"/>
    <n v="107.89754139999999"/>
    <n v="78.95025207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7.6500000000000003E-8"/>
    <x v="2"/>
    <x v="2"/>
    <x v="3"/>
  </r>
  <r>
    <s v="2137"/>
    <d v="1993-04-11T00:00:00"/>
    <x v="1907"/>
    <x v="1"/>
    <n v="0"/>
    <n v="22.357223810000001"/>
    <n v="162.93399650000001"/>
    <n v="59.352811340000002"/>
    <n v="68.031007189999997"/>
    <n v="89.745173249999993"/>
    <n v="109.29234150000001"/>
    <n v="175.890557"/>
    <n v="117.71618669999999"/>
    <n v="2.585446905"/>
    <n v="93.071983119999999"/>
    <n v="107.65143930000001"/>
    <n v="82.11547425999999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0000000000000002E-6"/>
    <x v="0"/>
    <x v="16"/>
    <x v="33"/>
  </r>
  <r>
    <s v="2138"/>
    <d v="1975-07-08T00:00:00"/>
    <x v="1908"/>
    <x v="0"/>
    <n v="1"/>
    <n v="24.759556289999999"/>
    <n v="167.35752289999999"/>
    <n v="69.347903479999999"/>
    <n v="58.406954659999997"/>
    <n v="120.9056114"/>
    <n v="123.1011558"/>
    <n v="145.9746231"/>
    <n v="120.7938527"/>
    <n v="2.4992678349999999"/>
    <n v="96.618726800000005"/>
    <n v="103.1381391"/>
    <n v="82.755795559999996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8.0400000000000005E-8"/>
    <x v="1"/>
    <x v="1"/>
    <x v="48"/>
  </r>
  <r>
    <s v="2139"/>
    <d v="1984-04-16T00:00:00"/>
    <x v="1909"/>
    <x v="1"/>
    <n v="0"/>
    <n v="21.356771510000002"/>
    <n v="164.57288990000001"/>
    <n v="57.843184180000002"/>
    <n v="65.724193290000002"/>
    <n v="99.274591139999998"/>
    <n v="106.14943940000001"/>
    <n v="143.158646"/>
    <n v="120.11474680000001"/>
    <n v="2.1781727380000002"/>
    <n v="85.160347900000005"/>
    <n v="113.4721311"/>
    <n v="75.501284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9.5700000000000007E-9"/>
    <x v="2"/>
    <x v="4"/>
    <x v="5"/>
  </r>
  <r>
    <s v="2140"/>
    <d v="1996-04-04T00:00:00"/>
    <x v="1910"/>
    <x v="1"/>
    <n v="0"/>
    <n v="17.092649340000001"/>
    <n v="159.3551018"/>
    <n v="43.405156589999997"/>
    <n v="67.187135040000001"/>
    <n v="93.468514490000004"/>
    <n v="113.0008594"/>
    <n v="174.42191800000001"/>
    <n v="121.3094009"/>
    <n v="2.5960612539999999"/>
    <n v="88.978980469999996"/>
    <n v="107.3214615"/>
    <n v="80.998061890000002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3299999999999998E-7"/>
    <x v="0"/>
    <x v="12"/>
    <x v="23"/>
  </r>
  <r>
    <s v="2141"/>
    <d v="1988-06-24T00:00:00"/>
    <x v="411"/>
    <x v="1"/>
    <n v="0"/>
    <n v="33.688207599999998"/>
    <n v="162.9160852"/>
    <n v="89.414064289999999"/>
    <n v="39.202142819999999"/>
    <n v="200.610254"/>
    <n v="131.53452519999999"/>
    <n v="290.69197170000001"/>
    <n v="457.89512910000002"/>
    <n v="7.4152061800000002"/>
    <n v="104.8410872"/>
    <n v="122.6715974"/>
    <n v="99.029303799999994"/>
    <x v="0"/>
    <x v="1"/>
    <x v="1"/>
    <x v="1"/>
    <x v="0"/>
    <x v="1"/>
    <x v="1"/>
    <x v="2"/>
    <x v="2"/>
    <x v="2"/>
    <x v="2"/>
    <x v="1"/>
    <x v="1"/>
    <x v="1"/>
    <x v="1"/>
    <x v="1"/>
    <n v="4"/>
    <n v="3"/>
    <x v="9"/>
    <n v="2.19"/>
    <n v="0.99903316600000003"/>
    <x v="0"/>
    <x v="0"/>
    <x v="36"/>
  </r>
  <r>
    <s v="2142"/>
    <d v="1998-07-21T00:00:00"/>
    <x v="1911"/>
    <x v="1"/>
    <n v="0"/>
    <n v="20.768294999999998"/>
    <n v="159.24573670000001"/>
    <n v="52.666744340000001"/>
    <n v="60.244966470000001"/>
    <n v="89.102677279999995"/>
    <n v="110.8754282"/>
    <n v="180.8157995"/>
    <n v="118.555232"/>
    <n v="3.0013428520000001"/>
    <n v="90.981790419999996"/>
    <n v="113.6868269"/>
    <n v="81.34643051000000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2146000000000001E-4"/>
    <x v="0"/>
    <x v="12"/>
    <x v="43"/>
  </r>
  <r>
    <s v="2143"/>
    <d v="1985-07-08T00:00:00"/>
    <x v="1912"/>
    <x v="1"/>
    <n v="0"/>
    <n v="24.90515955"/>
    <n v="160.50381250000001"/>
    <n v="64.15936155"/>
    <n v="59.566465960000002"/>
    <n v="93.269159900000005"/>
    <n v="112.4693365"/>
    <n v="143.3013833"/>
    <n v="113.6209796"/>
    <n v="2.405739219"/>
    <n v="90.295431620000002"/>
    <n v="106.69944529999999"/>
    <n v="78.370685989999998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7.0599999999999997E-8"/>
    <x v="0"/>
    <x v="0"/>
    <x v="0"/>
  </r>
  <r>
    <s v="2144"/>
    <d v="1985-10-23T00:00:00"/>
    <x v="1913"/>
    <x v="1"/>
    <n v="0"/>
    <n v="23.979438219999999"/>
    <n v="157.39754640000001"/>
    <n v="59.406630499999999"/>
    <n v="60.212423350000002"/>
    <n v="93.506568389999998"/>
    <n v="111.0975581"/>
    <n v="143.74355180000001"/>
    <n v="120.14728719999999"/>
    <n v="2.3872739850000002"/>
    <n v="88.023085140000006"/>
    <n v="112.91620210000001"/>
    <n v="78.554310450000003"/>
    <x v="1"/>
    <x v="0"/>
    <x v="0"/>
    <x v="0"/>
    <x v="1"/>
    <x v="0"/>
    <x v="1"/>
    <x v="1"/>
    <x v="0"/>
    <x v="1"/>
    <x v="1"/>
    <x v="0"/>
    <x v="0"/>
    <x v="0"/>
    <x v="0"/>
    <x v="0"/>
    <n v="1"/>
    <n v="1"/>
    <x v="4"/>
    <n v="2.19"/>
    <n v="2.35E-7"/>
    <x v="3"/>
    <x v="3"/>
    <x v="20"/>
  </r>
  <r>
    <s v="2145"/>
    <d v="1996-06-01T00:00:00"/>
    <x v="973"/>
    <x v="0"/>
    <n v="0"/>
    <n v="21.345786749999998"/>
    <n v="176.47099109999999"/>
    <n v="66.475071970000002"/>
    <n v="71.885209790000005"/>
    <n v="86.130104930000002"/>
    <n v="108.8758971"/>
    <n v="154.2884229"/>
    <n v="120.394007"/>
    <n v="2.146316653"/>
    <n v="89.635583199999999"/>
    <n v="109.4356204"/>
    <n v="72.25201242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15E-10"/>
    <x v="2"/>
    <x v="10"/>
    <x v="18"/>
  </r>
  <r>
    <s v="2146"/>
    <d v="1975-03-01T00:00:00"/>
    <x v="1914"/>
    <x v="0"/>
    <n v="2"/>
    <n v="23.387809919999999"/>
    <n v="170.0222497"/>
    <n v="67.60846445"/>
    <n v="66.918064229999999"/>
    <n v="119.1376085"/>
    <n v="118.87965079999999"/>
    <n v="139.64532819999999"/>
    <n v="124.28456439999999"/>
    <n v="2.0868106370000001"/>
    <n v="86.217416979999996"/>
    <n v="116.7510114"/>
    <n v="79.63357641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5.3499999999999999E-9"/>
    <x v="0"/>
    <x v="0"/>
    <x v="12"/>
  </r>
  <r>
    <s v="2147"/>
    <d v="1994-11-14T00:00:00"/>
    <x v="1750"/>
    <x v="1"/>
    <n v="1"/>
    <n v="25.78780085"/>
    <n v="157.9721236"/>
    <n v="64.353951760000001"/>
    <n v="69.896456279999995"/>
    <n v="87.699744749999994"/>
    <n v="110.3408609"/>
    <n v="182.3098991"/>
    <n v="116.9742148"/>
    <n v="2.6082852949999999"/>
    <n v="85.747306710000004"/>
    <n v="112.5136067"/>
    <n v="76.18030799999999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1.53E-6"/>
    <x v="0"/>
    <x v="12"/>
    <x v="23"/>
  </r>
  <r>
    <s v="2148"/>
    <d v="1970-08-21T00:00:00"/>
    <x v="1915"/>
    <x v="0"/>
    <n v="0"/>
    <n v="27.016653300000002"/>
    <n v="168.49143459999999"/>
    <n v="76.698559169999996"/>
    <n v="60.796784670000001"/>
    <n v="122.445502"/>
    <n v="125.1326961"/>
    <n v="148.29867110000001"/>
    <n v="118.3223631"/>
    <n v="2.4392518769999998"/>
    <n v="88.954972670000004"/>
    <n v="110.4914574"/>
    <n v="76.19496306000000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6.2099999999999999E-9"/>
    <x v="0"/>
    <x v="15"/>
    <x v="47"/>
  </r>
  <r>
    <s v="2149"/>
    <d v="1981-05-24T00:00:00"/>
    <x v="1916"/>
    <x v="0"/>
    <n v="0"/>
    <n v="27.20751439"/>
    <n v="171.89023040000001"/>
    <n v="80.388005759999999"/>
    <n v="79.146576249999995"/>
    <n v="118.7425276"/>
    <n v="109.3970475"/>
    <n v="181.8350379"/>
    <n v="114.5248435"/>
    <n v="2.2974466680000001"/>
    <n v="92.880153320000005"/>
    <n v="110.8770968"/>
    <n v="80.243983450000002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8.1799999999999996E-6"/>
    <x v="1"/>
    <x v="1"/>
    <x v="2"/>
  </r>
  <r>
    <s v="2150"/>
    <d v="1981-05-18T00:00:00"/>
    <x v="1917"/>
    <x v="0"/>
    <n v="0"/>
    <n v="24.19677635"/>
    <n v="171.12785489999999"/>
    <n v="70.859637019999994"/>
    <n v="70.348055549999998"/>
    <n v="115.9971702"/>
    <n v="117.7629781"/>
    <n v="148.20955889999999"/>
    <n v="117.25447440000001"/>
    <n v="2.1068039160000001"/>
    <n v="96.502227730000001"/>
    <n v="106.481561"/>
    <n v="76.938582569999994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1.02"/>
    <n v="5.69E-9"/>
    <x v="0"/>
    <x v="5"/>
    <x v="6"/>
  </r>
  <r>
    <s v="2151"/>
    <d v="1978-06-22T00:00:00"/>
    <x v="1918"/>
    <x v="1"/>
    <n v="3"/>
    <n v="26.80789107"/>
    <n v="163.7404075"/>
    <n v="71.874425099999996"/>
    <n v="58.584097329999999"/>
    <n v="74.931796879999993"/>
    <n v="121.2540363"/>
    <n v="142.79746750000001"/>
    <n v="120.7026335"/>
    <n v="2.437478327"/>
    <n v="84.562447730000002"/>
    <n v="108.1903815"/>
    <n v="80.58298197000000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2.19"/>
    <n v="2.09E-9"/>
    <x v="5"/>
    <x v="1"/>
    <x v="28"/>
  </r>
  <r>
    <s v="2152"/>
    <d v="1984-01-14T00:00:00"/>
    <x v="1919"/>
    <x v="0"/>
    <n v="0"/>
    <n v="29.968528410000001"/>
    <n v="169.0705849"/>
    <n v="85.664626940000005"/>
    <n v="43.347587789999999"/>
    <n v="198.41049509999999"/>
    <n v="133.79273280000001"/>
    <n v="295.92828450000002"/>
    <n v="467.24290509999997"/>
    <n v="6.8268685659999999"/>
    <n v="101.2489028"/>
    <n v="131.4114064"/>
    <n v="84.368573519999998"/>
    <x v="1"/>
    <x v="1"/>
    <x v="1"/>
    <x v="1"/>
    <x v="1"/>
    <x v="1"/>
    <x v="1"/>
    <x v="2"/>
    <x v="2"/>
    <x v="2"/>
    <x v="3"/>
    <x v="1"/>
    <x v="1"/>
    <x v="1"/>
    <x v="1"/>
    <x v="2"/>
    <n v="2"/>
    <n v="3"/>
    <x v="2"/>
    <n v="1.02"/>
    <n v="0.47037659100000001"/>
    <x v="2"/>
    <x v="14"/>
    <x v="30"/>
  </r>
  <r>
    <s v="2153"/>
    <d v="1985-02-14T00:00:00"/>
    <x v="564"/>
    <x v="1"/>
    <n v="0"/>
    <n v="33.639629589999998"/>
    <n v="167.9514107"/>
    <n v="94.889578369999995"/>
    <n v="38.970314270000003"/>
    <n v="198.0759228"/>
    <n v="137.77919869999999"/>
    <n v="291.33320250000003"/>
    <n v="460.50246470000002"/>
    <n v="7.4757724689999998"/>
    <n v="114.3792163"/>
    <n v="118.4239278"/>
    <n v="95.761751529999998"/>
    <x v="0"/>
    <x v="1"/>
    <x v="1"/>
    <x v="0"/>
    <x v="1"/>
    <x v="1"/>
    <x v="1"/>
    <x v="2"/>
    <x v="1"/>
    <x v="2"/>
    <x v="2"/>
    <x v="1"/>
    <x v="1"/>
    <x v="1"/>
    <x v="1"/>
    <x v="0"/>
    <n v="4"/>
    <n v="3"/>
    <x v="9"/>
    <n v="2.19"/>
    <n v="0.99505326000000005"/>
    <x v="2"/>
    <x v="4"/>
    <x v="26"/>
  </r>
  <r>
    <s v="2154"/>
    <d v="1997-05-05T00:00:00"/>
    <x v="1920"/>
    <x v="1"/>
    <n v="0"/>
    <n v="29.675068249999999"/>
    <n v="156.92569739999999"/>
    <n v="73.076857149999995"/>
    <n v="35.749464709999998"/>
    <n v="198.5262458"/>
    <n v="132.0013007"/>
    <n v="286.63407130000002"/>
    <n v="479.97959550000002"/>
    <n v="8.0178563119999993"/>
    <n v="104.8500062"/>
    <n v="124.9188437"/>
    <n v="94.104282940000004"/>
    <x v="1"/>
    <x v="1"/>
    <x v="1"/>
    <x v="0"/>
    <x v="1"/>
    <x v="1"/>
    <x v="1"/>
    <x v="0"/>
    <x v="2"/>
    <x v="3"/>
    <x v="2"/>
    <x v="1"/>
    <x v="1"/>
    <x v="1"/>
    <x v="1"/>
    <x v="1"/>
    <n v="3"/>
    <n v="3"/>
    <x v="7"/>
    <n v="2.19"/>
    <n v="0.98185291200000002"/>
    <x v="2"/>
    <x v="10"/>
    <x v="18"/>
  </r>
  <r>
    <s v="2155"/>
    <d v="1995-07-08T00:00:00"/>
    <x v="111"/>
    <x v="0"/>
    <n v="0"/>
    <n v="29.195930090000001"/>
    <n v="169.23415739999999"/>
    <n v="83.617727790000004"/>
    <n v="77.006745710000004"/>
    <n v="95.405423529999993"/>
    <n v="114.66140420000001"/>
    <n v="154.3947364"/>
    <n v="120.603782"/>
    <n v="2.0049508"/>
    <n v="88.038242990000001"/>
    <n v="112.317868"/>
    <n v="84.717956709999996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6"/>
    <n v="1.02"/>
    <n v="4.8400000000000005E-7"/>
    <x v="0"/>
    <x v="11"/>
    <x v="22"/>
  </r>
  <r>
    <s v="2156"/>
    <d v="1994-04-06T00:00:00"/>
    <x v="1921"/>
    <x v="1"/>
    <n v="0"/>
    <n v="22.581052920000001"/>
    <n v="168.50478279999999"/>
    <n v="64.116329640000004"/>
    <n v="62.463639950000001"/>
    <n v="91.443237049999993"/>
    <n v="110.1064574"/>
    <n v="143.9594128"/>
    <n v="116.9842443"/>
    <n v="2.3046913839999998"/>
    <n v="86.647302819999993"/>
    <n v="112.3179155"/>
    <n v="82.696367609999996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2.04E-7"/>
    <x v="2"/>
    <x v="4"/>
    <x v="5"/>
  </r>
  <r>
    <s v="2157"/>
    <d v="1989-08-05T00:00:00"/>
    <x v="1726"/>
    <x v="1"/>
    <n v="0"/>
    <n v="25.16863596"/>
    <n v="160.88710620000001"/>
    <n v="65.148160770000004"/>
    <n v="62.611436480000002"/>
    <n v="94.061394030000002"/>
    <n v="106.5015952"/>
    <n v="145.0265229"/>
    <n v="123.2295696"/>
    <n v="2.3162944520000002"/>
    <n v="90.984265890000003"/>
    <n v="102.39190050000001"/>
    <n v="83.111600280000005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3.7500000000000001E-7"/>
    <x v="2"/>
    <x v="4"/>
    <x v="9"/>
  </r>
  <r>
    <s v="2158"/>
    <d v="1990-05-13T00:00:00"/>
    <x v="1922"/>
    <x v="0"/>
    <n v="0"/>
    <n v="24.672986130000002"/>
    <n v="171.31027879999999"/>
    <n v="72.408334539999998"/>
    <n v="40.881643590000003"/>
    <n v="198.11033499999999"/>
    <n v="134.52920159999999"/>
    <n v="296.58562860000001"/>
    <n v="467.70593769999999"/>
    <n v="7.2547383759999997"/>
    <n v="121.17679889999999"/>
    <n v="124.9700454"/>
    <n v="84.589270240000005"/>
    <x v="0"/>
    <x v="0"/>
    <x v="1"/>
    <x v="1"/>
    <x v="1"/>
    <x v="0"/>
    <x v="1"/>
    <x v="1"/>
    <x v="1"/>
    <x v="2"/>
    <x v="3"/>
    <x v="1"/>
    <x v="1"/>
    <x v="1"/>
    <x v="1"/>
    <x v="1"/>
    <n v="2"/>
    <n v="3"/>
    <x v="2"/>
    <n v="1.02"/>
    <n v="0.82858219"/>
    <x v="0"/>
    <x v="0"/>
    <x v="36"/>
  </r>
  <r>
    <s v="2159"/>
    <d v="1985-04-16T00:00:00"/>
    <x v="1923"/>
    <x v="0"/>
    <n v="0"/>
    <n v="24.39070881"/>
    <n v="169.43519119999999"/>
    <n v="70.021539570000002"/>
    <n v="78.493929910000006"/>
    <n v="116.69780799999999"/>
    <n v="110.1250222"/>
    <n v="178.18195249999999"/>
    <n v="122.63304340000001"/>
    <n v="2.2700093209999999"/>
    <n v="93.816508350000007"/>
    <n v="111.7761995"/>
    <n v="80.653386499999996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6900000000000001E-6"/>
    <x v="0"/>
    <x v="0"/>
    <x v="15"/>
  </r>
  <r>
    <s v="2160"/>
    <d v="1984-12-05T00:00:00"/>
    <x v="1924"/>
    <x v="1"/>
    <n v="0"/>
    <n v="29.391353670000001"/>
    <n v="162.2510403"/>
    <n v="77.373914400000004"/>
    <n v="71.828760669999994"/>
    <n v="92.03674212"/>
    <n v="109.3707198"/>
    <n v="141.07750229999999"/>
    <n v="120.6742816"/>
    <n v="1.9640809749999999"/>
    <n v="89.545222929999994"/>
    <n v="108.993279"/>
    <n v="86.26730428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5.44E-7"/>
    <x v="0"/>
    <x v="15"/>
    <x v="47"/>
  </r>
  <r>
    <s v="2161"/>
    <d v="1968-06-04T00:00:00"/>
    <x v="1925"/>
    <x v="0"/>
    <n v="0"/>
    <n v="22.017914130000001"/>
    <n v="164.66949070000001"/>
    <n v="59.703866580000003"/>
    <n v="66.103742049999994"/>
    <n v="114.7317293"/>
    <n v="123.10197220000001"/>
    <n v="155.84073309999999"/>
    <n v="119.3690101"/>
    <n v="2.3575175669999999"/>
    <n v="86.914604890000007"/>
    <n v="107.5659047"/>
    <n v="78.603667619999996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8.68E-10"/>
    <x v="3"/>
    <x v="3"/>
    <x v="4"/>
  </r>
  <r>
    <s v="2162"/>
    <d v="1984-10-12T00:00:00"/>
    <x v="1926"/>
    <x v="0"/>
    <n v="0"/>
    <n v="21.686785220000001"/>
    <n v="171.96573069999999"/>
    <n v="64.132622139999995"/>
    <n v="80.217992539999997"/>
    <n v="117.78967160000001"/>
    <n v="111.358634"/>
    <n v="174.7843986"/>
    <n v="118.4759651"/>
    <n v="2.1788677719999998"/>
    <n v="87.945517109999997"/>
    <n v="109.59869639999999"/>
    <n v="82.9816174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9.6499999999999997E-8"/>
    <x v="2"/>
    <x v="4"/>
    <x v="26"/>
  </r>
  <r>
    <s v="2163"/>
    <d v="1996-05-24T00:00:00"/>
    <x v="1625"/>
    <x v="1"/>
    <n v="0"/>
    <n v="32.413679279999997"/>
    <n v="155.64389829999999"/>
    <n v="78.522212890000006"/>
    <n v="60.746509269999997"/>
    <n v="84.049359080000002"/>
    <n v="110.7839709"/>
    <n v="180.70706150000001"/>
    <n v="120.7026214"/>
    <n v="2.9747727679999998"/>
    <n v="89.85362834"/>
    <n v="110.0802645"/>
    <n v="80.197213570000002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1.5534300000000001E-4"/>
    <x v="0"/>
    <x v="5"/>
    <x v="42"/>
  </r>
  <r>
    <s v="2164"/>
    <d v="1994-08-18T00:00:00"/>
    <x v="1927"/>
    <x v="1"/>
    <n v="0"/>
    <n v="32.562649290000003"/>
    <n v="157.36465559999999"/>
    <n v="80.636955650000004"/>
    <n v="63.151793859999998"/>
    <n v="91.403335920000004"/>
    <n v="102.9146623"/>
    <n v="176.2658375"/>
    <n v="122.2066076"/>
    <n v="2.7911453769999999"/>
    <n v="94.221953740000004"/>
    <n v="110.3623882"/>
    <n v="76.544014950000005"/>
    <x v="1"/>
    <x v="0"/>
    <x v="1"/>
    <x v="0"/>
    <x v="1"/>
    <x v="0"/>
    <x v="0"/>
    <x v="2"/>
    <x v="0"/>
    <x v="0"/>
    <x v="1"/>
    <x v="0"/>
    <x v="0"/>
    <x v="0"/>
    <x v="0"/>
    <x v="0"/>
    <n v="1"/>
    <n v="1"/>
    <x v="3"/>
    <n v="2.19"/>
    <n v="3.1176700000000001E-4"/>
    <x v="2"/>
    <x v="4"/>
    <x v="5"/>
  </r>
  <r>
    <s v="2165"/>
    <d v="1966-11-23T00:00:00"/>
    <x v="1928"/>
    <x v="0"/>
    <n v="0"/>
    <n v="23.377362269999999"/>
    <n v="164.65897039999999"/>
    <n v="63.382052379999998"/>
    <n v="69.411830969999997"/>
    <n v="118.6749429"/>
    <n v="115.8445359"/>
    <n v="143.53130530000001"/>
    <n v="112.9924146"/>
    <n v="2.0678219160000002"/>
    <n v="85.230648279999997"/>
    <n v="111.8618709"/>
    <n v="74.494254010000006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4.8599999999999998E-10"/>
    <x v="0"/>
    <x v="0"/>
    <x v="36"/>
  </r>
  <r>
    <s v="2166"/>
    <d v="1987-11-09T00:00:00"/>
    <x v="1929"/>
    <x v="0"/>
    <n v="0"/>
    <n v="31.116758610000002"/>
    <n v="173.50972809999999"/>
    <n v="93.678948950000006"/>
    <n v="75.993948059999994"/>
    <n v="111.1381739"/>
    <n v="110.9539659"/>
    <n v="170.0306166"/>
    <n v="118.73837399999999"/>
    <n v="2.2374231230000001"/>
    <n v="94.030666800000006"/>
    <n v="110.63713319999999"/>
    <n v="77.196031770000005"/>
    <x v="0"/>
    <x v="0"/>
    <x v="0"/>
    <x v="0"/>
    <x v="1"/>
    <x v="0"/>
    <x v="0"/>
    <x v="2"/>
    <x v="0"/>
    <x v="0"/>
    <x v="0"/>
    <x v="0"/>
    <x v="0"/>
    <x v="0"/>
    <x v="0"/>
    <x v="0"/>
    <n v="1"/>
    <n v="1"/>
    <x v="0"/>
    <n v="1.02"/>
    <n v="4.51E-6"/>
    <x v="0"/>
    <x v="8"/>
    <x v="14"/>
  </r>
  <r>
    <s v="2167"/>
    <d v="1986-11-22T00:00:00"/>
    <x v="1930"/>
    <x v="1"/>
    <n v="0"/>
    <n v="24.441884080000001"/>
    <n v="156.54113559999999"/>
    <n v="59.895147690000002"/>
    <n v="67.426538649999998"/>
    <n v="93.506836960000001"/>
    <n v="104.73336860000001"/>
    <n v="137.81799470000001"/>
    <n v="117.35665090000001"/>
    <n v="2.0439725580000001"/>
    <n v="86.857087899999996"/>
    <n v="109.8456604"/>
    <n v="77.10983514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03E-8"/>
    <x v="0"/>
    <x v="17"/>
    <x v="46"/>
  </r>
  <r>
    <s v="2168"/>
    <d v="1969-06-23T00:00:00"/>
    <x v="1931"/>
    <x v="0"/>
    <n v="0"/>
    <n v="23.958359569999999"/>
    <n v="169.54971140000001"/>
    <n v="68.873346979999994"/>
    <n v="69.097123120000006"/>
    <n v="118.39041539999999"/>
    <n v="121.12922090000001"/>
    <n v="142.33141040000001"/>
    <n v="118.5941897"/>
    <n v="2.0598746220000002"/>
    <n v="91.661579309999993"/>
    <n v="113.0449627"/>
    <n v="75.828830699999997"/>
    <x v="1"/>
    <x v="0"/>
    <x v="1"/>
    <x v="0"/>
    <x v="0"/>
    <x v="1"/>
    <x v="1"/>
    <x v="1"/>
    <x v="0"/>
    <x v="1"/>
    <x v="0"/>
    <x v="0"/>
    <x v="0"/>
    <x v="0"/>
    <x v="0"/>
    <x v="0"/>
    <n v="1"/>
    <n v="1"/>
    <x v="1"/>
    <n v="2.15"/>
    <n v="9.9699999999999997E-10"/>
    <x v="0"/>
    <x v="12"/>
    <x v="23"/>
  </r>
  <r>
    <s v="2169"/>
    <d v="1992-07-26T00:00:00"/>
    <x v="1932"/>
    <x v="1"/>
    <n v="0"/>
    <n v="31.35264845"/>
    <n v="166.50943520000001"/>
    <n v="86.926446929999997"/>
    <n v="35.521367929999997"/>
    <n v="199.55530809999999"/>
    <n v="127.8666817"/>
    <n v="290.60677750000002"/>
    <n v="481.76058640000002"/>
    <n v="8.181182046"/>
    <n v="114.5974439"/>
    <n v="119.8222914"/>
    <n v="90.395532680000002"/>
    <x v="0"/>
    <x v="1"/>
    <x v="1"/>
    <x v="1"/>
    <x v="0"/>
    <x v="1"/>
    <x v="1"/>
    <x v="2"/>
    <x v="1"/>
    <x v="2"/>
    <x v="2"/>
    <x v="0"/>
    <x v="1"/>
    <x v="1"/>
    <x v="1"/>
    <x v="0"/>
    <n v="3"/>
    <n v="3"/>
    <x v="7"/>
    <n v="2.19"/>
    <n v="0.99374354399999998"/>
    <x v="0"/>
    <x v="15"/>
    <x v="52"/>
  </r>
  <r>
    <s v="2170"/>
    <d v="1988-06-11T00:00:00"/>
    <x v="1933"/>
    <x v="0"/>
    <n v="0"/>
    <n v="24.40385869"/>
    <n v="173.59550909999999"/>
    <n v="73.542006200000003"/>
    <n v="72.397563169999998"/>
    <n v="117.2504764"/>
    <n v="110.7826019"/>
    <n v="175.5089605"/>
    <n v="120.23636019999999"/>
    <n v="2.4242385080000002"/>
    <n v="91.975806259999999"/>
    <n v="111.7155748"/>
    <n v="77.667351929999995"/>
    <x v="0"/>
    <x v="1"/>
    <x v="0"/>
    <x v="0"/>
    <x v="1"/>
    <x v="0"/>
    <x v="1"/>
    <x v="1"/>
    <x v="0"/>
    <x v="0"/>
    <x v="0"/>
    <x v="0"/>
    <x v="0"/>
    <x v="0"/>
    <x v="0"/>
    <x v="0"/>
    <n v="1"/>
    <n v="1"/>
    <x v="0"/>
    <n v="1.02"/>
    <n v="1.1000000000000001E-6"/>
    <x v="0"/>
    <x v="1"/>
    <x v="29"/>
  </r>
  <r>
    <s v="2171"/>
    <d v="1973-10-04T00:00:00"/>
    <x v="1934"/>
    <x v="0"/>
    <n v="0"/>
    <n v="24.597780749999998"/>
    <n v="167.05097760000001"/>
    <n v="68.642638590000004"/>
    <n v="67.963132479999999"/>
    <n v="110.12707899999999"/>
    <n v="119.3001043"/>
    <n v="145.02492480000001"/>
    <n v="114.19083070000001"/>
    <n v="2.1338764050000001"/>
    <n v="90.073119140000003"/>
    <n v="105.7362079"/>
    <n v="78.05392999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03E-9"/>
    <x v="0"/>
    <x v="16"/>
    <x v="33"/>
  </r>
  <r>
    <s v="2172"/>
    <d v="1974-12-16T00:00:00"/>
    <x v="1935"/>
    <x v="1"/>
    <n v="1"/>
    <n v="21.3767824"/>
    <n v="165.8485958"/>
    <n v="58.798457650000003"/>
    <n v="63.64315603"/>
    <n v="79.464125449999997"/>
    <n v="118.61337349999999"/>
    <n v="143.10267400000001"/>
    <n v="124.57966"/>
    <n v="2.2485163039999998"/>
    <n v="89.987288939999999"/>
    <n v="108.84505299999999"/>
    <n v="74.69303573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0599999999999994E-11"/>
    <x v="3"/>
    <x v="3"/>
    <x v="4"/>
  </r>
  <r>
    <s v="2173"/>
    <d v="1999-11-25T00:00:00"/>
    <x v="163"/>
    <x v="0"/>
    <n v="0"/>
    <n v="31.89053522"/>
    <n v="170.05306770000001"/>
    <n v="92.22119592"/>
    <n v="33.067557700000002"/>
    <n v="197.56959320000001"/>
    <n v="130.81174240000001"/>
    <n v="284.34620469999999"/>
    <n v="479.23333869999999"/>
    <n v="8.5989478639999994"/>
    <n v="103.44582699999999"/>
    <n v="118.6451433"/>
    <n v="86.479131140000007"/>
    <x v="1"/>
    <x v="1"/>
    <x v="1"/>
    <x v="1"/>
    <x v="1"/>
    <x v="0"/>
    <x v="1"/>
    <x v="2"/>
    <x v="2"/>
    <x v="3"/>
    <x v="2"/>
    <x v="1"/>
    <x v="1"/>
    <x v="1"/>
    <x v="1"/>
    <x v="0"/>
    <n v="2"/>
    <n v="3"/>
    <x v="8"/>
    <n v="1.02"/>
    <n v="0.57849060500000005"/>
    <x v="1"/>
    <x v="1"/>
    <x v="34"/>
  </r>
  <r>
    <s v="2174"/>
    <d v="1970-09-03T00:00:00"/>
    <x v="1936"/>
    <x v="1"/>
    <n v="1"/>
    <n v="18.85690555"/>
    <n v="161.56947400000001"/>
    <n v="49.225376699999998"/>
    <n v="64.35671816"/>
    <n v="76.556697830000005"/>
    <n v="122.415798"/>
    <n v="138.61996619999999"/>
    <n v="121.68026399999999"/>
    <n v="2.1539315569999999"/>
    <n v="91.801594489999999"/>
    <n v="105.26873740000001"/>
    <n v="80.552032019999999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6.9299999999999996E-11"/>
    <x v="2"/>
    <x v="4"/>
    <x v="13"/>
  </r>
  <r>
    <s v="2175"/>
    <d v="1991-07-17T00:00:00"/>
    <x v="587"/>
    <x v="1"/>
    <n v="0"/>
    <n v="21.664236120000002"/>
    <n v="152.32048940000001"/>
    <n v="50.264345630000001"/>
    <n v="62.345738619999999"/>
    <n v="86.840957930000002"/>
    <n v="115.7447846"/>
    <n v="175.20382319999999"/>
    <n v="119.27382179999999"/>
    <n v="2.8101972499999999"/>
    <n v="85.238641680000001"/>
    <n v="108.090952"/>
    <n v="85.988203639999995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9.7399999999999999E-6"/>
    <x v="0"/>
    <x v="0"/>
    <x v="49"/>
  </r>
  <r>
    <s v="2176"/>
    <d v="1991-01-20T00:00:00"/>
    <x v="1937"/>
    <x v="1"/>
    <n v="0"/>
    <n v="32.119075690000003"/>
    <n v="158.3845748"/>
    <n v="80.572864679999995"/>
    <n v="27.661357450000001"/>
    <n v="199.3712122"/>
    <n v="123.9899063"/>
    <n v="283.25742600000001"/>
    <n v="476.98442890000001"/>
    <n v="10.2401853"/>
    <n v="116.755245"/>
    <n v="128.6490378"/>
    <n v="94.340869310000002"/>
    <x v="0"/>
    <x v="0"/>
    <x v="1"/>
    <x v="1"/>
    <x v="1"/>
    <x v="1"/>
    <x v="1"/>
    <x v="2"/>
    <x v="1"/>
    <x v="3"/>
    <x v="2"/>
    <x v="0"/>
    <x v="1"/>
    <x v="1"/>
    <x v="1"/>
    <x v="1"/>
    <n v="3"/>
    <n v="3"/>
    <x v="7"/>
    <n v="2.19"/>
    <n v="0.99998938599999998"/>
    <x v="0"/>
    <x v="0"/>
    <x v="16"/>
  </r>
  <r>
    <s v="2177"/>
    <d v="1998-10-19T00:00:00"/>
    <x v="1259"/>
    <x v="1"/>
    <n v="0"/>
    <n v="25.826716040000001"/>
    <n v="154.61383420000001"/>
    <n v="61.73989521"/>
    <n v="63.43785871"/>
    <n v="89.525480650000006"/>
    <n v="107.4360902"/>
    <n v="178.76823390000001"/>
    <n v="127.2715695"/>
    <n v="2.8180054870000002"/>
    <n v="93.862460130000002"/>
    <n v="111.2697192"/>
    <n v="74.454711919999994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2.2099999999999998E-5"/>
    <x v="0"/>
    <x v="15"/>
    <x v="32"/>
  </r>
  <r>
    <s v="2178"/>
    <d v="1983-11-12T00:00:00"/>
    <x v="1938"/>
    <x v="0"/>
    <n v="0"/>
    <n v="17.17804495"/>
    <n v="175.8079262"/>
    <n v="53.094634650000003"/>
    <n v="73.102114990000004"/>
    <n v="115.9519387"/>
    <n v="107.2702367"/>
    <n v="177.84794590000001"/>
    <n v="118.89536630000001"/>
    <n v="2.4328700470000002"/>
    <n v="92.848974650000002"/>
    <n v="107.7354727"/>
    <n v="77.64111171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18E-8"/>
    <x v="2"/>
    <x v="4"/>
    <x v="9"/>
  </r>
  <r>
    <s v="2179"/>
    <d v="1998-05-08T00:00:00"/>
    <x v="747"/>
    <x v="1"/>
    <n v="0"/>
    <n v="23.604668190000002"/>
    <n v="160.4965306"/>
    <n v="60.803586610000004"/>
    <n v="64.323450829999999"/>
    <n v="92.019165959999995"/>
    <n v="116.5568888"/>
    <n v="178.95190969999999"/>
    <n v="121.87148879999999"/>
    <n v="2.7820632669999998"/>
    <n v="93.239691669999999"/>
    <n v="102.9454313"/>
    <n v="79.830378069999995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9.1299999999999998E-7"/>
    <x v="2"/>
    <x v="4"/>
    <x v="13"/>
  </r>
  <r>
    <s v="2180"/>
    <d v="1995-07-23T00:00:00"/>
    <x v="936"/>
    <x v="1"/>
    <n v="0"/>
    <n v="24.031367509999999"/>
    <n v="164.51305790000001"/>
    <n v="65.039805700000002"/>
    <n v="66.386431680000001"/>
    <n v="94.888679289999999"/>
    <n v="112.4420271"/>
    <n v="183.05484609999999"/>
    <n v="115.1929473"/>
    <n v="2.7574135480000002"/>
    <n v="93.716879730000002"/>
    <n v="113.2876047"/>
    <n v="84.84793433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40787E-4"/>
    <x v="0"/>
    <x v="7"/>
    <x v="40"/>
  </r>
  <r>
    <s v="2181"/>
    <d v="1976-06-03T00:00:00"/>
    <x v="751"/>
    <x v="1"/>
    <n v="2"/>
    <n v="16.115800369999999"/>
    <n v="162.85527289999999"/>
    <n v="42.742067710000001"/>
    <n v="65.119408039999996"/>
    <n v="74.924248980000002"/>
    <n v="119.6285365"/>
    <n v="145.110466"/>
    <n v="127.1921122"/>
    <n v="2.2283750790000001"/>
    <n v="91.034937330000005"/>
    <n v="109.61332779999999"/>
    <n v="76.558788890000002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3.36"/>
    <n v="4.8599999999999999E-11"/>
    <x v="2"/>
    <x v="4"/>
    <x v="13"/>
  </r>
  <r>
    <s v="2182"/>
    <d v="1976-06-08T00:00:00"/>
    <x v="1939"/>
    <x v="1"/>
    <n v="1"/>
    <n v="28.892686550000001"/>
    <n v="164.55701429999999"/>
    <n v="78.238537530000002"/>
    <n v="68.560453820000006"/>
    <n v="72.386699379999996"/>
    <n v="119.5592504"/>
    <n v="137.6747685"/>
    <n v="121.3529145"/>
    <n v="2.0080784309999999"/>
    <n v="96.775406919999995"/>
    <n v="112.77977420000001"/>
    <n v="81.27111161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2.5799999999999999E-8"/>
    <x v="1"/>
    <x v="1"/>
    <x v="38"/>
  </r>
  <r>
    <s v="2183"/>
    <d v="1988-08-18T00:00:00"/>
    <x v="1940"/>
    <x v="1"/>
    <n v="0"/>
    <n v="37.14325925"/>
    <n v="164.89125799999999"/>
    <n v="100.9892791"/>
    <n v="29.79602444"/>
    <n v="196.3897857"/>
    <n v="132.8835363"/>
    <n v="284.86732849999999"/>
    <n v="482.18999179999997"/>
    <n v="9.5605817860000002"/>
    <n v="109.0252196"/>
    <n v="124.6979563"/>
    <n v="100.0343443"/>
    <x v="0"/>
    <x v="1"/>
    <x v="0"/>
    <x v="0"/>
    <x v="0"/>
    <x v="1"/>
    <x v="1"/>
    <x v="2"/>
    <x v="2"/>
    <x v="3"/>
    <x v="2"/>
    <x v="1"/>
    <x v="1"/>
    <x v="1"/>
    <x v="1"/>
    <x v="1"/>
    <n v="4"/>
    <n v="3"/>
    <x v="7"/>
    <n v="2.19"/>
    <n v="0.99993162899999999"/>
    <x v="2"/>
    <x v="4"/>
    <x v="9"/>
  </r>
  <r>
    <s v="2184"/>
    <d v="1986-05-13T00:00:00"/>
    <x v="1941"/>
    <x v="1"/>
    <n v="0"/>
    <n v="27.88186155"/>
    <n v="165.09092680000001"/>
    <n v="75.992052999999999"/>
    <n v="70.58373641"/>
    <n v="104.184085"/>
    <n v="110.7057274"/>
    <n v="149.00421650000001"/>
    <n v="114.59061320000001"/>
    <n v="2.1110276109999999"/>
    <n v="87.370694529999994"/>
    <n v="109.4399442"/>
    <n v="81.670740019999997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4"/>
    <n v="2.19"/>
    <n v="2.3799999999999999E-7"/>
    <x v="0"/>
    <x v="12"/>
    <x v="43"/>
  </r>
  <r>
    <s v="2185"/>
    <d v="1996-11-27T00:00:00"/>
    <x v="1635"/>
    <x v="0"/>
    <n v="0"/>
    <n v="28.49871473"/>
    <n v="173.1239114"/>
    <n v="85.416030590000005"/>
    <n v="79.658788419999993"/>
    <n v="88.305088580000003"/>
    <n v="108.14674909999999"/>
    <n v="155.94245950000001"/>
    <n v="121.6093367"/>
    <n v="1.95763032"/>
    <n v="90.733365980000002"/>
    <n v="110.34035900000001"/>
    <n v="77.92652907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5.8999999999999999E-8"/>
    <x v="0"/>
    <x v="7"/>
    <x v="40"/>
  </r>
  <r>
    <s v="2186"/>
    <d v="1968-11-18T00:00:00"/>
    <x v="1942"/>
    <x v="0"/>
    <n v="0"/>
    <n v="26.070461219999999"/>
    <n v="163.5841063"/>
    <n v="69.763928070000006"/>
    <n v="65.438455410000003"/>
    <n v="111.8586621"/>
    <n v="120.9616156"/>
    <n v="146.0864942"/>
    <n v="120.2525886"/>
    <n v="2.2324257699999999"/>
    <n v="94.214655690000001"/>
    <n v="107.142331"/>
    <n v="82.565675720000002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4.21E-8"/>
    <x v="3"/>
    <x v="3"/>
    <x v="20"/>
  </r>
  <r>
    <s v="2187"/>
    <d v="1988-02-27T00:00:00"/>
    <x v="1943"/>
    <x v="0"/>
    <n v="0"/>
    <n v="18.417631799999999"/>
    <n v="170.22140630000001"/>
    <n v="53.365690700000002"/>
    <n v="84.538622309999994"/>
    <n v="113.6451828"/>
    <n v="110.9323843"/>
    <n v="174.72142489999999"/>
    <n v="120.4050864"/>
    <n v="2.0667645170000002"/>
    <n v="89.079627400000007"/>
    <n v="106.4588638"/>
    <n v="83.88924470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1199999999999999E-8"/>
    <x v="0"/>
    <x v="8"/>
    <x v="14"/>
  </r>
  <r>
    <s v="2188"/>
    <d v="1985-07-15T00:00:00"/>
    <x v="1944"/>
    <x v="1"/>
    <n v="0"/>
    <n v="28.31178285"/>
    <n v="159.75366059999999"/>
    <n v="72.255158059999999"/>
    <n v="62.859535370000003"/>
    <n v="91.711840730000006"/>
    <n v="106.3737574"/>
    <n v="153.07620879999999"/>
    <n v="120.276701"/>
    <n v="2.4352106309999999"/>
    <n v="87.664686540000005"/>
    <n v="112.2367802"/>
    <n v="78.773289449999993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1.95E-6"/>
    <x v="0"/>
    <x v="0"/>
    <x v="56"/>
  </r>
  <r>
    <s v="2189"/>
    <d v="1988-12-20T00:00:00"/>
    <x v="1945"/>
    <x v="1"/>
    <n v="0"/>
    <n v="28.037727839999999"/>
    <n v="161.31756050000001"/>
    <n v="72.963575379999995"/>
    <n v="55.454973789999997"/>
    <n v="90.840253419999996"/>
    <n v="107.28217189999999"/>
    <n v="145.57695480000001"/>
    <n v="113.5099147"/>
    <n v="2.6251379240000001"/>
    <n v="88.974952779999995"/>
    <n v="105.0871659"/>
    <n v="82.763590960000002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4.5199999999999999E-6"/>
    <x v="0"/>
    <x v="13"/>
    <x v="24"/>
  </r>
  <r>
    <s v="2190"/>
    <d v="1986-07-06T00:00:00"/>
    <x v="1946"/>
    <x v="1"/>
    <n v="1"/>
    <n v="31.0021345"/>
    <n v="165.86752619999999"/>
    <n v="85.293184859999997"/>
    <n v="66.070162199999999"/>
    <n v="99.574697779999994"/>
    <n v="109.0333462"/>
    <n v="143.3307844"/>
    <n v="116.65941530000001"/>
    <n v="2.16937237"/>
    <n v="89.847120290000007"/>
    <n v="109.020449"/>
    <n v="79.050322620000003"/>
    <x v="1"/>
    <x v="0"/>
    <x v="1"/>
    <x v="0"/>
    <x v="0"/>
    <x v="0"/>
    <x v="1"/>
    <x v="2"/>
    <x v="0"/>
    <x v="1"/>
    <x v="0"/>
    <x v="0"/>
    <x v="0"/>
    <x v="0"/>
    <x v="0"/>
    <x v="0"/>
    <n v="1"/>
    <n v="1"/>
    <x v="4"/>
    <n v="2.19"/>
    <n v="5.0299999999999999E-7"/>
    <x v="0"/>
    <x v="17"/>
    <x v="46"/>
  </r>
  <r>
    <s v="2191"/>
    <d v="1989-01-20T00:00:00"/>
    <x v="1947"/>
    <x v="1"/>
    <n v="0"/>
    <n v="29.241561489999999"/>
    <n v="163.6545806"/>
    <n v="78.31715294"/>
    <n v="41.920913540000001"/>
    <n v="202.17730080000001"/>
    <n v="129.2199833"/>
    <n v="285.4010174"/>
    <n v="460.293362"/>
    <n v="6.8080820109999998"/>
    <n v="109.9187105"/>
    <n v="122.291814"/>
    <n v="96.318762320000005"/>
    <x v="0"/>
    <x v="1"/>
    <x v="1"/>
    <x v="1"/>
    <x v="1"/>
    <x v="0"/>
    <x v="1"/>
    <x v="0"/>
    <x v="2"/>
    <x v="3"/>
    <x v="3"/>
    <x v="0"/>
    <x v="1"/>
    <x v="1"/>
    <x v="1"/>
    <x v="1"/>
    <n v="4"/>
    <n v="3"/>
    <x v="9"/>
    <n v="2.19"/>
    <n v="0.99390059399999997"/>
    <x v="1"/>
    <x v="1"/>
    <x v="48"/>
  </r>
  <r>
    <s v="2192"/>
    <d v="1969-08-26T00:00:00"/>
    <x v="1948"/>
    <x v="0"/>
    <n v="1"/>
    <n v="25.016025750000001"/>
    <n v="169.79147499999999"/>
    <n v="72.119063370000006"/>
    <n v="65.754980680000003"/>
    <n v="119.84634490000001"/>
    <n v="120.52771"/>
    <n v="145.61118500000001"/>
    <n v="121.2341254"/>
    <n v="2.2144510340000001"/>
    <n v="90.940324070000003"/>
    <n v="104.2225704"/>
    <n v="83.831218890000002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9.5000000000000007E-9"/>
    <x v="4"/>
    <x v="9"/>
    <x v="19"/>
  </r>
  <r>
    <s v="2193"/>
    <d v="1986-01-19T00:00:00"/>
    <x v="1855"/>
    <x v="0"/>
    <n v="0"/>
    <n v="30.01303467"/>
    <n v="167.89979640000001"/>
    <n v="84.607770119999998"/>
    <n v="75.981957570000006"/>
    <n v="116.0009912"/>
    <n v="106.9577836"/>
    <n v="169.89396020000001"/>
    <n v="120.9456763"/>
    <n v="2.2359776660000001"/>
    <n v="85.885827860000006"/>
    <n v="110.4819152"/>
    <n v="81.722664390000006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5.5400000000000003E-6"/>
    <x v="0"/>
    <x v="0"/>
    <x v="12"/>
  </r>
  <r>
    <s v="2194"/>
    <d v="1989-06-18T00:00:00"/>
    <x v="1949"/>
    <x v="0"/>
    <n v="0"/>
    <n v="29.206981469999999"/>
    <n v="174.2361497"/>
    <n v="88.667243229999997"/>
    <n v="40.353815050000001"/>
    <n v="200.9948771"/>
    <n v="134.3674666"/>
    <n v="298.45177669999998"/>
    <n v="462.22641679999998"/>
    <n v="7.3958751200000004"/>
    <n v="116.0486026"/>
    <n v="122.2532806"/>
    <n v="81.547970570000004"/>
    <x v="0"/>
    <x v="1"/>
    <x v="1"/>
    <x v="0"/>
    <x v="1"/>
    <x v="1"/>
    <x v="0"/>
    <x v="0"/>
    <x v="1"/>
    <x v="2"/>
    <x v="3"/>
    <x v="1"/>
    <x v="1"/>
    <x v="1"/>
    <x v="1"/>
    <x v="1"/>
    <n v="2"/>
    <n v="3"/>
    <x v="2"/>
    <n v="1.02"/>
    <n v="0.74575018199999998"/>
    <x v="0"/>
    <x v="0"/>
    <x v="21"/>
  </r>
  <r>
    <s v="2195"/>
    <d v="1990-06-07T00:00:00"/>
    <x v="1950"/>
    <x v="0"/>
    <n v="0"/>
    <n v="26.05589956"/>
    <n v="167.0555224"/>
    <n v="72.715625639999999"/>
    <n v="39.944284809999999"/>
    <n v="200.12690989999999"/>
    <n v="136.95418979999999"/>
    <n v="298.6647949"/>
    <n v="466.85334920000003"/>
    <n v="7.4770344829999997"/>
    <n v="117.26058260000001"/>
    <n v="129.31212629999999"/>
    <n v="77.632093159999997"/>
    <x v="1"/>
    <x v="1"/>
    <x v="1"/>
    <x v="0"/>
    <x v="1"/>
    <x v="0"/>
    <x v="1"/>
    <x v="0"/>
    <x v="1"/>
    <x v="2"/>
    <x v="2"/>
    <x v="1"/>
    <x v="1"/>
    <x v="1"/>
    <x v="1"/>
    <x v="2"/>
    <n v="1"/>
    <n v="3"/>
    <x v="2"/>
    <n v="1.02"/>
    <n v="0.45594758600000002"/>
    <x v="3"/>
    <x v="11"/>
    <x v="31"/>
  </r>
  <r>
    <s v="2196"/>
    <d v="1985-03-06T00:00:00"/>
    <x v="1951"/>
    <x v="0"/>
    <n v="0"/>
    <n v="30.377517009999998"/>
    <n v="170.56443709999999"/>
    <n v="88.374962670000002"/>
    <n v="42.754424800000002"/>
    <n v="202.27133040000001"/>
    <n v="127.0056412"/>
    <n v="298.80087909999997"/>
    <n v="465.42903080000002"/>
    <n v="6.9887708799999997"/>
    <n v="117.7276415"/>
    <n v="120.7323975"/>
    <n v="91.4343547"/>
    <x v="0"/>
    <x v="1"/>
    <x v="1"/>
    <x v="0"/>
    <x v="1"/>
    <x v="0"/>
    <x v="1"/>
    <x v="2"/>
    <x v="1"/>
    <x v="2"/>
    <x v="3"/>
    <x v="0"/>
    <x v="1"/>
    <x v="1"/>
    <x v="1"/>
    <x v="1"/>
    <n v="3"/>
    <n v="3"/>
    <x v="2"/>
    <n v="1.02"/>
    <n v="0.99843350799999997"/>
    <x v="0"/>
    <x v="3"/>
    <x v="50"/>
  </r>
  <r>
    <s v="2197"/>
    <d v="1982-04-12T00:00:00"/>
    <x v="1952"/>
    <x v="1"/>
    <n v="0"/>
    <n v="20.522451920000002"/>
    <n v="169.2088814"/>
    <n v="58.759156920000002"/>
    <n v="64.162173260000003"/>
    <n v="99.637218739999994"/>
    <n v="109.1529714"/>
    <n v="146.6438655"/>
    <n v="125.38632560000001"/>
    <n v="2.285518991"/>
    <n v="95.635397380000001"/>
    <n v="104.31740619999999"/>
    <n v="78.70640751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0600000000000001E-8"/>
    <x v="3"/>
    <x v="16"/>
    <x v="44"/>
  </r>
  <r>
    <s v="2198"/>
    <d v="2001-09-24T00:00:00"/>
    <x v="1953"/>
    <x v="0"/>
    <n v="0"/>
    <n v="27.665842059999999"/>
    <n v="170.78502080000001"/>
    <n v="80.694409410000006"/>
    <n v="73.079301630000003"/>
    <n v="88.165768420000006"/>
    <n v="109.2426191"/>
    <n v="152.22421159999999"/>
    <n v="121.3487298"/>
    <n v="2.0830003600000002"/>
    <n v="91.297764849999993"/>
    <n v="107.4753553"/>
    <n v="80.52360813999999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6999999999999999E-7"/>
    <x v="0"/>
    <x v="12"/>
    <x v="57"/>
  </r>
  <r>
    <s v="2199"/>
    <d v="1996-05-19T00:00:00"/>
    <x v="1954"/>
    <x v="0"/>
    <n v="0"/>
    <n v="28.727127679999999"/>
    <n v="170.21440100000001"/>
    <n v="83.230941259999994"/>
    <n v="72.951428919999998"/>
    <n v="82.272769269999998"/>
    <n v="105.912138"/>
    <n v="156.2577699"/>
    <n v="123.12276129999999"/>
    <n v="2.1419425529999998"/>
    <n v="95.313895990000006"/>
    <n v="107.7401289"/>
    <n v="80.55348659000000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39E-6"/>
    <x v="0"/>
    <x v="12"/>
    <x v="43"/>
  </r>
  <r>
    <s v="2200"/>
    <d v="1996-07-27T00:00:00"/>
    <x v="1762"/>
    <x v="0"/>
    <n v="0"/>
    <n v="21.997214830000001"/>
    <n v="168.69082850000001"/>
    <n v="62.596584720000003"/>
    <n v="74.242246840000007"/>
    <n v="88.348902359999997"/>
    <n v="105.0721838"/>
    <n v="152.22454540000001"/>
    <n v="127.78294270000001"/>
    <n v="2.0503763269999999"/>
    <n v="89.870316430000003"/>
    <n v="112.6069348"/>
    <n v="81.41118095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9.4100000000000002E-8"/>
    <x v="0"/>
    <x v="11"/>
    <x v="22"/>
  </r>
  <r>
    <s v="2201"/>
    <d v="1984-06-02T00:00:00"/>
    <x v="1955"/>
    <x v="0"/>
    <n v="2"/>
    <n v="24.271114430000001"/>
    <n v="169.68028219999999"/>
    <n v="69.879931999999997"/>
    <n v="79.953991959999996"/>
    <n v="115.7208583"/>
    <n v="109.955754"/>
    <n v="173.71857660000001"/>
    <n v="120.9884303"/>
    <n v="2.1727317460000002"/>
    <n v="89.187980049999993"/>
    <n v="109.91310369999999"/>
    <n v="76.296708199999998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77E-8"/>
    <x v="0"/>
    <x v="0"/>
    <x v="12"/>
  </r>
  <r>
    <s v="2202"/>
    <d v="1993-07-03T00:00:00"/>
    <x v="1555"/>
    <x v="1"/>
    <n v="0"/>
    <n v="25.096737439999998"/>
    <n v="161.50164269999999"/>
    <n v="65.459269629999994"/>
    <n v="65.057480429999998"/>
    <n v="88.676485889999995"/>
    <n v="112.0236238"/>
    <n v="179.4797011"/>
    <n v="120.0574393"/>
    <n v="2.7587865360000001"/>
    <n v="89.820633079999993"/>
    <n v="111.542514"/>
    <n v="80.5297214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1.24E-5"/>
    <x v="0"/>
    <x v="16"/>
    <x v="33"/>
  </r>
  <r>
    <s v="2203"/>
    <d v="1986-04-17T00:00:00"/>
    <x v="1956"/>
    <x v="0"/>
    <n v="0"/>
    <n v="25.091738329999998"/>
    <n v="169.56604110000001"/>
    <n v="72.145377679999996"/>
    <n v="75.054355079999993"/>
    <n v="115.39260520000001"/>
    <n v="108.9299424"/>
    <n v="171.20352009999999"/>
    <n v="118.3572781"/>
    <n v="2.281060439"/>
    <n v="92.417879600000006"/>
    <n v="111.7035949"/>
    <n v="80.40789814999999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19E-6"/>
    <x v="3"/>
    <x v="3"/>
    <x v="4"/>
  </r>
  <r>
    <s v="2204"/>
    <d v="1987-08-10T00:00:00"/>
    <x v="1957"/>
    <x v="1"/>
    <n v="0"/>
    <n v="30.136086519999999"/>
    <n v="169.66175799999999"/>
    <n v="86.747063010000005"/>
    <n v="57.793859840000003"/>
    <n v="95.539419870000003"/>
    <n v="114.6128463"/>
    <n v="146.50134030000001"/>
    <n v="116.5390621"/>
    <n v="2.5348945490000001"/>
    <n v="85.106122010000007"/>
    <n v="115.57654890000001"/>
    <n v="78.728285529999994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1.22E-6"/>
    <x v="0"/>
    <x v="5"/>
    <x v="6"/>
  </r>
  <r>
    <s v="2205"/>
    <d v="1984-02-11T00:00:00"/>
    <x v="1174"/>
    <x v="0"/>
    <n v="1"/>
    <n v="24.86045768"/>
    <n v="168.37185009999999"/>
    <n v="70.477110080000003"/>
    <n v="74.715892699999998"/>
    <n v="118.9976836"/>
    <n v="113.5018877"/>
    <n v="175.51165850000001"/>
    <n v="123.3851457"/>
    <n v="2.3490538910000001"/>
    <n v="93.890868549999993"/>
    <n v="107.4635322"/>
    <n v="76.67683442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6400000000000001E-7"/>
    <x v="1"/>
    <x v="1"/>
    <x v="37"/>
  </r>
  <r>
    <s v="2206"/>
    <d v="1979-01-16T00:00:00"/>
    <x v="998"/>
    <x v="0"/>
    <n v="1"/>
    <n v="24.90193017"/>
    <n v="165.8021608"/>
    <n v="68.456293889999998"/>
    <n v="65.163350890000004"/>
    <n v="115.3032977"/>
    <n v="115.85486520000001"/>
    <n v="140.26784069999999"/>
    <n v="114.0625897"/>
    <n v="2.1525572080000002"/>
    <n v="87.208699490000001"/>
    <n v="115.2305087"/>
    <n v="82.377133760000007"/>
    <x v="0"/>
    <x v="1"/>
    <x v="1"/>
    <x v="0"/>
    <x v="0"/>
    <x v="0"/>
    <x v="1"/>
    <x v="0"/>
    <x v="0"/>
    <x v="1"/>
    <x v="0"/>
    <x v="0"/>
    <x v="0"/>
    <x v="0"/>
    <x v="0"/>
    <x v="0"/>
    <n v="2"/>
    <n v="3"/>
    <x v="1"/>
    <n v="1.02"/>
    <n v="1.9299999999999999E-7"/>
    <x v="0"/>
    <x v="7"/>
    <x v="10"/>
  </r>
  <r>
    <s v="2207"/>
    <d v="1993-06-24T00:00:00"/>
    <x v="1565"/>
    <x v="1"/>
    <n v="1"/>
    <n v="26.74628285"/>
    <n v="163.2949625"/>
    <n v="71.319617930000007"/>
    <n v="62.248932789999998"/>
    <n v="85.454241920000001"/>
    <n v="110.5551723"/>
    <n v="177.84465689999999"/>
    <n v="116.1946992"/>
    <n v="2.8569912589999999"/>
    <n v="82.276685439999994"/>
    <n v="103.5692306"/>
    <n v="86.04788924000000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6.6699999999999997E-6"/>
    <x v="0"/>
    <x v="15"/>
    <x v="47"/>
  </r>
  <r>
    <s v="2208"/>
    <d v="1988-05-14T00:00:00"/>
    <x v="207"/>
    <x v="0"/>
    <n v="0"/>
    <n v="22.864998060000001"/>
    <n v="172.6988039"/>
    <n v="68.194575169999993"/>
    <n v="80.298669579999995"/>
    <n v="117.46115090000001"/>
    <n v="109.12415129999999"/>
    <n v="175.21345479999999"/>
    <n v="117.7324358"/>
    <n v="2.1820218900000001"/>
    <n v="90.35399314"/>
    <n v="107.7850153"/>
    <n v="78.964084380000003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7.8199999999999999E-8"/>
    <x v="0"/>
    <x v="15"/>
    <x v="32"/>
  </r>
  <r>
    <s v="2209"/>
    <d v="1975-11-13T00:00:00"/>
    <x v="1958"/>
    <x v="1"/>
    <n v="3"/>
    <n v="22.768026469999999"/>
    <n v="156.5084707"/>
    <n v="55.770056320000002"/>
    <n v="67.389608490000001"/>
    <n v="77.319326230000001"/>
    <n v="116.7108154"/>
    <n v="146.39993749999999"/>
    <n v="118.8212511"/>
    <n v="2.1724408369999999"/>
    <n v="89.23475363"/>
    <n v="114.876695"/>
    <n v="75.369697000000002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2.6799999999999998E-9"/>
    <x v="2"/>
    <x v="14"/>
    <x v="30"/>
  </r>
  <r>
    <s v="2210"/>
    <d v="1989-07-11T00:00:00"/>
    <x v="742"/>
    <x v="0"/>
    <n v="0"/>
    <n v="26.18029035"/>
    <n v="167.95033889999999"/>
    <n v="73.847573139999994"/>
    <n v="68.964843099999996"/>
    <n v="113.7249724"/>
    <n v="111.35518949999999"/>
    <n v="171.99106549999999"/>
    <n v="120.4227405"/>
    <n v="2.4938948270000001"/>
    <n v="90.541704039999999"/>
    <n v="111.5419747"/>
    <n v="86.43634337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8.2700000000000004E-5"/>
    <x v="0"/>
    <x v="0"/>
    <x v="16"/>
  </r>
  <r>
    <s v="2211"/>
    <d v="1992-09-06T00:00:00"/>
    <x v="1959"/>
    <x v="0"/>
    <n v="0"/>
    <n v="19.883945520000001"/>
    <n v="170.6560412"/>
    <n v="57.908977700000001"/>
    <n v="74.375187449999999"/>
    <n v="95.377947539999994"/>
    <n v="110.2209549"/>
    <n v="156.9319514"/>
    <n v="117.99489389999999"/>
    <n v="2.1100041119999999"/>
    <n v="92.410997960000003"/>
    <n v="108.8177232"/>
    <n v="85.01485227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35E-8"/>
    <x v="0"/>
    <x v="6"/>
    <x v="7"/>
  </r>
  <r>
    <s v="2212"/>
    <d v="1998-03-01T00:00:00"/>
    <x v="1960"/>
    <x v="0"/>
    <n v="0"/>
    <n v="22.930198449999999"/>
    <n v="174.23316320000001"/>
    <n v="69.609650939999995"/>
    <n v="75.559019320000004"/>
    <n v="93.485893869999998"/>
    <n v="109.3378336"/>
    <n v="155.33282130000001"/>
    <n v="115.47525760000001"/>
    <n v="2.0557813299999999"/>
    <n v="87.107140290000004"/>
    <n v="116.4105474"/>
    <n v="82.955261649999997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2700000000000001E-7"/>
    <x v="0"/>
    <x v="3"/>
    <x v="50"/>
  </r>
  <r>
    <s v="2213"/>
    <d v="1993-10-14T00:00:00"/>
    <x v="1961"/>
    <x v="1"/>
    <n v="0"/>
    <n v="26.469784600000001"/>
    <n v="152.86196179999999"/>
    <n v="61.85136163"/>
    <n v="69.136494859999999"/>
    <n v="88.914544710000001"/>
    <n v="108.6316722"/>
    <n v="182.5527548"/>
    <n v="119.47714879999999"/>
    <n v="2.6404687579999999"/>
    <n v="95.058054209999995"/>
    <n v="109.6104837"/>
    <n v="90.512463199999999"/>
    <x v="1"/>
    <x v="0"/>
    <x v="1"/>
    <x v="0"/>
    <x v="1"/>
    <x v="0"/>
    <x v="0"/>
    <x v="0"/>
    <x v="0"/>
    <x v="0"/>
    <x v="0"/>
    <x v="0"/>
    <x v="0"/>
    <x v="0"/>
    <x v="0"/>
    <x v="0"/>
    <n v="3"/>
    <n v="3"/>
    <x v="3"/>
    <n v="2.19"/>
    <n v="6.043171E-3"/>
    <x v="2"/>
    <x v="4"/>
    <x v="26"/>
  </r>
  <r>
    <s v="2214"/>
    <d v="1984-02-21T00:00:00"/>
    <x v="1962"/>
    <x v="0"/>
    <n v="0"/>
    <n v="30.436456410000002"/>
    <n v="173.16397420000001"/>
    <n v="91.266033719999996"/>
    <n v="43.264181860000001"/>
    <n v="206.09576630000001"/>
    <n v="139.92956749999999"/>
    <n v="290.23715220000003"/>
    <n v="472.85722490000001"/>
    <n v="6.7084858580000004"/>
    <n v="111.6049941"/>
    <n v="114.7040658"/>
    <n v="91.845108620000005"/>
    <x v="0"/>
    <x v="0"/>
    <x v="1"/>
    <x v="0"/>
    <x v="0"/>
    <x v="1"/>
    <x v="1"/>
    <x v="2"/>
    <x v="1"/>
    <x v="2"/>
    <x v="3"/>
    <x v="1"/>
    <x v="1"/>
    <x v="1"/>
    <x v="1"/>
    <x v="0"/>
    <n v="3"/>
    <n v="3"/>
    <x v="2"/>
    <n v="1.02"/>
    <n v="0.31796092300000001"/>
    <x v="0"/>
    <x v="3"/>
    <x v="50"/>
  </r>
  <r>
    <s v="2215"/>
    <d v="1987-08-05T00:00:00"/>
    <x v="1963"/>
    <x v="1"/>
    <n v="0"/>
    <n v="21.102301749999999"/>
    <n v="168.90678779999999"/>
    <n v="60.203818009999999"/>
    <n v="62.871223479999998"/>
    <n v="99.834006459999998"/>
    <n v="108.07657759999999"/>
    <n v="144.6486846"/>
    <n v="115.30021000000001"/>
    <n v="2.3007136899999998"/>
    <n v="92.862310129999997"/>
    <n v="108.7353346"/>
    <n v="74.19543339000000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0800000000000001E-8"/>
    <x v="2"/>
    <x v="10"/>
    <x v="18"/>
  </r>
  <r>
    <s v="2216"/>
    <d v="1985-06-14T00:00:00"/>
    <x v="168"/>
    <x v="1"/>
    <n v="0"/>
    <n v="29.704804500000002"/>
    <n v="157.1071335"/>
    <n v="73.319333420000007"/>
    <n v="68.2051965"/>
    <n v="96.448912039999996"/>
    <n v="115.34715490000001"/>
    <n v="142.47611169999999"/>
    <n v="118.9246983"/>
    <n v="2.0889333799999998"/>
    <n v="85.162552300000002"/>
    <n v="106.1226096"/>
    <n v="77.74773251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3.0800000000000001E-9"/>
    <x v="0"/>
    <x v="6"/>
    <x v="7"/>
  </r>
  <r>
    <s v="2217"/>
    <d v="2000-04-01T00:00:00"/>
    <x v="920"/>
    <x v="1"/>
    <n v="0"/>
    <n v="9.2762149259999997"/>
    <n v="161.09553310000001"/>
    <n v="24.07342036"/>
    <n v="55.841459810000003"/>
    <n v="89.306211730000001"/>
    <n v="109.6568541"/>
    <n v="192.3151719"/>
    <n v="120.8214751"/>
    <n v="3.4439495779999998"/>
    <n v="87.291182689999999"/>
    <n v="114.7290581"/>
    <n v="78.900965220000003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3200000000000001E-5"/>
    <x v="0"/>
    <x v="16"/>
    <x v="33"/>
  </r>
  <r>
    <s v="2218"/>
    <d v="1986-09-18T00:00:00"/>
    <x v="1659"/>
    <x v="1"/>
    <n v="0"/>
    <n v="26.114744720000001"/>
    <n v="164.52860430000001"/>
    <n v="70.691730329999999"/>
    <n v="64.498955559999999"/>
    <n v="93.261851100000001"/>
    <n v="108.7128063"/>
    <n v="144.62275450000001"/>
    <n v="121.2464337"/>
    <n v="2.242249556"/>
    <n v="87.713397069999999"/>
    <n v="109.58590649999999"/>
    <n v="85.12773427000000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8.9700000000000005E-7"/>
    <x v="1"/>
    <x v="1"/>
    <x v="37"/>
  </r>
  <r>
    <s v="2219"/>
    <d v="1997-06-07T00:00:00"/>
    <x v="1964"/>
    <x v="1"/>
    <n v="0"/>
    <n v="22.773273669999998"/>
    <n v="155.2439469"/>
    <n v="54.88514507"/>
    <n v="60.529096369999998"/>
    <n v="87.477949570000007"/>
    <n v="110.0998371"/>
    <n v="182.97444479999999"/>
    <n v="122.1270461"/>
    <n v="3.022917171"/>
    <n v="91.877706000000003"/>
    <n v="109.9476329"/>
    <n v="77.16506759000000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94E-5"/>
    <x v="0"/>
    <x v="17"/>
    <x v="46"/>
  </r>
  <r>
    <s v="2220"/>
    <d v="1970-09-05T00:00:00"/>
    <x v="536"/>
    <x v="0"/>
    <n v="0"/>
    <n v="25.644711260000001"/>
    <n v="170.49811869999999"/>
    <n v="74.548171580000002"/>
    <n v="65.242966319999994"/>
    <n v="116.4774197"/>
    <n v="127.3461188"/>
    <n v="146.27441450000001"/>
    <n v="126.3924821"/>
    <n v="2.2419951569999998"/>
    <n v="85.484174499999995"/>
    <n v="110.9680068"/>
    <n v="83.280600210000003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2.45E-9"/>
    <x v="1"/>
    <x v="1"/>
    <x v="48"/>
  </r>
  <r>
    <s v="2221"/>
    <d v="1974-02-14T00:00:00"/>
    <x v="1541"/>
    <x v="1"/>
    <n v="3"/>
    <n v="24.17460711"/>
    <n v="162.29176279999999"/>
    <n v="63.672570049999997"/>
    <n v="73.177656429999999"/>
    <n v="78.676371950000004"/>
    <n v="124.3006176"/>
    <n v="147.26266870000001"/>
    <n v="123.68267400000001"/>
    <n v="2.0123993570000001"/>
    <n v="88.418153459999999"/>
    <n v="111.0615923"/>
    <n v="86.61503143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3400000000000002E-9"/>
    <x v="2"/>
    <x v="2"/>
    <x v="3"/>
  </r>
  <r>
    <s v="2222"/>
    <d v="1990-11-24T00:00:00"/>
    <x v="1965"/>
    <x v="1"/>
    <n v="0"/>
    <n v="29.394417860000001"/>
    <n v="163.6966232"/>
    <n v="78.767000049999993"/>
    <n v="36.356251450000002"/>
    <n v="191.2417548"/>
    <n v="129.9998114"/>
    <n v="291.91073820000003"/>
    <n v="458.85788000000002"/>
    <n v="8.0291759079999991"/>
    <n v="108.08256780000001"/>
    <n v="118.9650554"/>
    <n v="94.586984479999998"/>
    <x v="0"/>
    <x v="1"/>
    <x v="1"/>
    <x v="0"/>
    <x v="0"/>
    <x v="1"/>
    <x v="0"/>
    <x v="0"/>
    <x v="2"/>
    <x v="2"/>
    <x v="2"/>
    <x v="0"/>
    <x v="1"/>
    <x v="1"/>
    <x v="1"/>
    <x v="0"/>
    <n v="3"/>
    <n v="3"/>
    <x v="9"/>
    <n v="2.19"/>
    <n v="0.98814179999999996"/>
    <x v="2"/>
    <x v="4"/>
    <x v="9"/>
  </r>
  <r>
    <s v="2223"/>
    <d v="1999-11-06T00:00:00"/>
    <x v="1966"/>
    <x v="0"/>
    <n v="0"/>
    <n v="34.829757059999999"/>
    <n v="169.7831146"/>
    <n v="100.4013235"/>
    <n v="32.953745759999997"/>
    <n v="201.2522127"/>
    <n v="130.15058329999999"/>
    <n v="281.30353659999997"/>
    <n v="485.72005680000001"/>
    <n v="8.5363144650000002"/>
    <n v="108.617248"/>
    <n v="125.0499391"/>
    <n v="94.640857909999994"/>
    <x v="0"/>
    <x v="1"/>
    <x v="1"/>
    <x v="1"/>
    <x v="1"/>
    <x v="0"/>
    <x v="1"/>
    <x v="2"/>
    <x v="2"/>
    <x v="3"/>
    <x v="2"/>
    <x v="1"/>
    <x v="1"/>
    <x v="1"/>
    <x v="1"/>
    <x v="1"/>
    <n v="3"/>
    <n v="3"/>
    <x v="8"/>
    <n v="1.02"/>
    <n v="0.99939455600000004"/>
    <x v="2"/>
    <x v="14"/>
    <x v="30"/>
  </r>
  <r>
    <s v="2224"/>
    <d v="1999-06-26T00:00:00"/>
    <x v="1967"/>
    <x v="1"/>
    <n v="0"/>
    <n v="24.912498599999999"/>
    <n v="159.2977243"/>
    <n v="63.217370950000003"/>
    <n v="62.576125570000002"/>
    <n v="88.175805639999993"/>
    <n v="110.1693434"/>
    <n v="175.52870859999999"/>
    <n v="121.9596437"/>
    <n v="2.80504277"/>
    <n v="86.725056089999995"/>
    <n v="104.55355659999999"/>
    <n v="73.663219150000003"/>
    <x v="0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4499999999999999E-7"/>
    <x v="1"/>
    <x v="1"/>
    <x v="37"/>
  </r>
  <r>
    <s v="2225"/>
    <d v="1981-02-06T00:00:00"/>
    <x v="1968"/>
    <x v="1"/>
    <n v="0"/>
    <n v="22.31086041"/>
    <n v="163.1018699"/>
    <n v="59.3518416"/>
    <n v="67.353826269999999"/>
    <n v="69.961326799999995"/>
    <n v="118.60101539999999"/>
    <n v="146.75398290000001"/>
    <n v="119.2584567"/>
    <n v="2.1788514619999999"/>
    <n v="91.935435170000005"/>
    <n v="106.048356"/>
    <n v="76.905225520000002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2.19"/>
    <n v="2.26E-10"/>
    <x v="0"/>
    <x v="12"/>
    <x v="23"/>
  </r>
  <r>
    <s v="2226"/>
    <d v="1988-06-25T00:00:00"/>
    <x v="1969"/>
    <x v="1"/>
    <n v="0"/>
    <n v="20.700642810000002"/>
    <n v="165.59735509999999"/>
    <n v="56.766304669999997"/>
    <n v="62.109115490000001"/>
    <n v="94.832219309999999"/>
    <n v="111.0397502"/>
    <n v="144.70516140000001"/>
    <n v="118.6573599"/>
    <n v="2.329853843"/>
    <n v="85.993295840000002"/>
    <n v="112.16135509999999"/>
    <n v="78.358501680000003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4"/>
    <n v="2.19"/>
    <n v="1.6000000000000001E-8"/>
    <x v="2"/>
    <x v="4"/>
    <x v="26"/>
  </r>
  <r>
    <s v="2227"/>
    <d v="1969-03-01T00:00:00"/>
    <x v="1970"/>
    <x v="1"/>
    <n v="0"/>
    <n v="22.264027729999999"/>
    <n v="161.4404825"/>
    <n v="58.026800909999999"/>
    <n v="58.733378639999998"/>
    <n v="77.425368120000002"/>
    <n v="121.1139019"/>
    <n v="143.41373770000001"/>
    <n v="120.2567303"/>
    <n v="2.441775716"/>
    <n v="90.171049909999994"/>
    <n v="106.0634802"/>
    <n v="78.728393679999996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5.5500000000000005E-10"/>
    <x v="2"/>
    <x v="14"/>
    <x v="30"/>
  </r>
  <r>
    <s v="2228"/>
    <d v="1969-07-16T00:00:00"/>
    <x v="1971"/>
    <x v="1"/>
    <n v="0"/>
    <n v="15.051502839999999"/>
    <n v="163.4963338"/>
    <n v="40.234249230000003"/>
    <n v="62.914937500000001"/>
    <n v="72.898634819999998"/>
    <n v="124.3162117"/>
    <n v="142.79889349999999"/>
    <n v="120.3977922"/>
    <n v="2.2697136659999999"/>
    <n v="88.241435910000007"/>
    <n v="103.393998"/>
    <n v="81.843951869999998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8.21E-12"/>
    <x v="0"/>
    <x v="16"/>
    <x v="51"/>
  </r>
  <r>
    <s v="2229"/>
    <d v="1985-09-20T00:00:00"/>
    <x v="1972"/>
    <x v="0"/>
    <n v="0"/>
    <n v="20.02479692"/>
    <n v="160.5584155"/>
    <n v="51.621933540000001"/>
    <n v="84.655494009999998"/>
    <n v="108.82235369999999"/>
    <n v="111.7183165"/>
    <n v="173.301974"/>
    <n v="122.1283979"/>
    <n v="2.047143851"/>
    <n v="85.574866929999999"/>
    <n v="113.0207851"/>
    <n v="81.641497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2799999999999999E-8"/>
    <x v="0"/>
    <x v="1"/>
    <x v="29"/>
  </r>
  <r>
    <s v="2230"/>
    <d v="1974-02-14T00:00:00"/>
    <x v="1541"/>
    <x v="1"/>
    <n v="2"/>
    <n v="24.146238690000001"/>
    <n v="163.97175680000001"/>
    <n v="64.921357"/>
    <n v="64.071757399999996"/>
    <n v="71.185801690000005"/>
    <n v="119.1694172"/>
    <n v="146.81350950000001"/>
    <n v="125.4365643"/>
    <n v="2.2913919549999999"/>
    <n v="93.911883040000006"/>
    <n v="110.4266999"/>
    <n v="77.19749441000000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8199999999999999E-9"/>
    <x v="0"/>
    <x v="12"/>
    <x v="23"/>
  </r>
  <r>
    <s v="2231"/>
    <d v="1975-07-09T00:00:00"/>
    <x v="1973"/>
    <x v="1"/>
    <n v="1"/>
    <n v="21.653712689999999"/>
    <n v="168.0382707"/>
    <n v="61.143286310000001"/>
    <n v="62.624964570000003"/>
    <n v="69.83514031"/>
    <n v="122.5441668"/>
    <n v="140.31792189999999"/>
    <n v="121.09893479999999"/>
    <n v="2.2406068069999998"/>
    <n v="91.452915680000004"/>
    <n v="109.1486493"/>
    <n v="77.777334339999996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8.5399999999999997E-11"/>
    <x v="2"/>
    <x v="4"/>
    <x v="26"/>
  </r>
  <r>
    <s v="2232"/>
    <d v="1994-04-16T00:00:00"/>
    <x v="1974"/>
    <x v="1"/>
    <n v="0"/>
    <n v="29.80940034"/>
    <n v="164.88431080000001"/>
    <n v="81.04232768"/>
    <n v="67.439496800000001"/>
    <n v="95.101063940000003"/>
    <n v="110.5763213"/>
    <n v="145.95721570000001"/>
    <n v="126.22556659999999"/>
    <n v="2.1642690500000001"/>
    <n v="89.5790595"/>
    <n v="108.8774732"/>
    <n v="80.29244190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2.8700000000000002E-7"/>
    <x v="0"/>
    <x v="0"/>
    <x v="36"/>
  </r>
  <r>
    <s v="2233"/>
    <d v="1998-03-24T00:00:00"/>
    <x v="1975"/>
    <x v="0"/>
    <n v="0"/>
    <n v="23.210275889999998"/>
    <n v="173.7376865"/>
    <n v="70.059715740000001"/>
    <n v="75.646920129999998"/>
    <n v="100.12539150000001"/>
    <n v="102.7888275"/>
    <n v="151.7463602"/>
    <n v="118.41281429999999"/>
    <n v="2.005982001"/>
    <n v="89.450670650000006"/>
    <n v="109.8637299"/>
    <n v="77.87789059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8500000000000001E-8"/>
    <x v="0"/>
    <x v="15"/>
    <x v="39"/>
  </r>
  <r>
    <s v="2234"/>
    <d v="1988-12-07T00:00:00"/>
    <x v="178"/>
    <x v="0"/>
    <n v="1"/>
    <n v="29.009567860000001"/>
    <n v="168.38117020000001"/>
    <n v="82.248560650000002"/>
    <n v="71.138134609999994"/>
    <n v="118.6151899"/>
    <n v="112.8987528"/>
    <n v="177.73632409999999"/>
    <n v="117.89550680000001"/>
    <n v="2.4984675950000002"/>
    <n v="92.082032089999998"/>
    <n v="116.8033638"/>
    <n v="79.1198216899999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8.53E-5"/>
    <x v="0"/>
    <x v="15"/>
    <x v="32"/>
  </r>
  <r>
    <s v="2235"/>
    <d v="1974-03-11T00:00:00"/>
    <x v="1976"/>
    <x v="0"/>
    <n v="1"/>
    <n v="28.04455312"/>
    <n v="168.33611300000001"/>
    <n v="79.469981820000001"/>
    <n v="64.771854989999994"/>
    <n v="123.8578705"/>
    <n v="118.31989710000001"/>
    <n v="141.04589870000001"/>
    <n v="113.80860730000001"/>
    <n v="2.1775800410000001"/>
    <n v="86.384881129999997"/>
    <n v="108.1249868"/>
    <n v="80.849067149999996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2.7500000000000001E-8"/>
    <x v="2"/>
    <x v="10"/>
    <x v="18"/>
  </r>
  <r>
    <s v="2236"/>
    <d v="1999-10-20T00:00:00"/>
    <x v="1977"/>
    <x v="0"/>
    <n v="0"/>
    <n v="28.006440680000001"/>
    <n v="169.6284847"/>
    <n v="80.58523624"/>
    <n v="34.725232990000002"/>
    <n v="199.65773870000001"/>
    <n v="124.0891338"/>
    <n v="282.20689759999999"/>
    <n v="484.62409580000002"/>
    <n v="8.1268539690000008"/>
    <n v="104.54133419999999"/>
    <n v="116.86290820000001"/>
    <n v="86.414000479999999"/>
    <x v="0"/>
    <x v="1"/>
    <x v="1"/>
    <x v="0"/>
    <x v="0"/>
    <x v="0"/>
    <x v="1"/>
    <x v="0"/>
    <x v="2"/>
    <x v="3"/>
    <x v="2"/>
    <x v="0"/>
    <x v="1"/>
    <x v="1"/>
    <x v="1"/>
    <x v="0"/>
    <n v="2"/>
    <n v="3"/>
    <x v="8"/>
    <n v="1.02"/>
    <n v="0.345355462"/>
    <x v="0"/>
    <x v="12"/>
    <x v="41"/>
  </r>
  <r>
    <s v="2237"/>
    <d v="1990-01-04T00:00:00"/>
    <x v="1978"/>
    <x v="0"/>
    <n v="0"/>
    <n v="26.55843806"/>
    <n v="173.42227539999999"/>
    <n v="79.875261030000004"/>
    <n v="38.005404640000002"/>
    <n v="207.0264383"/>
    <n v="135.99043130000001"/>
    <n v="289.2057375"/>
    <n v="464.6145755"/>
    <n v="7.6095950099999996"/>
    <n v="110.5428689"/>
    <n v="128.94085770000001"/>
    <n v="86.708949720000007"/>
    <x v="0"/>
    <x v="1"/>
    <x v="1"/>
    <x v="0"/>
    <x v="1"/>
    <x v="0"/>
    <x v="1"/>
    <x v="0"/>
    <x v="1"/>
    <x v="3"/>
    <x v="2"/>
    <x v="1"/>
    <x v="1"/>
    <x v="1"/>
    <x v="1"/>
    <x v="1"/>
    <n v="2"/>
    <n v="3"/>
    <x v="2"/>
    <n v="1.02"/>
    <n v="0.84100013500000004"/>
    <x v="0"/>
    <x v="15"/>
    <x v="32"/>
  </r>
  <r>
    <s v="2238"/>
    <d v="1985-10-24T00:00:00"/>
    <x v="1476"/>
    <x v="0"/>
    <n v="0"/>
    <n v="23.48371302"/>
    <n v="168.93927350000001"/>
    <n v="67.02363982"/>
    <n v="45.479937800000002"/>
    <n v="198.62459200000001"/>
    <n v="134.0227969"/>
    <n v="299.28419409999998"/>
    <n v="463.16315530000003"/>
    <n v="6.580576153"/>
    <n v="113.16042640000001"/>
    <n v="129.42968099999999"/>
    <n v="79.621987169999997"/>
    <x v="0"/>
    <x v="1"/>
    <x v="1"/>
    <x v="0"/>
    <x v="0"/>
    <x v="1"/>
    <x v="0"/>
    <x v="1"/>
    <x v="1"/>
    <x v="2"/>
    <x v="3"/>
    <x v="1"/>
    <x v="1"/>
    <x v="1"/>
    <x v="1"/>
    <x v="2"/>
    <n v="1"/>
    <n v="3"/>
    <x v="2"/>
    <n v="1.02"/>
    <n v="0.12040765"/>
    <x v="0"/>
    <x v="3"/>
    <x v="50"/>
  </r>
  <r>
    <s v="2239"/>
    <d v="1996-05-25T00:00:00"/>
    <x v="1979"/>
    <x v="0"/>
    <n v="0"/>
    <n v="21.600898669999999"/>
    <n v="176.76248319999999"/>
    <n v="67.491954919999998"/>
    <n v="76.977434079999995"/>
    <n v="86.629309500000005"/>
    <n v="106.522592"/>
    <n v="158.4197892"/>
    <n v="123.9436767"/>
    <n v="2.058002986"/>
    <n v="88.822040000000001"/>
    <n v="105.61354849999999"/>
    <n v="77.97670318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4699999999999997E-10"/>
    <x v="0"/>
    <x v="15"/>
    <x v="39"/>
  </r>
  <r>
    <s v="2240"/>
    <d v="1989-03-24T00:00:00"/>
    <x v="1980"/>
    <x v="1"/>
    <n v="0"/>
    <n v="27.611979399999999"/>
    <n v="162.16516590000001"/>
    <n v="72.612716120000002"/>
    <n v="71.886765589999996"/>
    <n v="96.421361779999998"/>
    <n v="106.2702166"/>
    <n v="145.35467600000001"/>
    <n v="123.94786379999999"/>
    <n v="2.0219949370000001"/>
    <n v="90.012205910000006"/>
    <n v="111.7018619"/>
    <n v="80.317608440000001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3.5199999999999998E-7"/>
    <x v="0"/>
    <x v="6"/>
    <x v="7"/>
  </r>
  <r>
    <s v="2241"/>
    <d v="1989-09-20T00:00:00"/>
    <x v="1981"/>
    <x v="0"/>
    <n v="0"/>
    <n v="30.88968448"/>
    <n v="167.63597920000001"/>
    <n v="86.805639979999995"/>
    <n v="31.717711489999999"/>
    <n v="202.94423040000001"/>
    <n v="132.6510026"/>
    <n v="293.70712209999999"/>
    <n v="468.19637590000002"/>
    <n v="9.2600351130000007"/>
    <n v="105.8977254"/>
    <n v="133.36212900000001"/>
    <n v="84.349862689999995"/>
    <x v="0"/>
    <x v="0"/>
    <x v="1"/>
    <x v="1"/>
    <x v="1"/>
    <x v="0"/>
    <x v="1"/>
    <x v="2"/>
    <x v="2"/>
    <x v="2"/>
    <x v="2"/>
    <x v="1"/>
    <x v="1"/>
    <x v="1"/>
    <x v="1"/>
    <x v="2"/>
    <n v="2"/>
    <n v="3"/>
    <x v="2"/>
    <n v="1.02"/>
    <n v="0.99146897899999997"/>
    <x v="0"/>
    <x v="12"/>
    <x v="43"/>
  </r>
  <r>
    <s v="2242"/>
    <d v="1997-05-23T00:00:00"/>
    <x v="1982"/>
    <x v="0"/>
    <n v="0"/>
    <n v="32.089882680000002"/>
    <n v="168.2176489"/>
    <n v="90.805310289999994"/>
    <n v="31.66367061"/>
    <n v="198.61771229999999"/>
    <n v="132.63520109999999"/>
    <n v="283.91977200000002"/>
    <n v="473.54226019999999"/>
    <n v="8.9667359019999999"/>
    <n v="104.235437"/>
    <n v="122.29573019999999"/>
    <n v="90.483910129999998"/>
    <x v="1"/>
    <x v="1"/>
    <x v="1"/>
    <x v="1"/>
    <x v="0"/>
    <x v="1"/>
    <x v="0"/>
    <x v="2"/>
    <x v="2"/>
    <x v="3"/>
    <x v="2"/>
    <x v="1"/>
    <x v="1"/>
    <x v="1"/>
    <x v="1"/>
    <x v="1"/>
    <n v="3"/>
    <n v="3"/>
    <x v="8"/>
    <n v="1.02"/>
    <n v="0.95970407300000005"/>
    <x v="0"/>
    <x v="13"/>
    <x v="25"/>
  </r>
  <r>
    <s v="2243"/>
    <d v="1975-02-20T00:00:00"/>
    <x v="1983"/>
    <x v="0"/>
    <n v="1"/>
    <n v="28.276717860000002"/>
    <n v="166.52499130000001"/>
    <n v="78.412958130000007"/>
    <n v="64.762997330000005"/>
    <n v="118.624329"/>
    <n v="123.30839"/>
    <n v="143.5990405"/>
    <n v="120.9496436"/>
    <n v="2.2173007189999998"/>
    <n v="88.086186400000003"/>
    <n v="109.8493228"/>
    <n v="79.087103670000005"/>
    <x v="0"/>
    <x v="1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8.5500000000000005E-9"/>
    <x v="2"/>
    <x v="14"/>
    <x v="30"/>
  </r>
  <r>
    <s v="2244"/>
    <d v="1972-07-06T00:00:00"/>
    <x v="1984"/>
    <x v="1"/>
    <n v="0"/>
    <n v="23.329091949999999"/>
    <n v="166.10250070000001"/>
    <n v="64.365059700000003"/>
    <n v="62.565864900000001"/>
    <n v="72.016283450000003"/>
    <n v="125.07106779999999"/>
    <n v="143.23601819999999"/>
    <n v="113.3880327"/>
    <n v="2.2893636719999999"/>
    <n v="92.109772590000006"/>
    <n v="109.444265"/>
    <n v="77.458498710000001"/>
    <x v="0"/>
    <x v="0"/>
    <x v="0"/>
    <x v="0"/>
    <x v="0"/>
    <x v="0"/>
    <x v="1"/>
    <x v="1"/>
    <x v="0"/>
    <x v="1"/>
    <x v="1"/>
    <x v="0"/>
    <x v="0"/>
    <x v="0"/>
    <x v="0"/>
    <x v="0"/>
    <n v="1"/>
    <n v="1"/>
    <x v="5"/>
    <n v="3.36"/>
    <n v="2.31E-10"/>
    <x v="0"/>
    <x v="15"/>
    <x v="52"/>
  </r>
  <r>
    <s v="2245"/>
    <d v="1997-04-12T00:00:00"/>
    <x v="1985"/>
    <x v="1"/>
    <n v="0"/>
    <n v="34.47733006"/>
    <n v="160.81660120000001"/>
    <n v="89.165199380000004"/>
    <n v="35.079281690000002"/>
    <n v="200.38185659999999"/>
    <n v="125.6061601"/>
    <n v="289.41364679999998"/>
    <n v="488.13951400000002"/>
    <n v="8.250272893"/>
    <n v="111.38832119999999"/>
    <n v="126.258194"/>
    <n v="89.685602919999994"/>
    <x v="1"/>
    <x v="1"/>
    <x v="1"/>
    <x v="0"/>
    <x v="0"/>
    <x v="1"/>
    <x v="1"/>
    <x v="2"/>
    <x v="1"/>
    <x v="3"/>
    <x v="2"/>
    <x v="0"/>
    <x v="1"/>
    <x v="1"/>
    <x v="1"/>
    <x v="1"/>
    <n v="3"/>
    <n v="3"/>
    <x v="7"/>
    <n v="2.19"/>
    <n v="0.99895364200000003"/>
    <x v="0"/>
    <x v="0"/>
    <x v="0"/>
  </r>
  <r>
    <s v="2246"/>
    <d v="1989-08-15T00:00:00"/>
    <x v="1986"/>
    <x v="0"/>
    <n v="0"/>
    <n v="27.5911759"/>
    <n v="173.06239629999999"/>
    <n v="82.637207979999999"/>
    <n v="70.121392270000001"/>
    <n v="118.13652310000001"/>
    <n v="114.8900075"/>
    <n v="176.27203919999999"/>
    <n v="119.0526268"/>
    <n v="2.5138125969999998"/>
    <n v="90.801163059999993"/>
    <n v="108.9885089"/>
    <n v="77.275327410000003"/>
    <x v="1"/>
    <x v="0"/>
    <x v="1"/>
    <x v="0"/>
    <x v="0"/>
    <x v="0"/>
    <x v="1"/>
    <x v="0"/>
    <x v="0"/>
    <x v="0"/>
    <x v="0"/>
    <x v="0"/>
    <x v="0"/>
    <x v="0"/>
    <x v="0"/>
    <x v="0"/>
    <n v="1"/>
    <n v="1"/>
    <x v="0"/>
    <n v="1.02"/>
    <n v="1.26E-6"/>
    <x v="0"/>
    <x v="12"/>
    <x v="23"/>
  </r>
  <r>
    <s v="2247"/>
    <d v="1988-11-05T00:00:00"/>
    <x v="1987"/>
    <x v="1"/>
    <n v="0"/>
    <n v="26.43380368"/>
    <n v="164.1690036"/>
    <n v="71.242964860000001"/>
    <n v="43.28646397"/>
    <n v="208.0950545"/>
    <n v="132.6050362"/>
    <n v="291.14093869999999"/>
    <n v="463.53288420000001"/>
    <n v="6.7259117980000003"/>
    <n v="105.1971015"/>
    <n v="124.2641419"/>
    <n v="94.973822260000006"/>
    <x v="0"/>
    <x v="1"/>
    <x v="1"/>
    <x v="1"/>
    <x v="1"/>
    <x v="1"/>
    <x v="1"/>
    <x v="0"/>
    <x v="2"/>
    <x v="2"/>
    <x v="3"/>
    <x v="1"/>
    <x v="1"/>
    <x v="1"/>
    <x v="1"/>
    <x v="1"/>
    <n v="3"/>
    <n v="3"/>
    <x v="9"/>
    <n v="2.19"/>
    <n v="0.93876708799999997"/>
    <x v="1"/>
    <x v="1"/>
    <x v="53"/>
  </r>
  <r>
    <s v="2248"/>
    <d v="1988-12-21T00:00:00"/>
    <x v="1988"/>
    <x v="0"/>
    <n v="0"/>
    <n v="25.05704115"/>
    <n v="175.62422849999999"/>
    <n v="77.285611029999998"/>
    <n v="74.706898179999996"/>
    <n v="113.41571039999999"/>
    <n v="105.1963233"/>
    <n v="171.32088820000001"/>
    <n v="119.5230712"/>
    <n v="2.2932405500000002"/>
    <n v="93.175145720000003"/>
    <n v="102.6554294"/>
    <n v="83.80285007000000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2900000000000001E-6"/>
    <x v="2"/>
    <x v="2"/>
    <x v="3"/>
  </r>
  <r>
    <s v="2249"/>
    <d v="1995-09-03T00:00:00"/>
    <x v="1989"/>
    <x v="1"/>
    <n v="0"/>
    <n v="27.967509459999999"/>
    <n v="171.33164239999999"/>
    <n v="82.097314240000003"/>
    <n v="37.316792669999998"/>
    <n v="195.64244099999999"/>
    <n v="133.84514369999999"/>
    <n v="282.96711729999998"/>
    <n v="478.16454590000001"/>
    <n v="7.5828359570000003"/>
    <n v="110.2617491"/>
    <n v="125.88399080000001"/>
    <n v="96.535352669999995"/>
    <x v="1"/>
    <x v="0"/>
    <x v="0"/>
    <x v="0"/>
    <x v="0"/>
    <x v="1"/>
    <x v="1"/>
    <x v="0"/>
    <x v="1"/>
    <x v="3"/>
    <x v="2"/>
    <x v="1"/>
    <x v="1"/>
    <x v="1"/>
    <x v="1"/>
    <x v="1"/>
    <n v="4"/>
    <n v="3"/>
    <x v="7"/>
    <n v="2.19"/>
    <n v="0.98724385299999995"/>
    <x v="0"/>
    <x v="5"/>
    <x v="6"/>
  </r>
  <r>
    <s v="2250"/>
    <d v="1999-10-04T00:00:00"/>
    <x v="1990"/>
    <x v="0"/>
    <n v="0"/>
    <n v="23.42955104"/>
    <n v="170.72552580000001"/>
    <n v="68.29059307"/>
    <n v="72.964332859999999"/>
    <n v="93.795179439999998"/>
    <n v="106.1737519"/>
    <n v="148.86010580000001"/>
    <n v="119.2885381"/>
    <n v="2.0401763439999998"/>
    <n v="91.801441019999999"/>
    <n v="112.0244053"/>
    <n v="76.931026660000001"/>
    <x v="1"/>
    <x v="0"/>
    <x v="0"/>
    <x v="0"/>
    <x v="0"/>
    <x v="0"/>
    <x v="1"/>
    <x v="1"/>
    <x v="0"/>
    <x v="1"/>
    <x v="0"/>
    <x v="0"/>
    <x v="0"/>
    <x v="0"/>
    <x v="0"/>
    <x v="0"/>
    <n v="1"/>
    <n v="1"/>
    <x v="6"/>
    <n v="1.02"/>
    <n v="4.8499999999999998E-8"/>
    <x v="2"/>
    <x v="2"/>
    <x v="3"/>
  </r>
  <r>
    <s v="2251"/>
    <d v="1990-12-20T00:00:00"/>
    <x v="1991"/>
    <x v="1"/>
    <n v="0"/>
    <n v="31.297222999999999"/>
    <n v="158.64256649999999"/>
    <n v="78.767172979999998"/>
    <n v="30.984763220000001"/>
    <n v="197.8130879"/>
    <n v="126.3494568"/>
    <n v="283.50248879999998"/>
    <n v="480.37081430000001"/>
    <n v="9.1497387539999995"/>
    <n v="116.2542266"/>
    <n v="128.94136990000001"/>
    <n v="98.825257879999995"/>
    <x v="0"/>
    <x v="1"/>
    <x v="1"/>
    <x v="0"/>
    <x v="0"/>
    <x v="1"/>
    <x v="1"/>
    <x v="2"/>
    <x v="1"/>
    <x v="3"/>
    <x v="2"/>
    <x v="0"/>
    <x v="1"/>
    <x v="1"/>
    <x v="1"/>
    <x v="1"/>
    <n v="4"/>
    <n v="3"/>
    <x v="7"/>
    <n v="2.19"/>
    <n v="0.99998957200000005"/>
    <x v="2"/>
    <x v="10"/>
    <x v="18"/>
  </r>
  <r>
    <s v="2252"/>
    <d v="1992-08-21T00:00:00"/>
    <x v="1992"/>
    <x v="1"/>
    <n v="0"/>
    <n v="29.291378689999998"/>
    <n v="154.26995500000001"/>
    <n v="69.711193649999998"/>
    <n v="66.260976049999996"/>
    <n v="89.817336710000006"/>
    <n v="117.93627189999999"/>
    <n v="168.82009199999999"/>
    <n v="120.8802347"/>
    <n v="2.5478056929999999"/>
    <n v="88.760219750000005"/>
    <n v="109.9705012"/>
    <n v="84.67781112999999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6.64E-6"/>
    <x v="0"/>
    <x v="1"/>
    <x v="29"/>
  </r>
  <r>
    <s v="2253"/>
    <d v="1986-03-08T00:00:00"/>
    <x v="1993"/>
    <x v="1"/>
    <n v="0"/>
    <n v="30.031565109999999"/>
    <n v="162.8427447"/>
    <n v="79.636982149999994"/>
    <n v="63.693416839999998"/>
    <n v="92.831044079999998"/>
    <n v="110.16224630000001"/>
    <n v="145.40472199999999"/>
    <n v="120.2731165"/>
    <n v="2.2828846249999999"/>
    <n v="92.437101350000006"/>
    <n v="113.2140555"/>
    <n v="78.669452230000005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1.75E-6"/>
    <x v="2"/>
    <x v="10"/>
    <x v="18"/>
  </r>
  <r>
    <s v="2254"/>
    <d v="1987-10-24T00:00:00"/>
    <x v="1499"/>
    <x v="1"/>
    <n v="0"/>
    <n v="25.545307959999999"/>
    <n v="162.2636727"/>
    <n v="67.259517250000002"/>
    <n v="68.290718060000003"/>
    <n v="93.789530560000003"/>
    <n v="104.9061293"/>
    <n v="143.91398860000001"/>
    <n v="120.25875310000001"/>
    <n v="2.1073726079999999"/>
    <n v="94.163918109999997"/>
    <n v="112.6803197"/>
    <n v="81.279108579999999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4"/>
    <n v="2.19"/>
    <n v="2.3499999999999999E-6"/>
    <x v="2"/>
    <x v="4"/>
    <x v="5"/>
  </r>
  <r>
    <s v="2255"/>
    <d v="1994-03-19T00:00:00"/>
    <x v="934"/>
    <x v="1"/>
    <n v="0"/>
    <n v="25.038332870000001"/>
    <n v="158.67164919999999"/>
    <n v="63.038240160000001"/>
    <n v="69.739420300000006"/>
    <n v="94.730539230000005"/>
    <n v="114.5680942"/>
    <n v="176.0107467"/>
    <n v="118.7223989"/>
    <n v="2.523834382"/>
    <n v="96.002438190000007"/>
    <n v="108.5422713"/>
    <n v="80.033770279999999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5.6400000000000002E-6"/>
    <x v="3"/>
    <x v="3"/>
    <x v="20"/>
  </r>
  <r>
    <s v="2256"/>
    <d v="1986-09-27T00:00:00"/>
    <x v="1994"/>
    <x v="0"/>
    <n v="1"/>
    <n v="28.859653699999999"/>
    <n v="168.86436889999999"/>
    <n v="82.293807810000004"/>
    <n v="74.453415969999995"/>
    <n v="113.882329"/>
    <n v="111.6753362"/>
    <n v="179.4863775"/>
    <n v="119.5996445"/>
    <n v="2.4107205170000001"/>
    <n v="87.993186730000005"/>
    <n v="109.25394009999999"/>
    <n v="79.84608448999999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8399999999999999E-6"/>
    <x v="0"/>
    <x v="5"/>
    <x v="6"/>
  </r>
  <r>
    <s v="2257"/>
    <d v="1981-12-25T00:00:00"/>
    <x v="1995"/>
    <x v="0"/>
    <n v="1"/>
    <n v="21.730997909999999"/>
    <n v="172.58336159999999"/>
    <n v="64.725813579999993"/>
    <n v="65.314590379999999"/>
    <n v="111.20854540000001"/>
    <n v="122.239847"/>
    <n v="144.39544380000001"/>
    <n v="118.2509965"/>
    <n v="2.2107685739999998"/>
    <n v="88.074121820000002"/>
    <n v="118.04561339999999"/>
    <n v="78.87750988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5.0300000000000002E-9"/>
    <x v="1"/>
    <x v="1"/>
    <x v="11"/>
  </r>
  <r>
    <s v="2258"/>
    <d v="1984-09-23T00:00:00"/>
    <x v="1996"/>
    <x v="0"/>
    <n v="0"/>
    <n v="19.411547859999999"/>
    <n v="174.21318909999999"/>
    <n v="58.91450442"/>
    <n v="71.03437538"/>
    <n v="117.4607926"/>
    <n v="116.2402021"/>
    <n v="168.76612549999999"/>
    <n v="124.810744"/>
    <n v="2.3758373970000002"/>
    <n v="86.781558020000006"/>
    <n v="106.5799026"/>
    <n v="76.409769650000001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5399999999999998E-10"/>
    <x v="1"/>
    <x v="1"/>
    <x v="8"/>
  </r>
  <r>
    <s v="2259"/>
    <d v="1970-10-02T00:00:00"/>
    <x v="1997"/>
    <x v="0"/>
    <n v="1"/>
    <n v="25.594805439999998"/>
    <n v="161.12741489999999"/>
    <n v="66.449346070000004"/>
    <n v="64.286989419999998"/>
    <n v="111.0605489"/>
    <n v="125.4313963"/>
    <n v="144.95213430000001"/>
    <n v="114.9813836"/>
    <n v="2.2547662530000001"/>
    <n v="88.37167986"/>
    <n v="113.1493895"/>
    <n v="76.728419299999999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7499999999999998E-9"/>
    <x v="0"/>
    <x v="12"/>
    <x v="23"/>
  </r>
  <r>
    <s v="2260"/>
    <d v="1982-11-22T00:00:00"/>
    <x v="1998"/>
    <x v="0"/>
    <n v="0"/>
    <n v="25.04533064"/>
    <n v="173.31741890000001"/>
    <n v="75.233487600000004"/>
    <n v="37.206074119999997"/>
    <n v="196.06179090000001"/>
    <n v="134.91908939999999"/>
    <n v="296.13354959999998"/>
    <n v="466.98748089999998"/>
    <n v="7.9592796789999998"/>
    <n v="114.0295991"/>
    <n v="127.2358227"/>
    <n v="86.177020519999999"/>
    <x v="1"/>
    <x v="1"/>
    <x v="1"/>
    <x v="0"/>
    <x v="1"/>
    <x v="1"/>
    <x v="0"/>
    <x v="0"/>
    <x v="1"/>
    <x v="2"/>
    <x v="2"/>
    <x v="1"/>
    <x v="1"/>
    <x v="1"/>
    <x v="1"/>
    <x v="1"/>
    <n v="2"/>
    <n v="3"/>
    <x v="2"/>
    <n v="1.02"/>
    <n v="0.76996027199999995"/>
    <x v="3"/>
    <x v="3"/>
    <x v="4"/>
  </r>
  <r>
    <s v="2261"/>
    <d v="1987-12-07T00:00:00"/>
    <x v="419"/>
    <x v="0"/>
    <n v="0"/>
    <n v="23.76202404"/>
    <n v="167.86526470000001"/>
    <n v="66.958406569999994"/>
    <n v="77.562163560000002"/>
    <n v="115.76110629999999"/>
    <n v="112.5498874"/>
    <n v="173.2248089"/>
    <n v="121.2070914"/>
    <n v="2.2333674170000002"/>
    <n v="88.673940450000003"/>
    <n v="112.88483479999999"/>
    <n v="79.232874539999997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0"/>
    <n v="1.02"/>
    <n v="2.3200000000000001E-7"/>
    <x v="0"/>
    <x v="0"/>
    <x v="16"/>
  </r>
  <r>
    <s v="2262"/>
    <d v="1998-12-01T00:00:00"/>
    <x v="1999"/>
    <x v="1"/>
    <n v="0"/>
    <n v="30.189417760000001"/>
    <n v="158.32783739999999"/>
    <n v="75.67793915"/>
    <n v="61.042349719999997"/>
    <n v="88.026577660000001"/>
    <n v="110.4722321"/>
    <n v="181.78959599999999"/>
    <n v="122.1277022"/>
    <n v="2.9780897500000001"/>
    <n v="91.183839419999998"/>
    <n v="107.6910723"/>
    <n v="76.185613419999996"/>
    <x v="1"/>
    <x v="0"/>
    <x v="1"/>
    <x v="0"/>
    <x v="0"/>
    <x v="0"/>
    <x v="0"/>
    <x v="2"/>
    <x v="0"/>
    <x v="0"/>
    <x v="1"/>
    <x v="0"/>
    <x v="0"/>
    <x v="0"/>
    <x v="0"/>
    <x v="0"/>
    <n v="1"/>
    <n v="1"/>
    <x v="3"/>
    <n v="2.19"/>
    <n v="2.1399999999999998E-5"/>
    <x v="0"/>
    <x v="0"/>
    <x v="49"/>
  </r>
  <r>
    <s v="2263"/>
    <d v="1974-04-13T00:00:00"/>
    <x v="2000"/>
    <x v="0"/>
    <n v="1"/>
    <n v="24.654599390000001"/>
    <n v="171.6592076"/>
    <n v="72.649420919999997"/>
    <n v="64.402437570000004"/>
    <n v="118.27340839999999"/>
    <n v="123.21679140000001"/>
    <n v="144.2515061"/>
    <n v="125.2171582"/>
    <n v="2.2398454399999999"/>
    <n v="87.297029679999994"/>
    <n v="107.1443878"/>
    <n v="77.564024020000005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3.1599999999999999E-10"/>
    <x v="0"/>
    <x v="0"/>
    <x v="16"/>
  </r>
  <r>
    <s v="2264"/>
    <d v="1972-12-26T00:00:00"/>
    <x v="2001"/>
    <x v="1"/>
    <n v="1"/>
    <n v="18.74546758"/>
    <n v="161.8364717"/>
    <n v="49.096335789999998"/>
    <n v="62.30183212"/>
    <n v="74.632573500000007"/>
    <n v="118.8937445"/>
    <n v="136.8926567"/>
    <n v="115.4801228"/>
    <n v="2.1972492950000002"/>
    <n v="88.119578919999995"/>
    <n v="112.3926396"/>
    <n v="82.872986249999997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1.81E-9"/>
    <x v="0"/>
    <x v="0"/>
    <x v="56"/>
  </r>
  <r>
    <s v="2265"/>
    <d v="1974-12-27T00:00:00"/>
    <x v="1272"/>
    <x v="1"/>
    <n v="0"/>
    <n v="25.4613184"/>
    <n v="159.6186199"/>
    <n v="64.870611339999996"/>
    <n v="64.432740199999998"/>
    <n v="73.867637619999996"/>
    <n v="118.8782559"/>
    <n v="143.58273120000001"/>
    <n v="123.0401782"/>
    <n v="2.228412616"/>
    <n v="92.831505410000005"/>
    <n v="117.69877099999999"/>
    <n v="76.657807689999999"/>
    <x v="1"/>
    <x v="1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1.44E-8"/>
    <x v="2"/>
    <x v="4"/>
    <x v="9"/>
  </r>
  <r>
    <s v="2266"/>
    <d v="1969-03-26T00:00:00"/>
    <x v="2002"/>
    <x v="0"/>
    <n v="1"/>
    <n v="28.088332000000001"/>
    <n v="173.88709249999999"/>
    <n v="84.929905579999996"/>
    <n v="60.412494629999998"/>
    <n v="113.7218895"/>
    <n v="115.4077625"/>
    <n v="145.17300900000001"/>
    <n v="116.7386982"/>
    <n v="2.403029536"/>
    <n v="92.711201169999995"/>
    <n v="107.9766846"/>
    <n v="81.378958740000002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4.15E-7"/>
    <x v="3"/>
    <x v="11"/>
    <x v="31"/>
  </r>
  <r>
    <s v="2267"/>
    <d v="1973-01-15T00:00:00"/>
    <x v="2003"/>
    <x v="1"/>
    <n v="3"/>
    <n v="26.092150849999999"/>
    <n v="164.4918246"/>
    <n v="70.598994649999995"/>
    <n v="66.989608020000006"/>
    <n v="75.835987959999997"/>
    <n v="119.9520146"/>
    <n v="144.73091590000001"/>
    <n v="120.30179099999999"/>
    <n v="2.160498026"/>
    <n v="88.350938740000004"/>
    <n v="105.01665180000001"/>
    <n v="80.330954399999996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5"/>
    <n v="3.36"/>
    <n v="3.75E-10"/>
    <x v="3"/>
    <x v="3"/>
    <x v="4"/>
  </r>
  <r>
    <s v="2268"/>
    <d v="1994-07-14T00:00:00"/>
    <x v="2004"/>
    <x v="1"/>
    <n v="1"/>
    <n v="21.06332072"/>
    <n v="162.07502020000001"/>
    <n v="55.329788409999999"/>
    <n v="40.046118319999998"/>
    <n v="192.73063930000001"/>
    <n v="127.57505209999999"/>
    <n v="286.10537410000001"/>
    <n v="486.27539569999999"/>
    <n v="7.1443971629999998"/>
    <n v="106.2097198"/>
    <n v="127.9850941"/>
    <n v="99.878932120000002"/>
    <x v="0"/>
    <x v="0"/>
    <x v="1"/>
    <x v="0"/>
    <x v="1"/>
    <x v="0"/>
    <x v="1"/>
    <x v="1"/>
    <x v="2"/>
    <x v="3"/>
    <x v="3"/>
    <x v="0"/>
    <x v="1"/>
    <x v="1"/>
    <x v="1"/>
    <x v="1"/>
    <n v="4"/>
    <n v="3"/>
    <x v="7"/>
    <n v="2.19"/>
    <n v="0.98667165300000004"/>
    <x v="1"/>
    <x v="1"/>
    <x v="34"/>
  </r>
  <r>
    <s v="2269"/>
    <d v="1987-05-26T00:00:00"/>
    <x v="1459"/>
    <x v="0"/>
    <n v="0"/>
    <n v="21.585125699999999"/>
    <n v="173.5333425"/>
    <n v="65.001061059999998"/>
    <n v="41.514672019999999"/>
    <n v="200.9782883"/>
    <n v="131.90172089999999"/>
    <n v="295.08434569999997"/>
    <n v="467.31606859999999"/>
    <n v="7.1079531969999996"/>
    <n v="111.1761554"/>
    <n v="128.71892489999999"/>
    <n v="79.707231980000003"/>
    <x v="0"/>
    <x v="1"/>
    <x v="1"/>
    <x v="1"/>
    <x v="1"/>
    <x v="1"/>
    <x v="1"/>
    <x v="1"/>
    <x v="1"/>
    <x v="2"/>
    <x v="3"/>
    <x v="1"/>
    <x v="1"/>
    <x v="1"/>
    <x v="1"/>
    <x v="1"/>
    <n v="1"/>
    <n v="2"/>
    <x v="2"/>
    <n v="1.02"/>
    <n v="4.4550541999999999E-2"/>
    <x v="0"/>
    <x v="0"/>
    <x v="49"/>
  </r>
  <r>
    <s v="2270"/>
    <d v="1990-03-16T00:00:00"/>
    <x v="2005"/>
    <x v="0"/>
    <n v="0"/>
    <n v="34.192039970000003"/>
    <n v="168.87079"/>
    <n v="97.506615650000001"/>
    <n v="41.965535600000003"/>
    <n v="200.26951360000001"/>
    <n v="135.11505740000001"/>
    <n v="297.441506"/>
    <n v="467.60503549999999"/>
    <n v="7.0877566959999996"/>
    <n v="116.59154719999999"/>
    <n v="124.961947"/>
    <n v="87.614009480000007"/>
    <x v="0"/>
    <x v="0"/>
    <x v="1"/>
    <x v="0"/>
    <x v="1"/>
    <x v="0"/>
    <x v="0"/>
    <x v="2"/>
    <x v="1"/>
    <x v="2"/>
    <x v="3"/>
    <x v="1"/>
    <x v="1"/>
    <x v="1"/>
    <x v="1"/>
    <x v="1"/>
    <n v="2"/>
    <n v="3"/>
    <x v="2"/>
    <n v="1.02"/>
    <n v="0.99520431899999995"/>
    <x v="0"/>
    <x v="12"/>
    <x v="41"/>
  </r>
  <r>
    <s v="2271"/>
    <d v="1969-10-15T00:00:00"/>
    <x v="2006"/>
    <x v="1"/>
    <n v="1"/>
    <n v="28.117624159999998"/>
    <n v="156.9088241"/>
    <n v="69.226656570000003"/>
    <n v="63.11279656"/>
    <n v="72.793512530000001"/>
    <n v="123.7658819"/>
    <n v="148.84457330000001"/>
    <n v="118.2688982"/>
    <n v="2.3583897629999999"/>
    <n v="90.271001470000002"/>
    <n v="115.8516968"/>
    <n v="79.883390009999999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2.5300000000000002E-8"/>
    <x v="0"/>
    <x v="6"/>
    <x v="7"/>
  </r>
  <r>
    <s v="2272"/>
    <d v="1982-10-26T00:00:00"/>
    <x v="2007"/>
    <x v="0"/>
    <n v="0"/>
    <n v="16.47661063"/>
    <n v="171.8125987"/>
    <n v="48.638244559999997"/>
    <n v="75.099860280000001"/>
    <n v="121.1335811"/>
    <n v="108.128516"/>
    <n v="179.63140490000001"/>
    <n v="120.0669235"/>
    <n v="2.391900653"/>
    <n v="85.351184959999998"/>
    <n v="110.773689"/>
    <n v="84.716237789999994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6999999999999999E-7"/>
    <x v="2"/>
    <x v="2"/>
    <x v="3"/>
  </r>
  <r>
    <s v="2273"/>
    <d v="1981-05-04T00:00:00"/>
    <x v="2008"/>
    <x v="1"/>
    <n v="0"/>
    <n v="25.0870061"/>
    <n v="164.86529229999999"/>
    <n v="68.187899020000003"/>
    <n v="69.778187189999997"/>
    <n v="95.79637151"/>
    <n v="106.7366208"/>
    <n v="149.72093050000001"/>
    <n v="119.2591108"/>
    <n v="2.1456695350000001"/>
    <n v="89.776888110000002"/>
    <n v="110.7903833"/>
    <n v="79.78033222000000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4499999999999999E-7"/>
    <x v="2"/>
    <x v="4"/>
    <x v="5"/>
  </r>
  <r>
    <s v="2274"/>
    <d v="1985-04-18T00:00:00"/>
    <x v="2009"/>
    <x v="0"/>
    <n v="0"/>
    <n v="29.898532320000001"/>
    <n v="164.38787020000001"/>
    <n v="80.795915710000003"/>
    <n v="74.930517879999996"/>
    <n v="112.3572686"/>
    <n v="104.578211"/>
    <n v="172.48236900000001"/>
    <n v="117.8672267"/>
    <n v="2.301897463"/>
    <n v="86.266733869999996"/>
    <n v="107.4882915"/>
    <n v="71.193086370000003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83E-8"/>
    <x v="5"/>
    <x v="1"/>
    <x v="28"/>
  </r>
  <r>
    <s v="2275"/>
    <d v="1995-01-09T00:00:00"/>
    <x v="344"/>
    <x v="0"/>
    <n v="0"/>
    <n v="23.265793850000001"/>
    <n v="170.80531619999999"/>
    <n v="67.876688009999995"/>
    <n v="77.547989540000003"/>
    <n v="85.356286859999997"/>
    <n v="112.60819770000001"/>
    <n v="155.14488249999999"/>
    <n v="115.45289820000001"/>
    <n v="2.000630621"/>
    <n v="89.051056000000003"/>
    <n v="108.6660644"/>
    <n v="78.773159949999993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6"/>
    <n v="1.02"/>
    <n v="2.3100000000000001E-9"/>
    <x v="0"/>
    <x v="12"/>
    <x v="23"/>
  </r>
  <r>
    <s v="2276"/>
    <d v="1976-05-02T00:00:00"/>
    <x v="2010"/>
    <x v="1"/>
    <n v="1"/>
    <n v="23.20776029"/>
    <n v="163.24280099999999"/>
    <n v="61.844531799999999"/>
    <n v="60.08590203"/>
    <n v="71.568331330000007"/>
    <n v="122.29489959999999"/>
    <n v="143.93352609999999"/>
    <n v="116.1092053"/>
    <n v="2.3954625159999998"/>
    <n v="94.98499047"/>
    <n v="103.90522970000001"/>
    <n v="82.470787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1400000000000002E-9"/>
    <x v="0"/>
    <x v="12"/>
    <x v="43"/>
  </r>
  <r>
    <s v="2277"/>
    <d v="1985-10-18T00:00:00"/>
    <x v="1026"/>
    <x v="1"/>
    <n v="0"/>
    <n v="22.853684099999999"/>
    <n v="164.4177205"/>
    <n v="61.780791149999999"/>
    <n v="60.833778170000002"/>
    <n v="98.539854329999997"/>
    <n v="108.5195002"/>
    <n v="143.78058010000001"/>
    <n v="117.22089389999999"/>
    <n v="2.3634991030000001"/>
    <n v="90.241350740000001"/>
    <n v="115.37124489999999"/>
    <n v="83.807860860000005"/>
    <x v="0"/>
    <x v="0"/>
    <x v="0"/>
    <x v="0"/>
    <x v="1"/>
    <x v="0"/>
    <x v="0"/>
    <x v="1"/>
    <x v="0"/>
    <x v="1"/>
    <x v="1"/>
    <x v="0"/>
    <x v="0"/>
    <x v="0"/>
    <x v="0"/>
    <x v="0"/>
    <n v="2"/>
    <n v="3"/>
    <x v="4"/>
    <n v="2.19"/>
    <n v="4.9799999999999998E-6"/>
    <x v="0"/>
    <x v="6"/>
    <x v="7"/>
  </r>
  <r>
    <s v="2278"/>
    <d v="2000-01-06T00:00:00"/>
    <x v="2011"/>
    <x v="0"/>
    <n v="0"/>
    <n v="29.59569093"/>
    <n v="171.79728729999999"/>
    <n v="87.349633549999993"/>
    <n v="31.605329810000001"/>
    <n v="206.54528529999999"/>
    <n v="132.69911110000001"/>
    <n v="283.03136439999997"/>
    <n v="480.04749440000001"/>
    <n v="8.9551783240000002"/>
    <n v="110.8088144"/>
    <n v="121.56420850000001"/>
    <n v="86.771548760000002"/>
    <x v="1"/>
    <x v="0"/>
    <x v="0"/>
    <x v="1"/>
    <x v="1"/>
    <x v="1"/>
    <x v="1"/>
    <x v="0"/>
    <x v="1"/>
    <x v="3"/>
    <x v="2"/>
    <x v="1"/>
    <x v="1"/>
    <x v="1"/>
    <x v="1"/>
    <x v="1"/>
    <n v="2"/>
    <n v="3"/>
    <x v="8"/>
    <n v="1.02"/>
    <n v="0.91049457600000006"/>
    <x v="3"/>
    <x v="16"/>
    <x v="44"/>
  </r>
  <r>
    <s v="2279"/>
    <d v="1996-03-04T00:00:00"/>
    <x v="2012"/>
    <x v="0"/>
    <n v="0"/>
    <n v="31.279121780000001"/>
    <n v="174.6837228"/>
    <n v="95.446372760000003"/>
    <n v="37.907403379999998"/>
    <n v="199.63488939999999"/>
    <n v="131.3137116"/>
    <n v="282.23989289999997"/>
    <n v="479.27392329999998"/>
    <n v="7.44550847"/>
    <n v="113.79501569999999"/>
    <n v="115.8193855"/>
    <n v="90.631733400000002"/>
    <x v="0"/>
    <x v="1"/>
    <x v="0"/>
    <x v="0"/>
    <x v="1"/>
    <x v="1"/>
    <x v="1"/>
    <x v="2"/>
    <x v="1"/>
    <x v="3"/>
    <x v="2"/>
    <x v="1"/>
    <x v="1"/>
    <x v="1"/>
    <x v="1"/>
    <x v="0"/>
    <n v="3"/>
    <n v="3"/>
    <x v="8"/>
    <n v="1.02"/>
    <n v="0.90664951800000004"/>
    <x v="0"/>
    <x v="16"/>
    <x v="51"/>
  </r>
  <r>
    <s v="2280"/>
    <d v="2000-12-27T00:00:00"/>
    <x v="2013"/>
    <x v="0"/>
    <n v="2"/>
    <n v="29.180822190000001"/>
    <n v="174.2261087"/>
    <n v="88.577618200000003"/>
    <n v="36.857323360000002"/>
    <n v="198.9500591"/>
    <n v="131.4616298"/>
    <n v="281.9164452"/>
    <n v="484.59540429999998"/>
    <n v="7.6488583410000004"/>
    <n v="110.0157554"/>
    <n v="123.04688160000001"/>
    <n v="89.372391140000005"/>
    <x v="0"/>
    <x v="1"/>
    <x v="1"/>
    <x v="1"/>
    <x v="1"/>
    <x v="1"/>
    <x v="0"/>
    <x v="0"/>
    <x v="1"/>
    <x v="3"/>
    <x v="2"/>
    <x v="1"/>
    <x v="1"/>
    <x v="1"/>
    <x v="1"/>
    <x v="1"/>
    <n v="3"/>
    <n v="3"/>
    <x v="8"/>
    <n v="1.02"/>
    <n v="0.85759282199999998"/>
    <x v="0"/>
    <x v="5"/>
    <x v="6"/>
  </r>
  <r>
    <s v="2281"/>
    <d v="1997-06-08T00:00:00"/>
    <x v="580"/>
    <x v="0"/>
    <n v="0"/>
    <n v="20.058258420000001"/>
    <n v="164.4564359"/>
    <n v="54.249403880000003"/>
    <n v="77.248790490000005"/>
    <n v="89.591048720000003"/>
    <n v="107.3784134"/>
    <n v="155.71955389999999"/>
    <n v="118.8913385"/>
    <n v="2.0158186680000001"/>
    <n v="87.551404500000004"/>
    <n v="114.8102569"/>
    <n v="78.03203788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03E-8"/>
    <x v="0"/>
    <x v="0"/>
    <x v="0"/>
  </r>
  <r>
    <s v="2282"/>
    <d v="1997-07-27T00:00:00"/>
    <x v="2014"/>
    <x v="0"/>
    <n v="0"/>
    <n v="24.384543860000001"/>
    <n v="170.45437100000001"/>
    <n v="70.848542559999999"/>
    <n v="77.007505800000004"/>
    <n v="85.597255599999997"/>
    <n v="107.2831529"/>
    <n v="155.0519985"/>
    <n v="123.9666137"/>
    <n v="2.0134660499999999"/>
    <n v="87.779271870000002"/>
    <n v="109.1505191"/>
    <n v="78.99438849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9.4400000000000005E-9"/>
    <x v="0"/>
    <x v="15"/>
    <x v="39"/>
  </r>
  <r>
    <s v="2283"/>
    <d v="1989-08-11T00:00:00"/>
    <x v="1267"/>
    <x v="1"/>
    <n v="0"/>
    <n v="24.306999399999999"/>
    <n v="159.3411006"/>
    <n v="61.71446598"/>
    <n v="66.37831036"/>
    <n v="96.291263610000001"/>
    <n v="110.80547489999999"/>
    <n v="148.20796419999999"/>
    <n v="113.6621952"/>
    <n v="2.2327769929999999"/>
    <n v="81.161723100000003"/>
    <n v="108.845731"/>
    <n v="80.74509240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3.3400000000000001E-8"/>
    <x v="0"/>
    <x v="15"/>
    <x v="52"/>
  </r>
  <r>
    <s v="2284"/>
    <d v="1996-11-08T00:00:00"/>
    <x v="1718"/>
    <x v="0"/>
    <n v="1"/>
    <n v="25.192523999999999"/>
    <n v="170.05605610000001"/>
    <n v="72.854416860000001"/>
    <n v="69.004791139999995"/>
    <n v="88.515258079999995"/>
    <n v="110.91552849999999"/>
    <n v="152.8208219"/>
    <n v="116.00629929999999"/>
    <n v="2.2146407429999999"/>
    <n v="93.998920889999994"/>
    <n v="114.5873423"/>
    <n v="81.863227960000003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6"/>
    <n v="1.02"/>
    <n v="2.3999999999999999E-6"/>
    <x v="0"/>
    <x v="0"/>
    <x v="15"/>
  </r>
  <r>
    <s v="2285"/>
    <d v="1969-01-03T00:00:00"/>
    <x v="2015"/>
    <x v="0"/>
    <n v="0"/>
    <n v="23.81596699"/>
    <n v="164.56218680000001"/>
    <n v="64.495337460000002"/>
    <n v="67.555869209999997"/>
    <n v="107.814499"/>
    <n v="115.9750963"/>
    <n v="149.3443188"/>
    <n v="124.5007358"/>
    <n v="2.2106786660000002"/>
    <n v="89.755024840000004"/>
    <n v="112.48805249999999"/>
    <n v="77.74405070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8.1899999999999992E-9"/>
    <x v="3"/>
    <x v="16"/>
    <x v="44"/>
  </r>
  <r>
    <s v="2286"/>
    <d v="1989-04-13T00:00:00"/>
    <x v="1012"/>
    <x v="1"/>
    <n v="0"/>
    <n v="27.490403539999999"/>
    <n v="161.48698719999999"/>
    <n v="71.689603640000001"/>
    <n v="60.65675478"/>
    <n v="91.05576026"/>
    <n v="109.87232729999999"/>
    <n v="181.66350879999999"/>
    <n v="117.264932"/>
    <n v="2.9949427640000001"/>
    <n v="89.093022509999997"/>
    <n v="114.62460419999999"/>
    <n v="78.475898610000002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0927199999999999E-4"/>
    <x v="0"/>
    <x v="6"/>
    <x v="7"/>
  </r>
  <r>
    <s v="2287"/>
    <d v="1972-11-08T00:00:00"/>
    <x v="1755"/>
    <x v="1"/>
    <n v="1"/>
    <n v="24.393176520000001"/>
    <n v="166.19778729999999"/>
    <n v="67.378111399999995"/>
    <n v="69.966301029999997"/>
    <n v="75.648562330000004"/>
    <n v="123.94971769999999"/>
    <n v="144.69191459999999"/>
    <n v="118.3195417"/>
    <n v="2.0680229259999998"/>
    <n v="93.760750770000001"/>
    <n v="105.5043416"/>
    <n v="79.911245690000001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1.4600000000000001E-10"/>
    <x v="1"/>
    <x v="1"/>
    <x v="2"/>
  </r>
  <r>
    <s v="2288"/>
    <d v="1969-07-16T00:00:00"/>
    <x v="1971"/>
    <x v="1"/>
    <n v="1"/>
    <n v="22.680251819999999"/>
    <n v="169.69286690000001"/>
    <n v="65.30930257"/>
    <n v="63.167985629999997"/>
    <n v="80.771128599999997"/>
    <n v="125.2828123"/>
    <n v="142.0399544"/>
    <n v="121.4625576"/>
    <n v="2.2486066789999999"/>
    <n v="90.400405950000007"/>
    <n v="109.7396748"/>
    <n v="82.21709671000000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8099999999999998E-10"/>
    <x v="0"/>
    <x v="6"/>
    <x v="7"/>
  </r>
  <r>
    <s v="2289"/>
    <d v="1997-07-14T00:00:00"/>
    <x v="2016"/>
    <x v="0"/>
    <n v="0"/>
    <n v="17.954969760000001"/>
    <n v="166.8962587"/>
    <n v="50.012421240000002"/>
    <n v="67.845179250000001"/>
    <n v="96.83798376"/>
    <n v="105.413764"/>
    <n v="148.54358329999999"/>
    <n v="121.7156409"/>
    <n v="2.1894493449999999"/>
    <n v="87.403858439999993"/>
    <n v="111.85433860000001"/>
    <n v="78.71150350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2799999999999999E-8"/>
    <x v="0"/>
    <x v="15"/>
    <x v="32"/>
  </r>
  <r>
    <s v="2290"/>
    <d v="1997-05-26T00:00:00"/>
    <x v="1852"/>
    <x v="1"/>
    <n v="0"/>
    <n v="24.705945549999999"/>
    <n v="158.33383509999999"/>
    <n v="61.936825540000001"/>
    <n v="65.194524860000001"/>
    <n v="85.496840700000007"/>
    <n v="103.76329"/>
    <n v="178.7219403"/>
    <n v="120.0521749"/>
    <n v="2.7413642579999999"/>
    <n v="93.51529893"/>
    <n v="105.9679476"/>
    <n v="72.85344836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6900000000000001E-6"/>
    <x v="1"/>
    <x v="1"/>
    <x v="34"/>
  </r>
  <r>
    <s v="2291"/>
    <d v="1985-11-21T00:00:00"/>
    <x v="2017"/>
    <x v="1"/>
    <n v="0"/>
    <n v="29.033133800000002"/>
    <n v="158.13732099999999"/>
    <n v="72.60435468"/>
    <n v="33.414188760000002"/>
    <n v="205.9467918"/>
    <n v="131.5537214"/>
    <n v="292.24146400000001"/>
    <n v="456.00769209999999"/>
    <n v="8.7460290030000003"/>
    <n v="107.0481266"/>
    <n v="118.59768699999999"/>
    <n v="94.792331750000002"/>
    <x v="0"/>
    <x v="1"/>
    <x v="1"/>
    <x v="1"/>
    <x v="0"/>
    <x v="1"/>
    <x v="1"/>
    <x v="0"/>
    <x v="2"/>
    <x v="2"/>
    <x v="2"/>
    <x v="1"/>
    <x v="1"/>
    <x v="1"/>
    <x v="1"/>
    <x v="0"/>
    <n v="3"/>
    <n v="3"/>
    <x v="9"/>
    <n v="2.19"/>
    <n v="0.99388353500000004"/>
    <x v="3"/>
    <x v="16"/>
    <x v="44"/>
  </r>
  <r>
    <s v="2292"/>
    <d v="1971-04-03T00:00:00"/>
    <x v="2018"/>
    <x v="0"/>
    <n v="3"/>
    <n v="22.813802299999999"/>
    <n v="170.6453075"/>
    <n v="66.433383840000005"/>
    <n v="64.890913209999994"/>
    <n v="112.8541697"/>
    <n v="119.2850629"/>
    <n v="150.15403689999999"/>
    <n v="126.48455730000001"/>
    <n v="2.313945505"/>
    <n v="90.426670279999996"/>
    <n v="109.1315108"/>
    <n v="84.572910620000002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2.73E-8"/>
    <x v="0"/>
    <x v="7"/>
    <x v="40"/>
  </r>
  <r>
    <s v="2293"/>
    <d v="1991-10-15T00:00:00"/>
    <x v="2019"/>
    <x v="0"/>
    <n v="0"/>
    <n v="24.154930329999999"/>
    <n v="168.96299780000001"/>
    <n v="68.958689849999999"/>
    <n v="37.71931567"/>
    <n v="198.70407299999999"/>
    <n v="132.89157209999999"/>
    <n v="288.70458589999998"/>
    <n v="483.93774830000001"/>
    <n v="7.6540250209999998"/>
    <n v="109.8259268"/>
    <n v="119.72958180000001"/>
    <n v="85.896643949999998"/>
    <x v="1"/>
    <x v="1"/>
    <x v="1"/>
    <x v="1"/>
    <x v="1"/>
    <x v="1"/>
    <x v="0"/>
    <x v="1"/>
    <x v="2"/>
    <x v="3"/>
    <x v="2"/>
    <x v="1"/>
    <x v="1"/>
    <x v="1"/>
    <x v="1"/>
    <x v="0"/>
    <n v="2"/>
    <n v="3"/>
    <x v="8"/>
    <n v="1.02"/>
    <n v="6.5937022999999997E-2"/>
    <x v="3"/>
    <x v="3"/>
    <x v="20"/>
  </r>
  <r>
    <s v="2294"/>
    <d v="1994-09-25T00:00:00"/>
    <x v="2020"/>
    <x v="0"/>
    <n v="0"/>
    <n v="28.319084140000001"/>
    <n v="177.64583479999999"/>
    <n v="89.369486460000005"/>
    <n v="69.420514639999993"/>
    <n v="90.167983160000006"/>
    <n v="106.2526191"/>
    <n v="153.0573086"/>
    <n v="113.3801667"/>
    <n v="2.2047849890000002"/>
    <n v="90.332598989999994"/>
    <n v="109.4333749"/>
    <n v="80.42894366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5E-6"/>
    <x v="0"/>
    <x v="15"/>
    <x v="32"/>
  </r>
  <r>
    <s v="2295"/>
    <d v="1993-03-12T00:00:00"/>
    <x v="440"/>
    <x v="0"/>
    <n v="0"/>
    <n v="32.204722760000003"/>
    <n v="167.02959759999999"/>
    <n v="89.847590389999993"/>
    <n v="36.772083989999999"/>
    <n v="199.4047612"/>
    <n v="138.73262170000001"/>
    <n v="292.61876899999999"/>
    <n v="480.43265459999998"/>
    <n v="7.9576335450000002"/>
    <n v="105.4375685"/>
    <n v="121.156144"/>
    <n v="96.807141860000002"/>
    <x v="1"/>
    <x v="1"/>
    <x v="1"/>
    <x v="1"/>
    <x v="0"/>
    <x v="1"/>
    <x v="0"/>
    <x v="2"/>
    <x v="2"/>
    <x v="2"/>
    <x v="2"/>
    <x v="1"/>
    <x v="1"/>
    <x v="1"/>
    <x v="1"/>
    <x v="1"/>
    <n v="4"/>
    <n v="3"/>
    <x v="8"/>
    <n v="1.02"/>
    <n v="0.97463172300000001"/>
    <x v="0"/>
    <x v="16"/>
    <x v="33"/>
  </r>
  <r>
    <s v="2296"/>
    <d v="1988-08-06T00:00:00"/>
    <x v="2021"/>
    <x v="0"/>
    <n v="2"/>
    <n v="18.114659329999999"/>
    <n v="165.44240780000001"/>
    <n v="49.581978790000001"/>
    <n v="72.212352139999993"/>
    <n v="116.4522487"/>
    <n v="111.7441345"/>
    <n v="176.66177690000001"/>
    <n v="123.16456700000001"/>
    <n v="2.4464204760000001"/>
    <n v="97.044070919999996"/>
    <n v="108.0270889"/>
    <n v="76.673995570000002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92E-7"/>
    <x v="1"/>
    <x v="1"/>
    <x v="54"/>
  </r>
  <r>
    <s v="2297"/>
    <d v="1995-09-17T00:00:00"/>
    <x v="2022"/>
    <x v="1"/>
    <n v="0"/>
    <n v="25.286426420000002"/>
    <n v="171.67062340000001"/>
    <n v="74.521128989999994"/>
    <n v="35.854753860000002"/>
    <n v="195.81439130000001"/>
    <n v="138.76782040000001"/>
    <n v="280.6029297"/>
    <n v="474.82512489999999"/>
    <n v="7.8261011319999998"/>
    <n v="114.5865163"/>
    <n v="129.54782299999999"/>
    <n v="87.899702349999998"/>
    <x v="0"/>
    <x v="1"/>
    <x v="1"/>
    <x v="0"/>
    <x v="0"/>
    <x v="1"/>
    <x v="0"/>
    <x v="0"/>
    <x v="1"/>
    <x v="3"/>
    <x v="2"/>
    <x v="1"/>
    <x v="1"/>
    <x v="1"/>
    <x v="1"/>
    <x v="2"/>
    <n v="2"/>
    <n v="3"/>
    <x v="7"/>
    <n v="2.19"/>
    <n v="0.68160850299999998"/>
    <x v="0"/>
    <x v="15"/>
    <x v="39"/>
  </r>
  <r>
    <s v="2298"/>
    <d v="1983-05-09T00:00:00"/>
    <x v="2023"/>
    <x v="1"/>
    <n v="0"/>
    <n v="25.53530495"/>
    <n v="164.90904649999999"/>
    <n v="69.443245520000005"/>
    <n v="63.601938140000001"/>
    <n v="90.905853789999995"/>
    <n v="110.5548491"/>
    <n v="147.07251869999999"/>
    <n v="119.0318271"/>
    <n v="2.312390518"/>
    <n v="93.430586039999994"/>
    <n v="112.559538"/>
    <n v="74.48707491000000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7.2899999999999998E-8"/>
    <x v="0"/>
    <x v="12"/>
    <x v="41"/>
  </r>
  <r>
    <s v="2299"/>
    <d v="1984-01-17T00:00:00"/>
    <x v="2024"/>
    <x v="1"/>
    <n v="0"/>
    <n v="23.522559829999999"/>
    <n v="164.8968476"/>
    <n v="63.960122730000002"/>
    <n v="60.092252979999998"/>
    <n v="93.649911360000004"/>
    <n v="104.727468"/>
    <n v="144.6557056"/>
    <n v="114.3185953"/>
    <n v="2.4072271939999998"/>
    <n v="92.978078289999999"/>
    <n v="113.2435819"/>
    <n v="74.991511970000005"/>
    <x v="1"/>
    <x v="1"/>
    <x v="0"/>
    <x v="0"/>
    <x v="0"/>
    <x v="1"/>
    <x v="0"/>
    <x v="1"/>
    <x v="0"/>
    <x v="1"/>
    <x v="1"/>
    <x v="0"/>
    <x v="0"/>
    <x v="0"/>
    <x v="0"/>
    <x v="0"/>
    <n v="1"/>
    <n v="1"/>
    <x v="4"/>
    <n v="2.19"/>
    <n v="4.9699999999999996E-7"/>
    <x v="0"/>
    <x v="15"/>
    <x v="32"/>
  </r>
  <r>
    <s v="2300"/>
    <d v="1998-06-17T00:00:00"/>
    <x v="2025"/>
    <x v="0"/>
    <n v="1"/>
    <n v="24.014532469999999"/>
    <n v="168.35343889999999"/>
    <n v="68.064102149999997"/>
    <n v="75.456290600000003"/>
    <n v="88.412883660000006"/>
    <n v="106.1648567"/>
    <n v="149.64842340000001"/>
    <n v="124.0611675"/>
    <n v="1.9832464889999999"/>
    <n v="93.18630057"/>
    <n v="115.0794356"/>
    <n v="75.875281580000006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6"/>
    <n v="1.02"/>
    <n v="5.84E-8"/>
    <x v="3"/>
    <x v="3"/>
    <x v="20"/>
  </r>
  <r>
    <s v="2301"/>
    <d v="1987-04-21T00:00:00"/>
    <x v="2026"/>
    <x v="0"/>
    <n v="0"/>
    <n v="30.42226123"/>
    <n v="173.99856500000001"/>
    <n v="92.104918819999995"/>
    <n v="44.741749740000003"/>
    <n v="196.1571161"/>
    <n v="138.36412369999999"/>
    <n v="298.24782829999998"/>
    <n v="466.96785130000001"/>
    <n v="6.6659849019999999"/>
    <n v="118.0464774"/>
    <n v="123.0329138"/>
    <n v="88.102290319999994"/>
    <x v="1"/>
    <x v="1"/>
    <x v="1"/>
    <x v="1"/>
    <x v="1"/>
    <x v="1"/>
    <x v="1"/>
    <x v="2"/>
    <x v="1"/>
    <x v="2"/>
    <x v="3"/>
    <x v="1"/>
    <x v="1"/>
    <x v="1"/>
    <x v="1"/>
    <x v="1"/>
    <n v="2"/>
    <n v="3"/>
    <x v="2"/>
    <n v="1.02"/>
    <n v="0.92350052000000005"/>
    <x v="2"/>
    <x v="4"/>
    <x v="5"/>
  </r>
  <r>
    <s v="2302"/>
    <d v="1991-02-10T00:00:00"/>
    <x v="2027"/>
    <x v="1"/>
    <n v="0"/>
    <n v="35.926748250000003"/>
    <n v="161.35410400000001"/>
    <n v="93.535816760000003"/>
    <n v="34.635773819999997"/>
    <n v="194.15565599999999"/>
    <n v="135.3190051"/>
    <n v="282.80807529999998"/>
    <n v="477.24005110000002"/>
    <n v="8.1652015850000002"/>
    <n v="109.5576951"/>
    <n v="122.8760491"/>
    <n v="96.296920360000001"/>
    <x v="0"/>
    <x v="0"/>
    <x v="1"/>
    <x v="1"/>
    <x v="0"/>
    <x v="0"/>
    <x v="0"/>
    <x v="2"/>
    <x v="2"/>
    <x v="3"/>
    <x v="2"/>
    <x v="1"/>
    <x v="1"/>
    <x v="1"/>
    <x v="1"/>
    <x v="1"/>
    <n v="4"/>
    <n v="3"/>
    <x v="7"/>
    <n v="2.19"/>
    <n v="0.99597343599999999"/>
    <x v="0"/>
    <x v="12"/>
    <x v="57"/>
  </r>
  <r>
    <s v="2303"/>
    <d v="1971-01-10T00:00:00"/>
    <x v="2028"/>
    <x v="1"/>
    <n v="1"/>
    <n v="22.855823480000002"/>
    <n v="155.64433940000001"/>
    <n v="55.368598949999999"/>
    <n v="65.738322949999997"/>
    <n v="74.094373919999995"/>
    <n v="119.2208263"/>
    <n v="153.6653163"/>
    <n v="115.47010280000001"/>
    <n v="2.3375302169999999"/>
    <n v="89.397552700000006"/>
    <n v="111.6264199"/>
    <n v="85.19247129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06E-7"/>
    <x v="4"/>
    <x v="9"/>
    <x v="19"/>
  </r>
  <r>
    <s v="2304"/>
    <d v="2000-03-15T00:00:00"/>
    <x v="2029"/>
    <x v="0"/>
    <n v="0"/>
    <n v="20.501018970000001"/>
    <n v="171.28500339999999"/>
    <n v="60.147021909999999"/>
    <n v="80.111835630000002"/>
    <n v="86.525551359999994"/>
    <n v="107.9705764"/>
    <n v="157.8540424"/>
    <n v="126.1281168"/>
    <n v="1.970420989"/>
    <n v="89.551505789999993"/>
    <n v="115.4966422"/>
    <n v="79.657311269999994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37E-8"/>
    <x v="0"/>
    <x v="6"/>
    <x v="27"/>
  </r>
  <r>
    <s v="2305"/>
    <d v="1969-04-03T00:00:00"/>
    <x v="2030"/>
    <x v="1"/>
    <n v="2"/>
    <n v="21.773431739999999"/>
    <n v="161.43894750000001"/>
    <n v="56.747079980000002"/>
    <n v="63.126696250000002"/>
    <n v="79.027034509999993"/>
    <n v="123.0376445"/>
    <n v="146.9986586"/>
    <n v="116.3106636"/>
    <n v="2.3286290479999998"/>
    <n v="86.017641209999994"/>
    <n v="105.5491124"/>
    <n v="82.979321920000004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4.5499999999999998E-10"/>
    <x v="0"/>
    <x v="13"/>
    <x v="24"/>
  </r>
  <r>
    <s v="2306"/>
    <d v="1997-07-16T00:00:00"/>
    <x v="2031"/>
    <x v="0"/>
    <n v="0"/>
    <n v="26.662737270000001"/>
    <n v="168.37904660000001"/>
    <n v="75.592868490000001"/>
    <n v="67.081840339999999"/>
    <n v="90.303872709999993"/>
    <n v="110.3105657"/>
    <n v="152.802346"/>
    <n v="122.0123866"/>
    <n v="2.2778496420000001"/>
    <n v="85.855174529999999"/>
    <n v="111.492509"/>
    <n v="80.29549452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22E-7"/>
    <x v="0"/>
    <x v="16"/>
    <x v="51"/>
  </r>
  <r>
    <s v="2307"/>
    <d v="2000-11-02T00:00:00"/>
    <x v="2032"/>
    <x v="1"/>
    <n v="0"/>
    <n v="24.474145050000001"/>
    <n v="157.1961168"/>
    <n v="60.477127680000002"/>
    <n v="61.679514959999999"/>
    <n v="89.580684919999996"/>
    <n v="106.86233350000001"/>
    <n v="176.16752769999999"/>
    <n v="120.2163676"/>
    <n v="2.8561756329999999"/>
    <n v="91.200384439999993"/>
    <n v="108.21748270000001"/>
    <n v="75.97353252000000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13E-5"/>
    <x v="0"/>
    <x v="12"/>
    <x v="23"/>
  </r>
  <r>
    <s v="2308"/>
    <d v="1986-10-16T00:00:00"/>
    <x v="2033"/>
    <x v="0"/>
    <n v="0"/>
    <n v="20.709799310000001"/>
    <n v="173.34201179999999"/>
    <n v="62.22767228"/>
    <n v="72.485476649999995"/>
    <n v="116.83830810000001"/>
    <n v="113.3078297"/>
    <n v="174.43086410000001"/>
    <n v="116.1246052"/>
    <n v="2.4064250129999998"/>
    <n v="90.019931040000003"/>
    <n v="113.9586834"/>
    <n v="80.091877719999999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2399999999999999E-7"/>
    <x v="2"/>
    <x v="2"/>
    <x v="3"/>
  </r>
  <r>
    <s v="2309"/>
    <d v="1980-12-07T00:00:00"/>
    <x v="2034"/>
    <x v="1"/>
    <n v="0"/>
    <n v="31.688190729999999"/>
    <n v="164.10792839999999"/>
    <n v="85.340772470000005"/>
    <n v="35.86123869"/>
    <n v="194.18837199999999"/>
    <n v="140.8949374"/>
    <n v="289.8693389"/>
    <n v="466.2054177"/>
    <n v="8.0830821660000005"/>
    <n v="111.2186895"/>
    <n v="123.3390716"/>
    <n v="94.703066660000005"/>
    <x v="1"/>
    <x v="1"/>
    <x v="1"/>
    <x v="1"/>
    <x v="1"/>
    <x v="0"/>
    <x v="0"/>
    <x v="2"/>
    <x v="1"/>
    <x v="3"/>
    <x v="2"/>
    <x v="1"/>
    <x v="1"/>
    <x v="1"/>
    <x v="1"/>
    <x v="1"/>
    <n v="3"/>
    <n v="3"/>
    <x v="9"/>
    <n v="2.19"/>
    <n v="0.97270331200000004"/>
    <x v="0"/>
    <x v="6"/>
    <x v="27"/>
  </r>
  <r>
    <s v="2310"/>
    <d v="1966-10-01T00:00:00"/>
    <x v="2035"/>
    <x v="0"/>
    <n v="0"/>
    <n v="25.770179630000001"/>
    <n v="171.84002319999999"/>
    <n v="76.096746830000001"/>
    <n v="63.207189679999999"/>
    <n v="120.3178994"/>
    <n v="116.5616258"/>
    <n v="140.5817888"/>
    <n v="124.0394611"/>
    <n v="2.2241423720000002"/>
    <n v="87.428279430000003"/>
    <n v="103.6938787"/>
    <n v="78.710264309999999"/>
    <x v="1"/>
    <x v="0"/>
    <x v="1"/>
    <x v="0"/>
    <x v="1"/>
    <x v="0"/>
    <x v="0"/>
    <x v="0"/>
    <x v="0"/>
    <x v="1"/>
    <x v="1"/>
    <x v="0"/>
    <x v="0"/>
    <x v="0"/>
    <x v="0"/>
    <x v="0"/>
    <n v="1"/>
    <n v="1"/>
    <x v="1"/>
    <n v="2.15"/>
    <n v="9.4000000000000006E-10"/>
    <x v="0"/>
    <x v="0"/>
    <x v="15"/>
  </r>
  <r>
    <s v="2311"/>
    <d v="1985-01-22T00:00:00"/>
    <x v="2036"/>
    <x v="1"/>
    <n v="0"/>
    <n v="15.668934520000001"/>
    <n v="164.1501165"/>
    <n v="42.220352630000001"/>
    <n v="65.621439960000004"/>
    <n v="99.756550590000003"/>
    <n v="109.7894374"/>
    <n v="140.4997271"/>
    <n v="120.39118790000001"/>
    <n v="2.1410643710000001"/>
    <n v="85.804746660000006"/>
    <n v="107.8261339"/>
    <n v="80.86730812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43E-9"/>
    <x v="0"/>
    <x v="5"/>
    <x v="42"/>
  </r>
  <r>
    <s v="2312"/>
    <d v="1989-08-19T00:00:00"/>
    <x v="2037"/>
    <x v="0"/>
    <n v="1"/>
    <n v="20.816391410000001"/>
    <n v="167.30304860000001"/>
    <n v="58.265725060000001"/>
    <n v="72.698355579999998"/>
    <n v="112.3313318"/>
    <n v="112.75421369999999"/>
    <n v="175.7460413"/>
    <n v="125.78010879999999"/>
    <n v="2.4174692800000002"/>
    <n v="88.971051160000002"/>
    <n v="116.3444952"/>
    <n v="74.07871516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7.5199999999999998E-8"/>
    <x v="0"/>
    <x v="3"/>
    <x v="50"/>
  </r>
  <r>
    <s v="2313"/>
    <d v="1976-10-18T00:00:00"/>
    <x v="2038"/>
    <x v="1"/>
    <n v="3"/>
    <n v="19.52833008"/>
    <n v="159.79737119999999"/>
    <n v="49.865981159999997"/>
    <n v="65.775225660000004"/>
    <n v="76.668517120000004"/>
    <n v="124.4665859"/>
    <n v="145.9854464"/>
    <n v="120.4299128"/>
    <n v="2.2194594529999998"/>
    <n v="89.337866989999995"/>
    <n v="110.4587583"/>
    <n v="81.336735750000003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5.9300000000000002E-10"/>
    <x v="3"/>
    <x v="3"/>
    <x v="4"/>
  </r>
  <r>
    <s v="2314"/>
    <d v="1981-03-05T00:00:00"/>
    <x v="2039"/>
    <x v="1"/>
    <n v="0"/>
    <n v="27.888302729999999"/>
    <n v="159.0949904"/>
    <n v="70.588685290000001"/>
    <n v="44.056071699999997"/>
    <n v="193.91897090000001"/>
    <n v="140.3778964"/>
    <n v="291.5380849"/>
    <n v="464.21679569999998"/>
    <n v="6.6174325959999996"/>
    <n v="112.0852665"/>
    <n v="118.7786423"/>
    <n v="97.566760130000006"/>
    <x v="0"/>
    <x v="1"/>
    <x v="1"/>
    <x v="1"/>
    <x v="0"/>
    <x v="0"/>
    <x v="1"/>
    <x v="0"/>
    <x v="1"/>
    <x v="2"/>
    <x v="3"/>
    <x v="1"/>
    <x v="1"/>
    <x v="1"/>
    <x v="1"/>
    <x v="0"/>
    <n v="4"/>
    <n v="3"/>
    <x v="9"/>
    <n v="2.19"/>
    <n v="0.82498106599999999"/>
    <x v="0"/>
    <x v="7"/>
    <x v="40"/>
  </r>
  <r>
    <s v="2315"/>
    <d v="1983-12-24T00:00:00"/>
    <x v="190"/>
    <x v="1"/>
    <n v="0"/>
    <n v="23.718225029999999"/>
    <n v="166.99448229999999"/>
    <n v="66.143386800000002"/>
    <n v="59.771934569999999"/>
    <n v="93.900582889999995"/>
    <n v="106.4898692"/>
    <n v="149.96951490000001"/>
    <n v="121.4177699"/>
    <n v="2.5090289600000002"/>
    <n v="85.249326310000001"/>
    <n v="105.6412151"/>
    <n v="81.335333210000002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1.01E-7"/>
    <x v="5"/>
    <x v="1"/>
    <x v="28"/>
  </r>
  <r>
    <s v="2316"/>
    <d v="1992-03-16T00:00:00"/>
    <x v="2040"/>
    <x v="0"/>
    <n v="0"/>
    <n v="23.999721829999999"/>
    <n v="172.51071820000001"/>
    <n v="71.423047139999994"/>
    <n v="80.665602440000001"/>
    <n v="83.814067850000001"/>
    <n v="113.8514117"/>
    <n v="147.91228659999999"/>
    <n v="118.82560839999999"/>
    <n v="1.833647579"/>
    <n v="85.252581539999994"/>
    <n v="108.1674955"/>
    <n v="79.969418189999999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6"/>
    <n v="1.02"/>
    <n v="1.66E-10"/>
    <x v="1"/>
    <x v="1"/>
    <x v="2"/>
  </r>
  <r>
    <s v="2317"/>
    <d v="1987-04-06T00:00:00"/>
    <x v="2041"/>
    <x v="0"/>
    <n v="1"/>
    <n v="27.94933279"/>
    <n v="178.74391650000001"/>
    <n v="89.296406869999998"/>
    <n v="36.602549459999999"/>
    <n v="202.56799609999999"/>
    <n v="132.19562790000001"/>
    <n v="295.05053329999998"/>
    <n v="468.87057909999999"/>
    <n v="8.0609284769999991"/>
    <n v="113.4162054"/>
    <n v="127.36384080000001"/>
    <n v="84.477318409999995"/>
    <x v="0"/>
    <x v="1"/>
    <x v="1"/>
    <x v="0"/>
    <x v="0"/>
    <x v="0"/>
    <x v="1"/>
    <x v="0"/>
    <x v="1"/>
    <x v="2"/>
    <x v="2"/>
    <x v="1"/>
    <x v="1"/>
    <x v="1"/>
    <x v="1"/>
    <x v="1"/>
    <n v="2"/>
    <n v="3"/>
    <x v="2"/>
    <n v="1.02"/>
    <n v="0.94628749700000003"/>
    <x v="0"/>
    <x v="12"/>
    <x v="41"/>
  </r>
  <r>
    <s v="2318"/>
    <d v="1976-12-18T00:00:00"/>
    <x v="2042"/>
    <x v="0"/>
    <n v="0"/>
    <n v="23.895863339999998"/>
    <n v="170.78761969999999"/>
    <n v="69.700436409999995"/>
    <n v="67.476403509999997"/>
    <n v="113.271367"/>
    <n v="120.4736482"/>
    <n v="149.1896466"/>
    <n v="113.5528386"/>
    <n v="2.2109899"/>
    <n v="92.85448255"/>
    <n v="108.10080480000001"/>
    <n v="80.770749350000003"/>
    <x v="1"/>
    <x v="0"/>
    <x v="1"/>
    <x v="1"/>
    <x v="0"/>
    <x v="0"/>
    <x v="1"/>
    <x v="1"/>
    <x v="0"/>
    <x v="1"/>
    <x v="0"/>
    <x v="0"/>
    <x v="0"/>
    <x v="0"/>
    <x v="0"/>
    <x v="0"/>
    <n v="2"/>
    <n v="3"/>
    <x v="1"/>
    <n v="2.15"/>
    <n v="1.29E-8"/>
    <x v="5"/>
    <x v="1"/>
    <x v="28"/>
  </r>
  <r>
    <s v="2319"/>
    <d v="1994-05-10T00:00:00"/>
    <x v="2043"/>
    <x v="1"/>
    <n v="0"/>
    <n v="21.652764449999999"/>
    <n v="157.42205340000001"/>
    <n v="53.659237519999998"/>
    <n v="67.218267879999999"/>
    <n v="89.970976750000005"/>
    <n v="113.3679073"/>
    <n v="182.15744380000001"/>
    <n v="124.1138176"/>
    <n v="2.7099395670000002"/>
    <n v="89.016288630000005"/>
    <n v="107.1411031"/>
    <n v="82.04408737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5500000000000001E-6"/>
    <x v="0"/>
    <x v="8"/>
    <x v="14"/>
  </r>
  <r>
    <s v="2320"/>
    <d v="1990-09-22T00:00:00"/>
    <x v="1648"/>
    <x v="1"/>
    <n v="0"/>
    <n v="22.90862366"/>
    <n v="161.52616119999999"/>
    <n v="59.770204470000003"/>
    <n v="61.461672100000001"/>
    <n v="100.07793909999999"/>
    <n v="108.8488832"/>
    <n v="144.494832"/>
    <n v="118.1411882"/>
    <n v="2.3509746329999999"/>
    <n v="89.280295839999994"/>
    <n v="112.6149805"/>
    <n v="82.76404250999999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2199999999999999E-6"/>
    <x v="2"/>
    <x v="4"/>
    <x v="26"/>
  </r>
  <r>
    <s v="2321"/>
    <d v="1974-06-24T00:00:00"/>
    <x v="2044"/>
    <x v="1"/>
    <n v="1"/>
    <n v="23.297178299999999"/>
    <n v="158.58404519999999"/>
    <n v="58.589839349999998"/>
    <n v="67.722793319999994"/>
    <n v="72.268685950000005"/>
    <n v="111.45843410000001"/>
    <n v="144.68764770000001"/>
    <n v="123.69662630000001"/>
    <n v="2.1364689870000002"/>
    <n v="88.90323266"/>
    <n v="113.1120933"/>
    <n v="82.327638190000002"/>
    <x v="1"/>
    <x v="1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3.2600000000000001E-8"/>
    <x v="0"/>
    <x v="11"/>
    <x v="22"/>
  </r>
  <r>
    <s v="2322"/>
    <d v="1976-08-19T00:00:00"/>
    <x v="2045"/>
    <x v="0"/>
    <n v="1"/>
    <n v="23.047935720000002"/>
    <n v="169.01861030000001"/>
    <n v="65.841707779999993"/>
    <n v="66.583606829999994"/>
    <n v="114.5539837"/>
    <n v="126.1720739"/>
    <n v="144.84004970000001"/>
    <n v="116.3341923"/>
    <n v="2.17531096"/>
    <n v="88.479266969999998"/>
    <n v="113.40777009999999"/>
    <n v="80.477160999999995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1"/>
    <n v="2.15"/>
    <n v="2.3499999999999999E-9"/>
    <x v="2"/>
    <x v="2"/>
    <x v="3"/>
  </r>
  <r>
    <s v="2323"/>
    <d v="1984-12-07T00:00:00"/>
    <x v="2046"/>
    <x v="0"/>
    <n v="0"/>
    <n v="26.911354200000002"/>
    <n v="171.19593699999999"/>
    <n v="78.871928299999993"/>
    <n v="71.129186000000004"/>
    <n v="113.7520451"/>
    <n v="107.3769011"/>
    <n v="173.528526"/>
    <n v="118.16099730000001"/>
    <n v="2.4396247980000001"/>
    <n v="89.258767649999996"/>
    <n v="104.668691"/>
    <n v="78.10896329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1099999999999995E-7"/>
    <x v="2"/>
    <x v="2"/>
    <x v="3"/>
  </r>
  <r>
    <s v="2324"/>
    <d v="1976-10-19T00:00:00"/>
    <x v="2047"/>
    <x v="0"/>
    <n v="1"/>
    <n v="24.586557249999998"/>
    <n v="172.07141060000001"/>
    <n v="72.79728102"/>
    <n v="69.092061529999995"/>
    <n v="109.07555619999999"/>
    <n v="122.2400219"/>
    <n v="148.7612724"/>
    <n v="117.16695439999999"/>
    <n v="2.153087765"/>
    <n v="91.867319980000005"/>
    <n v="121.1770415"/>
    <n v="82.530307559999997"/>
    <x v="1"/>
    <x v="0"/>
    <x v="1"/>
    <x v="0"/>
    <x v="0"/>
    <x v="0"/>
    <x v="1"/>
    <x v="1"/>
    <x v="0"/>
    <x v="1"/>
    <x v="0"/>
    <x v="0"/>
    <x v="0"/>
    <x v="0"/>
    <x v="0"/>
    <x v="1"/>
    <n v="2"/>
    <n v="3"/>
    <x v="1"/>
    <n v="2.15"/>
    <n v="2.4499999999999998E-7"/>
    <x v="3"/>
    <x v="3"/>
    <x v="20"/>
  </r>
  <r>
    <s v="2325"/>
    <d v="1997-12-25T00:00:00"/>
    <x v="543"/>
    <x v="0"/>
    <n v="0"/>
    <n v="23.395537900000001"/>
    <n v="172.6439699"/>
    <n v="69.732600700000006"/>
    <n v="77.984455339999997"/>
    <n v="87.349001720000004"/>
    <n v="104.80321379999999"/>
    <n v="159.7011019"/>
    <n v="114.94674259999999"/>
    <n v="2.047858143"/>
    <n v="85.369510160000004"/>
    <n v="104.7153239"/>
    <n v="83.91510074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92E-8"/>
    <x v="0"/>
    <x v="0"/>
    <x v="1"/>
  </r>
  <r>
    <s v="2326"/>
    <d v="1992-03-01T00:00:00"/>
    <x v="865"/>
    <x v="1"/>
    <n v="0"/>
    <n v="24.728821440000001"/>
    <n v="159.7141642"/>
    <n v="63.079796680000001"/>
    <n v="64.192408970000002"/>
    <n v="87.337891670000005"/>
    <n v="109.8322223"/>
    <n v="180.42137629999999"/>
    <n v="121.5866307"/>
    <n v="2.8106341420000001"/>
    <n v="94.329731129999999"/>
    <n v="110.5721406"/>
    <n v="85.45125326000000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1628299999999999E-4"/>
    <x v="0"/>
    <x v="7"/>
    <x v="10"/>
  </r>
  <r>
    <s v="2327"/>
    <d v="1987-12-23T00:00:00"/>
    <x v="1500"/>
    <x v="0"/>
    <n v="0"/>
    <n v="27.309381049999999"/>
    <n v="167.68451899999999"/>
    <n v="76.788785009999998"/>
    <n v="40.312840299999998"/>
    <n v="197.63845470000001"/>
    <n v="135.50370330000001"/>
    <n v="295.12805049999997"/>
    <n v="463.09246419999999"/>
    <n v="7.3209441030000004"/>
    <n v="113.82924629999999"/>
    <n v="124.57587820000001"/>
    <n v="90.443299850000002"/>
    <x v="0"/>
    <x v="0"/>
    <x v="1"/>
    <x v="0"/>
    <x v="0"/>
    <x v="1"/>
    <x v="1"/>
    <x v="0"/>
    <x v="1"/>
    <x v="2"/>
    <x v="3"/>
    <x v="1"/>
    <x v="1"/>
    <x v="1"/>
    <x v="1"/>
    <x v="1"/>
    <n v="3"/>
    <n v="3"/>
    <x v="2"/>
    <n v="1.02"/>
    <n v="0.956140726"/>
    <x v="2"/>
    <x v="14"/>
    <x v="30"/>
  </r>
  <r>
    <s v="2328"/>
    <d v="1994-01-07T00:00:00"/>
    <x v="2048"/>
    <x v="1"/>
    <n v="0"/>
    <n v="27.179220399999998"/>
    <n v="159.3440162"/>
    <n v="69.009441629999998"/>
    <n v="64.579573510000003"/>
    <n v="93.155931140000007"/>
    <n v="115.1149443"/>
    <n v="178.459306"/>
    <n v="120.3951679"/>
    <n v="2.7634017430000002"/>
    <n v="88.772100429999995"/>
    <n v="108.1602192"/>
    <n v="81.636302319999999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7.6000000000000001E-6"/>
    <x v="0"/>
    <x v="0"/>
    <x v="1"/>
  </r>
  <r>
    <s v="2329"/>
    <d v="1998-05-18T00:00:00"/>
    <x v="2049"/>
    <x v="1"/>
    <n v="0"/>
    <n v="25.962317200000001"/>
    <n v="161.31208670000001"/>
    <n v="67.558075579999993"/>
    <n v="63.439846930000002"/>
    <n v="90.784180329999998"/>
    <n v="107.5359146"/>
    <n v="185.4761426"/>
    <n v="120.162138"/>
    <n v="2.9236536900000001"/>
    <n v="90.696020079999997"/>
    <n v="106.6323988"/>
    <n v="81.893970190000005"/>
    <x v="0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11839E-4"/>
    <x v="1"/>
    <x v="1"/>
    <x v="48"/>
  </r>
  <r>
    <s v="2330"/>
    <d v="1995-10-10T00:00:00"/>
    <x v="2050"/>
    <x v="1"/>
    <n v="0"/>
    <n v="23.746337100000002"/>
    <n v="154.8185301"/>
    <n v="56.917066490000003"/>
    <n v="67.859153750000004"/>
    <n v="90.821215690000002"/>
    <n v="110.00448919999999"/>
    <n v="176.1432733"/>
    <n v="120.5019161"/>
    <n v="2.595718685"/>
    <n v="91.803229479999999"/>
    <n v="106.7690312"/>
    <n v="79.61822659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6600000000000003E-6"/>
    <x v="1"/>
    <x v="1"/>
    <x v="54"/>
  </r>
  <r>
    <s v="2331"/>
    <d v="1975-08-18T00:00:00"/>
    <x v="672"/>
    <x v="0"/>
    <n v="0"/>
    <n v="26.053195330000001"/>
    <n v="168.4762824"/>
    <n v="73.950061109999993"/>
    <n v="63.472016269999997"/>
    <n v="109.3315937"/>
    <n v="121.4250668"/>
    <n v="147.4920195"/>
    <n v="116.7287065"/>
    <n v="2.3237330100000002"/>
    <n v="85.600216669999995"/>
    <n v="113.49201480000001"/>
    <n v="81.030709009999995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2.7500000000000001E-8"/>
    <x v="0"/>
    <x v="0"/>
    <x v="56"/>
  </r>
  <r>
    <s v="2332"/>
    <d v="1978-09-26T00:00:00"/>
    <x v="2051"/>
    <x v="0"/>
    <n v="1"/>
    <n v="26.485768440000001"/>
    <n v="166.5686034"/>
    <n v="73.485028409999998"/>
    <n v="62.627393669999996"/>
    <n v="112.6234753"/>
    <n v="124.7455593"/>
    <n v="147.14712599999999"/>
    <n v="119.0942999"/>
    <n v="2.3495649009999999"/>
    <n v="90.962404059999997"/>
    <n v="114.1922649"/>
    <n v="79.103634110000002"/>
    <x v="0"/>
    <x v="0"/>
    <x v="1"/>
    <x v="1"/>
    <x v="1"/>
    <x v="0"/>
    <x v="0"/>
    <x v="0"/>
    <x v="0"/>
    <x v="1"/>
    <x v="1"/>
    <x v="0"/>
    <x v="0"/>
    <x v="0"/>
    <x v="0"/>
    <x v="0"/>
    <n v="1"/>
    <n v="1"/>
    <x v="1"/>
    <n v="1.02"/>
    <n v="4.9299999999999998E-8"/>
    <x v="0"/>
    <x v="12"/>
    <x v="41"/>
  </r>
  <r>
    <s v="2333"/>
    <d v="1987-09-26T00:00:00"/>
    <x v="2052"/>
    <x v="1"/>
    <n v="0"/>
    <n v="23.52108544"/>
    <n v="161.91623139999999"/>
    <n v="61.66491448"/>
    <n v="63.015684870000001"/>
    <n v="96.61078397"/>
    <n v="110.8864504"/>
    <n v="145.33703019999999"/>
    <n v="118.3609761"/>
    <n v="2.3063627809999998"/>
    <n v="83.752467899999999"/>
    <n v="112.5814845"/>
    <n v="81.28077691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2100000000000001E-7"/>
    <x v="0"/>
    <x v="6"/>
    <x v="27"/>
  </r>
  <r>
    <s v="2334"/>
    <d v="1995-05-20T00:00:00"/>
    <x v="2053"/>
    <x v="1"/>
    <n v="0"/>
    <n v="28.643542620000002"/>
    <n v="166.36422020000001"/>
    <n v="79.276886910000002"/>
    <n v="68.801681090000002"/>
    <n v="88.691230000000004"/>
    <n v="106.8635293"/>
    <n v="175.71909539999999"/>
    <n v="120.4677851"/>
    <n v="2.5539942130000002"/>
    <n v="92.498632060000006"/>
    <n v="114.75442030000001"/>
    <n v="82.544980760000001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3.07177E-4"/>
    <x v="0"/>
    <x v="6"/>
    <x v="7"/>
  </r>
  <r>
    <s v="2335"/>
    <d v="1989-06-15T00:00:00"/>
    <x v="2054"/>
    <x v="0"/>
    <n v="0"/>
    <n v="21.688130059999999"/>
    <n v="167.2666964"/>
    <n v="60.679370689999999"/>
    <n v="72.951292989999999"/>
    <n v="113.7706262"/>
    <n v="110.9853006"/>
    <n v="173.55931369999999"/>
    <n v="121.4910083"/>
    <n v="2.379112235"/>
    <n v="83.002974559999998"/>
    <n v="109.4375301"/>
    <n v="78.73027165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84E-8"/>
    <x v="1"/>
    <x v="1"/>
    <x v="8"/>
  </r>
  <r>
    <s v="2336"/>
    <d v="1985-01-06T00:00:00"/>
    <x v="2055"/>
    <x v="1"/>
    <n v="0"/>
    <n v="36.142478560000001"/>
    <n v="164.96219880000001"/>
    <n v="98.352817479999999"/>
    <n v="38.533556930000003"/>
    <n v="196.2821897"/>
    <n v="132.782734"/>
    <n v="289.12850600000002"/>
    <n v="456.9932349"/>
    <n v="7.5032913890000001"/>
    <n v="103.4952669"/>
    <n v="124.564971"/>
    <n v="95.561995519999996"/>
    <x v="1"/>
    <x v="1"/>
    <x v="1"/>
    <x v="0"/>
    <x v="1"/>
    <x v="1"/>
    <x v="0"/>
    <x v="2"/>
    <x v="2"/>
    <x v="3"/>
    <x v="2"/>
    <x v="1"/>
    <x v="1"/>
    <x v="1"/>
    <x v="1"/>
    <x v="1"/>
    <n v="4"/>
    <n v="3"/>
    <x v="9"/>
    <n v="2.19"/>
    <n v="0.99732886300000001"/>
    <x v="0"/>
    <x v="15"/>
    <x v="47"/>
  </r>
  <r>
    <s v="2337"/>
    <d v="1979-08-11T00:00:00"/>
    <x v="2056"/>
    <x v="0"/>
    <n v="0"/>
    <n v="25.178636090000001"/>
    <n v="174.84090130000001"/>
    <n v="76.969430709999997"/>
    <n v="63.829062790000002"/>
    <n v="112.14955689999999"/>
    <n v="119.0967988"/>
    <n v="142.09757400000001"/>
    <n v="123.23196609999999"/>
    <n v="2.2262205929999999"/>
    <n v="81.259136499999997"/>
    <n v="113.2507447"/>
    <n v="76.315383449999999"/>
    <x v="0"/>
    <x v="0"/>
    <x v="1"/>
    <x v="1"/>
    <x v="0"/>
    <x v="1"/>
    <x v="1"/>
    <x v="0"/>
    <x v="0"/>
    <x v="1"/>
    <x v="1"/>
    <x v="0"/>
    <x v="0"/>
    <x v="0"/>
    <x v="0"/>
    <x v="0"/>
    <n v="1"/>
    <n v="1"/>
    <x v="1"/>
    <n v="1.02"/>
    <n v="5.7099999999999999E-10"/>
    <x v="0"/>
    <x v="11"/>
    <x v="22"/>
  </r>
  <r>
    <s v="2338"/>
    <d v="1995-10-25T00:00:00"/>
    <x v="2057"/>
    <x v="0"/>
    <n v="0"/>
    <n v="33.865747169999999"/>
    <n v="172.57530310000001"/>
    <n v="100.8597649"/>
    <n v="43.147764180000003"/>
    <n v="201.7170639"/>
    <n v="127.7770175"/>
    <n v="286.46179289999998"/>
    <n v="486.042281"/>
    <n v="6.6390877570000004"/>
    <n v="107.8872307"/>
    <n v="117.971774"/>
    <n v="91.346666949999999"/>
    <x v="0"/>
    <x v="0"/>
    <x v="1"/>
    <x v="1"/>
    <x v="1"/>
    <x v="0"/>
    <x v="0"/>
    <x v="2"/>
    <x v="2"/>
    <x v="3"/>
    <x v="3"/>
    <x v="0"/>
    <x v="1"/>
    <x v="1"/>
    <x v="1"/>
    <x v="0"/>
    <n v="3"/>
    <n v="3"/>
    <x v="8"/>
    <n v="1.02"/>
    <n v="0.93418669300000001"/>
    <x v="0"/>
    <x v="16"/>
    <x v="33"/>
  </r>
  <r>
    <s v="2339"/>
    <d v="1998-12-20T00:00:00"/>
    <x v="2058"/>
    <x v="1"/>
    <n v="0"/>
    <n v="24.51374582"/>
    <n v="155.69459320000001"/>
    <n v="59.423296540000003"/>
    <n v="58.481297830000003"/>
    <n v="85.043715320000004"/>
    <n v="109.43133400000001"/>
    <n v="177.1842139"/>
    <n v="116.6716474"/>
    <n v="3.0297585800000002"/>
    <n v="93.116525030000005"/>
    <n v="104.316412"/>
    <n v="82.233012099999996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9.8400000000000007E-5"/>
    <x v="2"/>
    <x v="14"/>
    <x v="30"/>
  </r>
  <r>
    <s v="2340"/>
    <d v="1984-03-25T00:00:00"/>
    <x v="1001"/>
    <x v="1"/>
    <n v="0"/>
    <n v="35.864727260000002"/>
    <n v="171.82939579999999"/>
    <n v="105.8918312"/>
    <n v="36.820238070000002"/>
    <n v="197.21690340000001"/>
    <n v="135.58241839999999"/>
    <n v="293.02310319999998"/>
    <n v="466.5641296"/>
    <n v="7.9582077299999998"/>
    <n v="110.08574160000001"/>
    <n v="126.0713303"/>
    <n v="94.444647869999997"/>
    <x v="0"/>
    <x v="1"/>
    <x v="1"/>
    <x v="1"/>
    <x v="1"/>
    <x v="1"/>
    <x v="1"/>
    <x v="2"/>
    <x v="1"/>
    <x v="2"/>
    <x v="2"/>
    <x v="1"/>
    <x v="1"/>
    <x v="1"/>
    <x v="1"/>
    <x v="1"/>
    <n v="3"/>
    <n v="3"/>
    <x v="9"/>
    <n v="2.19"/>
    <n v="0.99958391899999999"/>
    <x v="0"/>
    <x v="3"/>
    <x v="50"/>
  </r>
  <r>
    <s v="2341"/>
    <d v="1985-01-06T00:00:00"/>
    <x v="2055"/>
    <x v="1"/>
    <n v="0"/>
    <n v="23.65102044"/>
    <n v="163.20978489999999"/>
    <n v="63.000249330000003"/>
    <n v="69.066122059999998"/>
    <n v="98.149797590000006"/>
    <n v="108.6489354"/>
    <n v="140.71196130000001"/>
    <n v="121.6786754"/>
    <n v="2.037351412"/>
    <n v="91.150948080000006"/>
    <n v="113.8254118"/>
    <n v="83.7566913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4"/>
    <n v="2.19"/>
    <n v="5.6599999999999996E-7"/>
    <x v="4"/>
    <x v="9"/>
    <x v="19"/>
  </r>
  <r>
    <s v="2342"/>
    <d v="1994-10-19T00:00:00"/>
    <x v="2059"/>
    <x v="1"/>
    <n v="0"/>
    <n v="32.694965160000002"/>
    <n v="164.98474680000001"/>
    <n v="88.995586189999997"/>
    <n v="33.332454380000001"/>
    <n v="206.2171902"/>
    <n v="126.1465831"/>
    <n v="284.95062419999999"/>
    <n v="481.32943599999999"/>
    <n v="8.5487441430000004"/>
    <n v="108.7208179"/>
    <n v="124.5441429"/>
    <n v="91.911823330000004"/>
    <x v="0"/>
    <x v="1"/>
    <x v="0"/>
    <x v="1"/>
    <x v="0"/>
    <x v="1"/>
    <x v="1"/>
    <x v="2"/>
    <x v="2"/>
    <x v="3"/>
    <x v="2"/>
    <x v="0"/>
    <x v="1"/>
    <x v="1"/>
    <x v="1"/>
    <x v="1"/>
    <n v="3"/>
    <n v="3"/>
    <x v="7"/>
    <n v="2.19"/>
    <n v="0.99860798200000001"/>
    <x v="2"/>
    <x v="14"/>
    <x v="30"/>
  </r>
  <r>
    <s v="2343"/>
    <d v="1996-10-01T00:00:00"/>
    <x v="2060"/>
    <x v="0"/>
    <n v="0"/>
    <n v="18.57108234"/>
    <n v="168.84806280000001"/>
    <n v="52.945539779999997"/>
    <n v="76.066361349999994"/>
    <n v="86.260373259999994"/>
    <n v="106.16352550000001"/>
    <n v="153.0182494"/>
    <n v="117.2665284"/>
    <n v="2.0116415010000002"/>
    <n v="88.118621300000001"/>
    <n v="116.998182"/>
    <n v="84.725438929999996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8400000000000001E-7"/>
    <x v="0"/>
    <x v="0"/>
    <x v="56"/>
  </r>
  <r>
    <s v="2344"/>
    <d v="1974-04-05T00:00:00"/>
    <x v="820"/>
    <x v="1"/>
    <n v="2"/>
    <n v="23.76856828"/>
    <n v="161.30823799999999"/>
    <n v="61.846640970000003"/>
    <n v="66.573107669999999"/>
    <n v="75.893956810000006"/>
    <n v="119.9524134"/>
    <n v="145.5469382"/>
    <n v="118.0210915"/>
    <n v="2.186272255"/>
    <n v="93.590237189999996"/>
    <n v="106.0789168"/>
    <n v="79.752488159999999"/>
    <x v="1"/>
    <x v="1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1.3600000000000001E-9"/>
    <x v="3"/>
    <x v="16"/>
    <x v="44"/>
  </r>
  <r>
    <s v="2345"/>
    <d v="1989-11-26T00:00:00"/>
    <x v="2061"/>
    <x v="1"/>
    <n v="0"/>
    <n v="30.345009619999999"/>
    <n v="168.581748"/>
    <n v="86.239927890000004"/>
    <n v="60.743547079999999"/>
    <n v="97.71388528"/>
    <n v="107.4385758"/>
    <n v="150.0326498"/>
    <n v="121.37335539999999"/>
    <n v="2.469935606"/>
    <n v="87.483245949999997"/>
    <n v="108.9414606"/>
    <n v="76.690359150000006"/>
    <x v="1"/>
    <x v="0"/>
    <x v="1"/>
    <x v="0"/>
    <x v="0"/>
    <x v="0"/>
    <x v="1"/>
    <x v="2"/>
    <x v="0"/>
    <x v="1"/>
    <x v="1"/>
    <x v="0"/>
    <x v="0"/>
    <x v="0"/>
    <x v="0"/>
    <x v="0"/>
    <n v="1"/>
    <n v="1"/>
    <x v="4"/>
    <n v="2.19"/>
    <n v="7.4799999999999997E-7"/>
    <x v="0"/>
    <x v="15"/>
    <x v="39"/>
  </r>
  <r>
    <s v="2346"/>
    <d v="1988-10-08T00:00:00"/>
    <x v="2062"/>
    <x v="0"/>
    <n v="2"/>
    <n v="27.566393789999999"/>
    <n v="168.2186227"/>
    <n v="78.006016680000002"/>
    <n v="68.141444539999995"/>
    <n v="108.53699349999999"/>
    <n v="113.3752016"/>
    <n v="175.93052159999999"/>
    <n v="123.4075816"/>
    <n v="2.5818431460000002"/>
    <n v="94.957386369999995"/>
    <n v="110.8350913"/>
    <n v="72.83122272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6099999999999999E-7"/>
    <x v="4"/>
    <x v="9"/>
    <x v="17"/>
  </r>
  <r>
    <s v="2347"/>
    <d v="1970-04-23T00:00:00"/>
    <x v="2063"/>
    <x v="0"/>
    <n v="0"/>
    <n v="24.75838195"/>
    <n v="171.4643782"/>
    <n v="72.789724609999993"/>
    <n v="62.430163899999997"/>
    <n v="117.87301960000001"/>
    <n v="120.18500760000001"/>
    <n v="145.5854823"/>
    <n v="119.5359022"/>
    <n v="2.331973412"/>
    <n v="95.096458100000007"/>
    <n v="109.2676895"/>
    <n v="82.42610340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03E-7"/>
    <x v="2"/>
    <x v="4"/>
    <x v="13"/>
  </r>
  <r>
    <s v="2348"/>
    <d v="1985-06-09T00:00:00"/>
    <x v="2064"/>
    <x v="1"/>
    <n v="0"/>
    <n v="25.937260009999999"/>
    <n v="164.42952289999999"/>
    <n v="70.126746220000001"/>
    <n v="63.03377193"/>
    <n v="93.350607220000001"/>
    <n v="104.5806236"/>
    <n v="146.62558089999999"/>
    <n v="127.76748790000001"/>
    <n v="2.3261432150000001"/>
    <n v="94.20069384"/>
    <n v="113.42947890000001"/>
    <n v="82.893076780000001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1.38E-5"/>
    <x v="0"/>
    <x v="0"/>
    <x v="1"/>
  </r>
  <r>
    <s v="2349"/>
    <d v="1971-12-05T00:00:00"/>
    <x v="2065"/>
    <x v="0"/>
    <n v="1"/>
    <n v="23.849287570000001"/>
    <n v="171.0756738"/>
    <n v="69.799438440000003"/>
    <n v="65.307271790000001"/>
    <n v="115.8948595"/>
    <n v="113.699344"/>
    <n v="146.47237709999999"/>
    <n v="119.4587788"/>
    <n v="2.2428188019999999"/>
    <n v="88.366672840000007"/>
    <n v="107.69541820000001"/>
    <n v="73.622713390000001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7.2699999999999997E-10"/>
    <x v="0"/>
    <x v="0"/>
    <x v="0"/>
  </r>
  <r>
    <s v="2350"/>
    <d v="1996-09-27T00:00:00"/>
    <x v="2066"/>
    <x v="1"/>
    <n v="1"/>
    <n v="20.557253719999999"/>
    <n v="159.06160170000001"/>
    <n v="52.01107124"/>
    <n v="71.723308759999995"/>
    <n v="92.179927969999994"/>
    <n v="111.2494674"/>
    <n v="177.86374029999999"/>
    <n v="121.8703828"/>
    <n v="2.479859663"/>
    <n v="88.279937829999994"/>
    <n v="107.0056605"/>
    <n v="79.58409858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7000000000000001E-7"/>
    <x v="0"/>
    <x v="13"/>
    <x v="25"/>
  </r>
  <r>
    <s v="2351"/>
    <d v="1998-09-27T00:00:00"/>
    <x v="989"/>
    <x v="0"/>
    <n v="0"/>
    <n v="17.772317489999999"/>
    <n v="168.95533789999999"/>
    <n v="50.7326908"/>
    <n v="71.914778229999996"/>
    <n v="88.845991990000002"/>
    <n v="111.393489"/>
    <n v="153.84341610000001"/>
    <n v="119.05516969999999"/>
    <n v="2.1392462000000001"/>
    <n v="96.064580820000003"/>
    <n v="113.60750830000001"/>
    <n v="82.83245542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5200000000000001E-7"/>
    <x v="3"/>
    <x v="16"/>
    <x v="44"/>
  </r>
  <r>
    <s v="2352"/>
    <d v="1996-10-05T00:00:00"/>
    <x v="578"/>
    <x v="1"/>
    <n v="0"/>
    <n v="31.31497032"/>
    <n v="156.45495740000001"/>
    <n v="76.653265640000001"/>
    <n v="24.665767039999999"/>
    <n v="206.34439420000001"/>
    <n v="127.37804199999999"/>
    <n v="287.65079939999998"/>
    <n v="480.14697690000003"/>
    <n v="11.661944220000001"/>
    <n v="115.38391180000001"/>
    <n v="123.1343926"/>
    <n v="98.816392669999999"/>
    <x v="0"/>
    <x v="1"/>
    <x v="0"/>
    <x v="1"/>
    <x v="0"/>
    <x v="1"/>
    <x v="0"/>
    <x v="2"/>
    <x v="1"/>
    <x v="3"/>
    <x v="2"/>
    <x v="0"/>
    <x v="1"/>
    <x v="1"/>
    <x v="1"/>
    <x v="1"/>
    <n v="4"/>
    <n v="3"/>
    <x v="7"/>
    <n v="2.19"/>
    <n v="0.99999466800000003"/>
    <x v="0"/>
    <x v="0"/>
    <x v="49"/>
  </r>
  <r>
    <s v="2353"/>
    <d v="1973-02-18T00:00:00"/>
    <x v="1566"/>
    <x v="0"/>
    <n v="0"/>
    <n v="20.24885025"/>
    <n v="164.88785060000001"/>
    <n v="55.052580689999999"/>
    <n v="60.309316580000001"/>
    <n v="115.86868749999999"/>
    <n v="119.8034148"/>
    <n v="147.72746810000001"/>
    <n v="116.8794406"/>
    <n v="2.4494966360000001"/>
    <n v="94.905099230000005"/>
    <n v="111.3049845"/>
    <n v="82.982551880000003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2.4200000000000002E-7"/>
    <x v="0"/>
    <x v="16"/>
    <x v="33"/>
  </r>
  <r>
    <s v="2354"/>
    <d v="1985-08-21T00:00:00"/>
    <x v="2067"/>
    <x v="0"/>
    <n v="0"/>
    <n v="29.006289150000001"/>
    <n v="173.93783550000001"/>
    <n v="87.756702250000004"/>
    <n v="32.975459399999998"/>
    <n v="207.5614918"/>
    <n v="129.6353374"/>
    <n v="300.1592483"/>
    <n v="467.86663069999997"/>
    <n v="9.1025039159999999"/>
    <n v="113.5925745"/>
    <n v="120.7991921"/>
    <n v="82.838188020000004"/>
    <x v="0"/>
    <x v="1"/>
    <x v="1"/>
    <x v="1"/>
    <x v="0"/>
    <x v="0"/>
    <x v="0"/>
    <x v="0"/>
    <x v="1"/>
    <x v="2"/>
    <x v="2"/>
    <x v="0"/>
    <x v="1"/>
    <x v="1"/>
    <x v="1"/>
    <x v="1"/>
    <n v="2"/>
    <n v="3"/>
    <x v="2"/>
    <n v="1.02"/>
    <n v="0.95925647199999997"/>
    <x v="0"/>
    <x v="0"/>
    <x v="49"/>
  </r>
  <r>
    <s v="2355"/>
    <d v="1989-01-16T00:00:00"/>
    <x v="2068"/>
    <x v="1"/>
    <n v="0"/>
    <n v="21.78716429"/>
    <n v="164.12806639999999"/>
    <n v="58.690311489999999"/>
    <n v="69.641922739999998"/>
    <n v="93.835515400000006"/>
    <n v="110.399275"/>
    <n v="152.43040289999999"/>
    <n v="121.5854301"/>
    <n v="2.188773613"/>
    <n v="89.407821159999997"/>
    <n v="112.4259931"/>
    <n v="78.25078077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4E-8"/>
    <x v="1"/>
    <x v="1"/>
    <x v="48"/>
  </r>
  <r>
    <s v="2356"/>
    <d v="2001-08-17T00:00:00"/>
    <x v="2069"/>
    <x v="0"/>
    <n v="0"/>
    <n v="18.435553720000001"/>
    <n v="168.39422529999999"/>
    <n v="52.276990140000002"/>
    <n v="71.310965100000004"/>
    <n v="92.880935469999997"/>
    <n v="108.451549"/>
    <n v="154.8156659"/>
    <n v="121.3021399"/>
    <n v="2.1709938389999999"/>
    <n v="86.037845180000005"/>
    <n v="114.8546908"/>
    <n v="81.360125609999997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5.1599999999999999E-8"/>
    <x v="1"/>
    <x v="1"/>
    <x v="48"/>
  </r>
  <r>
    <s v="2357"/>
    <d v="1989-01-01T00:00:00"/>
    <x v="2070"/>
    <x v="0"/>
    <n v="0"/>
    <n v="22.4409356"/>
    <n v="170.94823690000001"/>
    <n v="65.579818669999995"/>
    <n v="81.382706830000004"/>
    <n v="122.31514850000001"/>
    <n v="111.2582207"/>
    <n v="173.34062370000001"/>
    <n v="120.73164370000001"/>
    <n v="2.129944192"/>
    <n v="91.066715950000003"/>
    <n v="108.3222464"/>
    <n v="83.48644704999999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8999999999999998E-7"/>
    <x v="0"/>
    <x v="7"/>
    <x v="40"/>
  </r>
  <r>
    <s v="2358"/>
    <d v="1996-01-16T00:00:00"/>
    <x v="2071"/>
    <x v="0"/>
    <n v="0"/>
    <n v="27.04977817"/>
    <n v="176.6032026"/>
    <n v="84.364717720000002"/>
    <n v="75.772974250000004"/>
    <n v="86.429008580000001"/>
    <n v="106.8267307"/>
    <n v="153.20562419999999"/>
    <n v="116.96343570000001"/>
    <n v="2.0219032669999999"/>
    <n v="87.307233710000006"/>
    <n v="115.7604833"/>
    <n v="82.55720483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8.8100000000000001E-7"/>
    <x v="1"/>
    <x v="1"/>
    <x v="11"/>
  </r>
  <r>
    <s v="2359"/>
    <d v="1974-03-06T00:00:00"/>
    <x v="226"/>
    <x v="1"/>
    <n v="0"/>
    <n v="27.920830909999999"/>
    <n v="164.03250259999999"/>
    <n v="75.125635759999994"/>
    <n v="58.300763160000002"/>
    <n v="70.8243662"/>
    <n v="114.868807"/>
    <n v="145.52581739999999"/>
    <n v="122.2541816"/>
    <n v="2.4961219969999999"/>
    <n v="87.809125789999996"/>
    <n v="110.10615559999999"/>
    <n v="76.660673779999996"/>
    <x v="1"/>
    <x v="0"/>
    <x v="0"/>
    <x v="1"/>
    <x v="0"/>
    <x v="1"/>
    <x v="0"/>
    <x v="0"/>
    <x v="0"/>
    <x v="1"/>
    <x v="1"/>
    <x v="0"/>
    <x v="0"/>
    <x v="0"/>
    <x v="0"/>
    <x v="0"/>
    <n v="1"/>
    <n v="1"/>
    <x v="5"/>
    <n v="3.36"/>
    <n v="8.2200000000000002E-9"/>
    <x v="0"/>
    <x v="12"/>
    <x v="23"/>
  </r>
  <r>
    <s v="2360"/>
    <d v="1996-03-04T00:00:00"/>
    <x v="2012"/>
    <x v="1"/>
    <n v="0"/>
    <n v="31.314953119999998"/>
    <n v="171.6939161"/>
    <n v="92.312726609999999"/>
    <n v="37.608606969999997"/>
    <n v="200.24032740000001"/>
    <n v="127.6263264"/>
    <n v="290.62326460000003"/>
    <n v="482.18407560000003"/>
    <n v="7.7275732350000004"/>
    <n v="105.2537959"/>
    <n v="124.7089404"/>
    <n v="96.661872919999993"/>
    <x v="1"/>
    <x v="0"/>
    <x v="1"/>
    <x v="0"/>
    <x v="0"/>
    <x v="0"/>
    <x v="1"/>
    <x v="2"/>
    <x v="2"/>
    <x v="2"/>
    <x v="2"/>
    <x v="0"/>
    <x v="1"/>
    <x v="1"/>
    <x v="1"/>
    <x v="1"/>
    <n v="4"/>
    <n v="3"/>
    <x v="7"/>
    <n v="2.19"/>
    <n v="0.99870012699999999"/>
    <x v="0"/>
    <x v="5"/>
    <x v="42"/>
  </r>
  <r>
    <s v="2361"/>
    <d v="1977-09-05T00:00:00"/>
    <x v="2072"/>
    <x v="1"/>
    <n v="0"/>
    <n v="21.469420209999999"/>
    <n v="161.59292210000001"/>
    <n v="56.061535020000001"/>
    <n v="66.396756920000001"/>
    <n v="74.126307929999996"/>
    <n v="115.0002875"/>
    <n v="144.75782709999999"/>
    <n v="121.12500900000001"/>
    <n v="2.1801942410000001"/>
    <n v="87.055329360000002"/>
    <n v="109.0254545"/>
    <n v="85.28533301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8.8599999999999996E-9"/>
    <x v="0"/>
    <x v="0"/>
    <x v="0"/>
  </r>
  <r>
    <s v="2362"/>
    <d v="1989-08-02T00:00:00"/>
    <x v="2073"/>
    <x v="1"/>
    <n v="0"/>
    <n v="35.353240409999998"/>
    <n v="162.25255469999999"/>
    <n v="93.070557160000007"/>
    <n v="36.697733210000003"/>
    <n v="201.5506694"/>
    <n v="131.33017100000001"/>
    <n v="283.30780229999999"/>
    <n v="477.26944809999998"/>
    <n v="7.7200354769999997"/>
    <n v="110.62967279999999"/>
    <n v="124.0972963"/>
    <n v="93.082712689999994"/>
    <x v="0"/>
    <x v="1"/>
    <x v="1"/>
    <x v="0"/>
    <x v="1"/>
    <x v="1"/>
    <x v="0"/>
    <x v="2"/>
    <x v="1"/>
    <x v="3"/>
    <x v="2"/>
    <x v="1"/>
    <x v="1"/>
    <x v="1"/>
    <x v="1"/>
    <x v="1"/>
    <n v="3"/>
    <n v="3"/>
    <x v="7"/>
    <n v="2.19"/>
    <n v="0.99613224199999995"/>
    <x v="2"/>
    <x v="4"/>
    <x v="9"/>
  </r>
  <r>
    <s v="2363"/>
    <d v="1986-01-27T00:00:00"/>
    <x v="722"/>
    <x v="1"/>
    <n v="0"/>
    <n v="21.88830849"/>
    <n v="163.39516929999999"/>
    <n v="58.437365190000001"/>
    <n v="67.944099750000007"/>
    <n v="93.595703389999997"/>
    <n v="110.6090263"/>
    <n v="140.42212509999999"/>
    <n v="120.1383483"/>
    <n v="2.0667302329999999"/>
    <n v="93.585030209999999"/>
    <n v="110.98019720000001"/>
    <n v="78.203405649999993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2.0599999999999999E-8"/>
    <x v="2"/>
    <x v="4"/>
    <x v="13"/>
  </r>
  <r>
    <s v="2364"/>
    <d v="1973-11-13T00:00:00"/>
    <x v="2074"/>
    <x v="0"/>
    <n v="0"/>
    <n v="21.45621873"/>
    <n v="169.36548070000001"/>
    <n v="61.54644691"/>
    <n v="65.79607584"/>
    <n v="113.8764966"/>
    <n v="114.16153370000001"/>
    <n v="140.99987400000001"/>
    <n v="119.9724394"/>
    <n v="2.142983031"/>
    <n v="87.990541500000006"/>
    <n v="111.05651"/>
    <n v="82.981124179999995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1.31E-8"/>
    <x v="0"/>
    <x v="15"/>
    <x v="52"/>
  </r>
  <r>
    <s v="2365"/>
    <d v="1984-10-03T00:00:00"/>
    <x v="2075"/>
    <x v="0"/>
    <n v="1"/>
    <n v="24.379539510000001"/>
    <n v="169.34795109999999"/>
    <n v="69.917419559999999"/>
    <n v="77.994016259999995"/>
    <n v="110.3980019"/>
    <n v="112.3916656"/>
    <n v="174.0043417"/>
    <n v="119.3405958"/>
    <n v="2.2309960439999998"/>
    <n v="92.251133789999997"/>
    <n v="108.7749748"/>
    <n v="89.268304200000003"/>
    <x v="0"/>
    <x v="0"/>
    <x v="1"/>
    <x v="0"/>
    <x v="0"/>
    <x v="0"/>
    <x v="0"/>
    <x v="1"/>
    <x v="0"/>
    <x v="0"/>
    <x v="0"/>
    <x v="0"/>
    <x v="0"/>
    <x v="0"/>
    <x v="0"/>
    <x v="0"/>
    <n v="3"/>
    <n v="3"/>
    <x v="0"/>
    <n v="1.02"/>
    <n v="8.4300000000000006E-6"/>
    <x v="5"/>
    <x v="1"/>
    <x v="28"/>
  </r>
  <r>
    <s v="2366"/>
    <d v="1991-07-13T00:00:00"/>
    <x v="2076"/>
    <x v="0"/>
    <n v="0"/>
    <n v="30.151197839999998"/>
    <n v="174.76044590000001"/>
    <n v="92.085416859999995"/>
    <n v="40.320460130000001"/>
    <n v="206.8003712"/>
    <n v="135.1235116"/>
    <n v="300.90010269999999"/>
    <n v="466.70841159999998"/>
    <n v="7.4627150010000003"/>
    <n v="116.5457959"/>
    <n v="122.6835542"/>
    <n v="90.607587440000003"/>
    <x v="0"/>
    <x v="0"/>
    <x v="1"/>
    <x v="0"/>
    <x v="1"/>
    <x v="1"/>
    <x v="0"/>
    <x v="2"/>
    <x v="1"/>
    <x v="2"/>
    <x v="3"/>
    <x v="1"/>
    <x v="1"/>
    <x v="1"/>
    <x v="1"/>
    <x v="1"/>
    <n v="3"/>
    <n v="3"/>
    <x v="2"/>
    <n v="1.02"/>
    <n v="0.99686612699999999"/>
    <x v="0"/>
    <x v="12"/>
    <x v="41"/>
  </r>
  <r>
    <s v="2367"/>
    <d v="1988-06-14T00:00:00"/>
    <x v="245"/>
    <x v="1"/>
    <n v="0"/>
    <n v="21.875948359999999"/>
    <n v="162.98119220000001"/>
    <n v="58.10879508"/>
    <n v="66.966745430000003"/>
    <n v="97.814400800000001"/>
    <n v="107.9417402"/>
    <n v="144.4811459"/>
    <n v="124.2283436"/>
    <n v="2.1575058619999998"/>
    <n v="91.607345570000007"/>
    <n v="107.9027813"/>
    <n v="80.773856210000005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4"/>
    <n v="2.19"/>
    <n v="6.9600000000000001E-8"/>
    <x v="0"/>
    <x v="5"/>
    <x v="6"/>
  </r>
  <r>
    <s v="2368"/>
    <d v="1985-10-02T00:00:00"/>
    <x v="2077"/>
    <x v="1"/>
    <n v="0"/>
    <n v="32.002220389999998"/>
    <n v="166.50003129999999"/>
    <n v="88.717388779999993"/>
    <n v="34.109685069999998"/>
    <n v="195.0174974"/>
    <n v="135.82082009999999"/>
    <n v="295.01016340000001"/>
    <n v="458.77457879999997"/>
    <n v="8.6488679899999994"/>
    <n v="104.6977644"/>
    <n v="117.5691235"/>
    <n v="94.414210639999993"/>
    <x v="0"/>
    <x v="1"/>
    <x v="1"/>
    <x v="0"/>
    <x v="1"/>
    <x v="0"/>
    <x v="0"/>
    <x v="2"/>
    <x v="2"/>
    <x v="2"/>
    <x v="2"/>
    <x v="1"/>
    <x v="1"/>
    <x v="1"/>
    <x v="1"/>
    <x v="0"/>
    <n v="3"/>
    <n v="3"/>
    <x v="9"/>
    <n v="2.19"/>
    <n v="0.96759455599999999"/>
    <x v="0"/>
    <x v="0"/>
    <x v="1"/>
  </r>
  <r>
    <s v="2369"/>
    <d v="1999-09-16T00:00:00"/>
    <x v="19"/>
    <x v="1"/>
    <n v="0"/>
    <n v="25.40114814"/>
    <n v="154.4091233"/>
    <n v="60.561867890000002"/>
    <n v="62.83760144"/>
    <n v="91.513928710000002"/>
    <n v="108.0810494"/>
    <n v="183.5395662"/>
    <n v="119.3230616"/>
    <n v="2.9208556969999999"/>
    <n v="90.04393512"/>
    <n v="111.60147910000001"/>
    <n v="75.512116480000003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4.1499999999999999E-5"/>
    <x v="0"/>
    <x v="12"/>
    <x v="57"/>
  </r>
  <r>
    <s v="2370"/>
    <d v="1990-01-14T00:00:00"/>
    <x v="2078"/>
    <x v="1"/>
    <n v="0"/>
    <n v="31.841395129999999"/>
    <n v="153.2753749"/>
    <n v="74.806073920000003"/>
    <n v="69.600478210000006"/>
    <n v="94.031371730000004"/>
    <n v="107.5299716"/>
    <n v="179.17404389999999"/>
    <n v="119.4086198"/>
    <n v="2.5743220230000001"/>
    <n v="86.681512130000002"/>
    <n v="112.301661"/>
    <n v="75.232085409999996"/>
    <x v="1"/>
    <x v="0"/>
    <x v="1"/>
    <x v="1"/>
    <x v="0"/>
    <x v="0"/>
    <x v="0"/>
    <x v="2"/>
    <x v="0"/>
    <x v="0"/>
    <x v="0"/>
    <x v="0"/>
    <x v="0"/>
    <x v="0"/>
    <x v="0"/>
    <x v="0"/>
    <n v="1"/>
    <n v="1"/>
    <x v="3"/>
    <n v="2.19"/>
    <n v="5.6899999999999997E-6"/>
    <x v="0"/>
    <x v="12"/>
    <x v="57"/>
  </r>
  <r>
    <s v="2371"/>
    <d v="1996-01-20T00:00:00"/>
    <x v="755"/>
    <x v="0"/>
    <n v="0"/>
    <n v="21.89699251"/>
    <n v="170.76979230000001"/>
    <n v="63.856714529999998"/>
    <n v="73.791146549999993"/>
    <n v="93.04687491"/>
    <n v="109.08747700000001"/>
    <n v="152.5884662"/>
    <n v="115.6295258"/>
    <n v="2.0678424629999999"/>
    <n v="88.135266000000001"/>
    <n v="100.84320820000001"/>
    <n v="85.759227519999996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1.26E-8"/>
    <x v="1"/>
    <x v="1"/>
    <x v="37"/>
  </r>
  <r>
    <s v="2372"/>
    <d v="1972-08-06T00:00:00"/>
    <x v="1800"/>
    <x v="1"/>
    <n v="2"/>
    <n v="20.990334520000001"/>
    <n v="162.8584846"/>
    <n v="55.67242495"/>
    <n v="68.599434720000005"/>
    <n v="69.834159349999993"/>
    <n v="114.1026762"/>
    <n v="137.17962869999999"/>
    <n v="120.9183318"/>
    <n v="1.99971952"/>
    <n v="93.116290550000002"/>
    <n v="111.6732165"/>
    <n v="84.108411529999998"/>
    <x v="0"/>
    <x v="1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6.41E-9"/>
    <x v="0"/>
    <x v="1"/>
    <x v="29"/>
  </r>
  <r>
    <s v="2373"/>
    <d v="1974-09-06T00:00:00"/>
    <x v="2079"/>
    <x v="0"/>
    <n v="1"/>
    <n v="19.493696799999999"/>
    <n v="173.99734040000001"/>
    <n v="59.017312269999998"/>
    <n v="64.46388906"/>
    <n v="103.3493885"/>
    <n v="120.93159900000001"/>
    <n v="142.38904360000001"/>
    <n v="115.18160090000001"/>
    <n v="2.2088186990000001"/>
    <n v="90.783893039999995"/>
    <n v="108.4165263"/>
    <n v="77.56490825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8.5099999999999996E-11"/>
    <x v="0"/>
    <x v="0"/>
    <x v="56"/>
  </r>
  <r>
    <s v="2374"/>
    <d v="1986-06-16T00:00:00"/>
    <x v="2080"/>
    <x v="1"/>
    <n v="0"/>
    <n v="40.339511549999997"/>
    <n v="165.83663820000001"/>
    <n v="110.9408799"/>
    <n v="41.381522750000002"/>
    <n v="204.95114390000001"/>
    <n v="142.03883300000001"/>
    <n v="288.3737276"/>
    <n v="455.93348739999999"/>
    <n v="6.9686591609999997"/>
    <n v="113.9530529"/>
    <n v="117.2110692"/>
    <n v="95.460389430000006"/>
    <x v="0"/>
    <x v="0"/>
    <x v="0"/>
    <x v="0"/>
    <x v="1"/>
    <x v="1"/>
    <x v="1"/>
    <x v="3"/>
    <x v="1"/>
    <x v="3"/>
    <x v="3"/>
    <x v="1"/>
    <x v="1"/>
    <x v="1"/>
    <x v="1"/>
    <x v="0"/>
    <n v="4"/>
    <n v="3"/>
    <x v="9"/>
    <n v="2.19"/>
    <n v="0.99655752099999995"/>
    <x v="0"/>
    <x v="15"/>
    <x v="39"/>
  </r>
  <r>
    <s v="2375"/>
    <d v="1982-04-27T00:00:00"/>
    <x v="2081"/>
    <x v="0"/>
    <n v="0"/>
    <n v="25.104318230000001"/>
    <n v="168.78668149999999"/>
    <n v="71.519551289999995"/>
    <n v="77.639756000000006"/>
    <n v="110.8574145"/>
    <n v="109.4377278"/>
    <n v="173.46432480000001"/>
    <n v="120.3571486"/>
    <n v="2.2342203760000001"/>
    <n v="84.743006789999995"/>
    <n v="113.41035119999999"/>
    <n v="84.8056425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9099999999999999E-6"/>
    <x v="1"/>
    <x v="1"/>
    <x v="53"/>
  </r>
  <r>
    <s v="2376"/>
    <d v="1997-12-14T00:00:00"/>
    <x v="2082"/>
    <x v="0"/>
    <n v="0"/>
    <n v="24.334331479999999"/>
    <n v="169.97776339999999"/>
    <n v="70.307821309999994"/>
    <n v="77.555194799999995"/>
    <n v="90.328360110000006"/>
    <n v="108.3619195"/>
    <n v="161.2506923"/>
    <n v="121.05265679999999"/>
    <n v="2.0791733259999998"/>
    <n v="89.957227200000005"/>
    <n v="105.3931788"/>
    <n v="77.804724859999993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6"/>
    <n v="1.02"/>
    <n v="7.9799999999999993E-9"/>
    <x v="0"/>
    <x v="7"/>
    <x v="10"/>
  </r>
  <r>
    <s v="2377"/>
    <d v="1980-08-18T00:00:00"/>
    <x v="2083"/>
    <x v="1"/>
    <n v="0"/>
    <n v="23.850717230000001"/>
    <n v="162.1685118"/>
    <n v="62.724109720000001"/>
    <n v="66.844452250000003"/>
    <n v="75.433686559999998"/>
    <n v="115.20694810000001"/>
    <n v="148.1799719"/>
    <n v="128.33953120000001"/>
    <n v="2.2167878839999999"/>
    <n v="91.040944460000006"/>
    <n v="110.18638420000001"/>
    <n v="82.75613622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2.2399999999999999E-8"/>
    <x v="3"/>
    <x v="3"/>
    <x v="4"/>
  </r>
  <r>
    <s v="2378"/>
    <d v="1992-09-01T00:00:00"/>
    <x v="1660"/>
    <x v="0"/>
    <n v="1"/>
    <n v="22.955370689999999"/>
    <n v="170.70325020000001"/>
    <n v="66.89103111"/>
    <n v="69.588439989999998"/>
    <n v="109.6187243"/>
    <n v="109.75040730000001"/>
    <n v="172.54105799999999"/>
    <n v="115.1187206"/>
    <n v="2.4794500070000001"/>
    <n v="88.628228550000003"/>
    <n v="115.2009982"/>
    <n v="79.85714423000000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8399999999999997E-6"/>
    <x v="0"/>
    <x v="5"/>
    <x v="42"/>
  </r>
  <r>
    <s v="2379"/>
    <d v="1996-01-09T00:00:00"/>
    <x v="2084"/>
    <x v="1"/>
    <n v="0"/>
    <n v="23.369242440000001"/>
    <n v="157.34607650000001"/>
    <n v="57.857074529999998"/>
    <n v="64.949085679999996"/>
    <n v="93.626231079999997"/>
    <n v="110.42498569999999"/>
    <n v="181.37041679999999"/>
    <n v="121.2600355"/>
    <n v="2.7925014629999998"/>
    <n v="84.643610989999999"/>
    <n v="109.83100159999999"/>
    <n v="78.80222949999999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3000000000000002E-6"/>
    <x v="3"/>
    <x v="11"/>
    <x v="31"/>
  </r>
  <r>
    <s v="2380"/>
    <d v="1975-07-17T00:00:00"/>
    <x v="2085"/>
    <x v="1"/>
    <n v="0"/>
    <n v="26.116006500000001"/>
    <n v="160.13136539999999"/>
    <n v="66.966805370000003"/>
    <n v="65.481239209999998"/>
    <n v="71.921957210000002"/>
    <n v="119.7992022"/>
    <n v="151.2021632"/>
    <n v="119.7143476"/>
    <n v="2.3090913529999999"/>
    <n v="90.774156480000002"/>
    <n v="109.75614229999999"/>
    <n v="82.938313919999999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2.6899999999999999E-8"/>
    <x v="0"/>
    <x v="12"/>
    <x v="43"/>
  </r>
  <r>
    <s v="2381"/>
    <d v="1988-01-10T00:00:00"/>
    <x v="2086"/>
    <x v="0"/>
    <n v="0"/>
    <n v="27.813855490000002"/>
    <n v="173.35372039999999"/>
    <n v="83.58484224"/>
    <n v="73.863370090000004"/>
    <n v="112.06509730000001"/>
    <n v="108.7148133"/>
    <n v="179.4259706"/>
    <n v="113.51633750000001"/>
    <n v="2.4291603579999999"/>
    <n v="94.350421580000003"/>
    <n v="109.7874908"/>
    <n v="73.151351649999995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1.9099999999999999E-6"/>
    <x v="0"/>
    <x v="0"/>
    <x v="16"/>
  </r>
  <r>
    <s v="2382"/>
    <d v="1995-10-23T00:00:00"/>
    <x v="2087"/>
    <x v="0"/>
    <n v="0"/>
    <n v="19.63024279"/>
    <n v="167.0197335"/>
    <n v="54.759723119999997"/>
    <n v="75.225003740000005"/>
    <n v="86.359904080000007"/>
    <n v="113.45101320000001"/>
    <n v="161.58496120000001"/>
    <n v="121.5625921"/>
    <n v="2.1480219759999999"/>
    <n v="95.193290649999994"/>
    <n v="115.18911009999999"/>
    <n v="86.12447530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9.9099999999999991E-7"/>
    <x v="0"/>
    <x v="3"/>
    <x v="50"/>
  </r>
  <r>
    <s v="2383"/>
    <d v="1994-07-17T00:00:00"/>
    <x v="27"/>
    <x v="0"/>
    <n v="0"/>
    <n v="24.631345240000002"/>
    <n v="170.4048033"/>
    <n v="71.524000279999996"/>
    <n v="81.232213830000006"/>
    <n v="86.169147199999998"/>
    <n v="110.0948916"/>
    <n v="155.20097269999999"/>
    <n v="123.24287870000001"/>
    <n v="1.910584058"/>
    <n v="100.0164144"/>
    <n v="105.3798036"/>
    <n v="80.081507049999999"/>
    <x v="1"/>
    <x v="0"/>
    <x v="1"/>
    <x v="0"/>
    <x v="0"/>
    <x v="0"/>
    <x v="0"/>
    <x v="1"/>
    <x v="2"/>
    <x v="1"/>
    <x v="0"/>
    <x v="0"/>
    <x v="0"/>
    <x v="0"/>
    <x v="0"/>
    <x v="0"/>
    <n v="2"/>
    <n v="3"/>
    <x v="6"/>
    <n v="1.02"/>
    <n v="2.33E-8"/>
    <x v="0"/>
    <x v="15"/>
    <x v="32"/>
  </r>
  <r>
    <s v="2384"/>
    <d v="1999-07-04T00:00:00"/>
    <x v="500"/>
    <x v="0"/>
    <n v="0"/>
    <n v="18.246625040000001"/>
    <n v="168.48027189999999"/>
    <n v="51.794143669999997"/>
    <n v="72.67751887"/>
    <n v="85.65323377"/>
    <n v="114.71935430000001"/>
    <n v="158.1593384"/>
    <n v="118.0117875"/>
    <n v="2.1761796609999999"/>
    <n v="92.731629310000002"/>
    <n v="108.22838160000001"/>
    <n v="83.49785020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8299999999999998E-8"/>
    <x v="0"/>
    <x v="0"/>
    <x v="1"/>
  </r>
  <r>
    <s v="2385"/>
    <d v="1997-09-13T00:00:00"/>
    <x v="2088"/>
    <x v="1"/>
    <n v="0"/>
    <n v="26.419972619999999"/>
    <n v="162.8823582"/>
    <n v="70.093937960000005"/>
    <n v="32.89316195"/>
    <n v="199.5815743"/>
    <n v="134.40034270000001"/>
    <n v="286.0028514"/>
    <n v="484.68724479999997"/>
    <n v="8.6949029630000005"/>
    <n v="108.1076881"/>
    <n v="128.85264409999999"/>
    <n v="91.16669564"/>
    <x v="0"/>
    <x v="0"/>
    <x v="1"/>
    <x v="1"/>
    <x v="0"/>
    <x v="1"/>
    <x v="0"/>
    <x v="0"/>
    <x v="2"/>
    <x v="3"/>
    <x v="2"/>
    <x v="1"/>
    <x v="1"/>
    <x v="1"/>
    <x v="1"/>
    <x v="1"/>
    <n v="3"/>
    <n v="3"/>
    <x v="7"/>
    <n v="2.19"/>
    <n v="0.96753958200000001"/>
    <x v="0"/>
    <x v="13"/>
    <x v="24"/>
  </r>
  <r>
    <s v="2386"/>
    <d v="1986-09-09T00:00:00"/>
    <x v="2089"/>
    <x v="0"/>
    <n v="0"/>
    <n v="32.132010510000001"/>
    <n v="171.30840850000001"/>
    <n v="94.296432229999994"/>
    <n v="41.130127909999999"/>
    <n v="198.49266840000001"/>
    <n v="135.25519919999999"/>
    <n v="294.02678909999997"/>
    <n v="465.5241997"/>
    <n v="7.1486961999999998"/>
    <n v="107.03199859999999"/>
    <n v="123.35591429999999"/>
    <n v="89.812587050000005"/>
    <x v="1"/>
    <x v="1"/>
    <x v="1"/>
    <x v="0"/>
    <x v="1"/>
    <x v="1"/>
    <x v="0"/>
    <x v="2"/>
    <x v="2"/>
    <x v="2"/>
    <x v="3"/>
    <x v="1"/>
    <x v="1"/>
    <x v="1"/>
    <x v="1"/>
    <x v="1"/>
    <n v="3"/>
    <n v="3"/>
    <x v="2"/>
    <n v="1.02"/>
    <n v="0.91495736000000005"/>
    <x v="2"/>
    <x v="4"/>
    <x v="5"/>
  </r>
  <r>
    <s v="2387"/>
    <d v="1995-09-22T00:00:00"/>
    <x v="2090"/>
    <x v="1"/>
    <n v="0"/>
    <n v="34.366384580000002"/>
    <n v="160.7638785"/>
    <n v="88.820005570000006"/>
    <n v="34.827468580000001"/>
    <n v="204.44981319999999"/>
    <n v="128.68311360000001"/>
    <n v="284.53125549999999"/>
    <n v="474.80612109999998"/>
    <n v="8.1697369109999993"/>
    <n v="111.9519026"/>
    <n v="126.4969969"/>
    <n v="96.580548570000005"/>
    <x v="0"/>
    <x v="1"/>
    <x v="1"/>
    <x v="1"/>
    <x v="1"/>
    <x v="0"/>
    <x v="0"/>
    <x v="2"/>
    <x v="1"/>
    <x v="3"/>
    <x v="2"/>
    <x v="0"/>
    <x v="1"/>
    <x v="1"/>
    <x v="1"/>
    <x v="1"/>
    <n v="4"/>
    <n v="3"/>
    <x v="7"/>
    <n v="2.19"/>
    <n v="0.99991309399999995"/>
    <x v="1"/>
    <x v="1"/>
    <x v="34"/>
  </r>
  <r>
    <s v="2388"/>
    <d v="1984-02-11T00:00:00"/>
    <x v="1174"/>
    <x v="0"/>
    <n v="0"/>
    <n v="25.78844922"/>
    <n v="163.09275260000001"/>
    <n v="68.595330349999998"/>
    <n v="76.689769249999998"/>
    <n v="117.1349048"/>
    <n v="106.5804782"/>
    <n v="177.44661289999999"/>
    <n v="116.2289572"/>
    <n v="2.3138237949999998"/>
    <n v="94.615057579999998"/>
    <n v="106.9590214"/>
    <n v="78.79586942999999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4700000000000004E-6"/>
    <x v="3"/>
    <x v="3"/>
    <x v="4"/>
  </r>
  <r>
    <s v="2389"/>
    <d v="1974-05-01T00:00:00"/>
    <x v="2091"/>
    <x v="0"/>
    <n v="0"/>
    <n v="23.65490359"/>
    <n v="168.30161319999999"/>
    <n v="67.003538649999996"/>
    <n v="65.228257299999996"/>
    <n v="118.40847340000001"/>
    <n v="124.34423820000001"/>
    <n v="145.8334079"/>
    <n v="115.1839669"/>
    <n v="2.2357397529999998"/>
    <n v="83.535428049999993"/>
    <n v="107.1122749"/>
    <n v="80.312496679999995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2.15"/>
    <n v="4.5099999999999999E-10"/>
    <x v="0"/>
    <x v="11"/>
    <x v="35"/>
  </r>
  <r>
    <s v="2390"/>
    <d v="1974-08-02T00:00:00"/>
    <x v="1183"/>
    <x v="0"/>
    <n v="3"/>
    <n v="28.575833589999998"/>
    <n v="164.9596559"/>
    <n v="77.759666969999998"/>
    <n v="62.392884950000003"/>
    <n v="118.4852964"/>
    <n v="122.7979893"/>
    <n v="149.382814"/>
    <n v="117.554007"/>
    <n v="2.3942283510000002"/>
    <n v="87.615239110000005"/>
    <n v="112.0179365"/>
    <n v="73.769522510000002"/>
    <x v="1"/>
    <x v="0"/>
    <x v="1"/>
    <x v="0"/>
    <x v="1"/>
    <x v="0"/>
    <x v="1"/>
    <x v="0"/>
    <x v="0"/>
    <x v="1"/>
    <x v="1"/>
    <x v="0"/>
    <x v="0"/>
    <x v="0"/>
    <x v="0"/>
    <x v="0"/>
    <n v="1"/>
    <n v="1"/>
    <x v="1"/>
    <n v="2.15"/>
    <n v="7.2799999999999997E-9"/>
    <x v="0"/>
    <x v="7"/>
    <x v="40"/>
  </r>
  <r>
    <s v="2391"/>
    <d v="2000-03-25T00:00:00"/>
    <x v="2092"/>
    <x v="0"/>
    <n v="0"/>
    <n v="26.274718379999999"/>
    <n v="173.18541830000001"/>
    <n v="78.806259760000003"/>
    <n v="77.041958019999996"/>
    <n v="94.191825980000004"/>
    <n v="112.2579188"/>
    <n v="158.6806235"/>
    <n v="122.90920199999999"/>
    <n v="2.0596649880000002"/>
    <n v="94.898479140000006"/>
    <n v="117.1801208"/>
    <n v="81.11125291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9300000000000002E-6"/>
    <x v="2"/>
    <x v="4"/>
    <x v="5"/>
  </r>
  <r>
    <s v="2392"/>
    <d v="1987-03-09T00:00:00"/>
    <x v="2093"/>
    <x v="0"/>
    <n v="0"/>
    <n v="28.80119646"/>
    <n v="171.20932250000001"/>
    <n v="84.423887609999994"/>
    <n v="72.115545519999998"/>
    <n v="109.9312511"/>
    <n v="110.94682090000001"/>
    <n v="175.41398269999999"/>
    <n v="121.596091"/>
    <n v="2.4324018000000001"/>
    <n v="93.009847190000002"/>
    <n v="104.0661844"/>
    <n v="84.23458239999999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2099999999999999E-5"/>
    <x v="0"/>
    <x v="13"/>
    <x v="24"/>
  </r>
  <r>
    <s v="2393"/>
    <d v="1972-05-12T00:00:00"/>
    <x v="2094"/>
    <x v="0"/>
    <n v="0"/>
    <n v="29.81452955"/>
    <n v="172.4533979"/>
    <n v="88.668931000000001"/>
    <n v="54.818956270000001"/>
    <n v="114.3876681"/>
    <n v="119.9288904"/>
    <n v="148.5016109"/>
    <n v="114.0140183"/>
    <n v="2.7089463399999998"/>
    <n v="92.411226380000002"/>
    <n v="107.7212121"/>
    <n v="80.111285440000003"/>
    <x v="0"/>
    <x v="1"/>
    <x v="1"/>
    <x v="0"/>
    <x v="0"/>
    <x v="1"/>
    <x v="1"/>
    <x v="0"/>
    <x v="0"/>
    <x v="1"/>
    <x v="3"/>
    <x v="0"/>
    <x v="0"/>
    <x v="0"/>
    <x v="0"/>
    <x v="0"/>
    <n v="2"/>
    <n v="3"/>
    <x v="1"/>
    <n v="2.15"/>
    <n v="1.1000000000000001E-6"/>
    <x v="0"/>
    <x v="17"/>
    <x v="46"/>
  </r>
  <r>
    <s v="2394"/>
    <d v="1979-11-11T00:00:00"/>
    <x v="2095"/>
    <x v="0"/>
    <n v="0"/>
    <n v="18.74025541"/>
    <n v="164.0853511"/>
    <n v="50.456268229999999"/>
    <n v="61.455477930000001"/>
    <n v="113.5853609"/>
    <n v="113.18029679999999"/>
    <n v="149.2168058"/>
    <n v="121.2986243"/>
    <n v="2.428047276"/>
    <n v="97.766264120000002"/>
    <n v="111.3074802"/>
    <n v="81.81244144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9.5099999999999998E-7"/>
    <x v="0"/>
    <x v="0"/>
    <x v="56"/>
  </r>
  <r>
    <s v="2395"/>
    <d v="1997-12-14T00:00:00"/>
    <x v="2082"/>
    <x v="1"/>
    <n v="0"/>
    <n v="27.443447939999999"/>
    <n v="157.13449739999999"/>
    <n v="67.761304170000003"/>
    <n v="68.091864020000003"/>
    <n v="85.611979660000003"/>
    <n v="116.3511841"/>
    <n v="175.21352429999999"/>
    <n v="121.0930389"/>
    <n v="2.5731932419999999"/>
    <n v="83.912203910000002"/>
    <n v="115.5868093"/>
    <n v="78.8812818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2899999999999999E-6"/>
    <x v="1"/>
    <x v="1"/>
    <x v="48"/>
  </r>
  <r>
    <s v="2396"/>
    <d v="1986-08-22T00:00:00"/>
    <x v="2096"/>
    <x v="0"/>
    <n v="0"/>
    <n v="25.13003552"/>
    <n v="173.5085646"/>
    <n v="75.654529760000003"/>
    <n v="42.250212349999998"/>
    <n v="194.372478"/>
    <n v="138.16593169999999"/>
    <n v="297.19546050000002"/>
    <n v="459.88631229999999"/>
    <n v="7.0341767280000003"/>
    <n v="112.31536199999999"/>
    <n v="124.83563460000001"/>
    <n v="80.172898009999997"/>
    <x v="0"/>
    <x v="1"/>
    <x v="1"/>
    <x v="0"/>
    <x v="1"/>
    <x v="1"/>
    <x v="1"/>
    <x v="0"/>
    <x v="1"/>
    <x v="2"/>
    <x v="3"/>
    <x v="1"/>
    <x v="1"/>
    <x v="1"/>
    <x v="1"/>
    <x v="1"/>
    <n v="2"/>
    <n v="3"/>
    <x v="2"/>
    <n v="1.02"/>
    <n v="3.2718659999999997E-2"/>
    <x v="0"/>
    <x v="12"/>
    <x v="41"/>
  </r>
  <r>
    <s v="2397"/>
    <d v="1980-05-26T00:00:00"/>
    <x v="2097"/>
    <x v="1"/>
    <n v="1"/>
    <n v="27.603008119999998"/>
    <n v="166.1247947"/>
    <n v="76.177256479999997"/>
    <n v="61.072815499999997"/>
    <n v="76.838950980000007"/>
    <n v="120.2093115"/>
    <n v="143.0909929"/>
    <n v="118.5580178"/>
    <n v="2.3429572009999999"/>
    <n v="89.394326669999998"/>
    <n v="109.69652499999999"/>
    <n v="82.960228020000002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5"/>
    <n v="2.19"/>
    <n v="3.2700000000000002E-8"/>
    <x v="0"/>
    <x v="6"/>
    <x v="27"/>
  </r>
  <r>
    <s v="2398"/>
    <d v="1998-09-05T00:00:00"/>
    <x v="2098"/>
    <x v="0"/>
    <n v="0"/>
    <n v="30.290150740000001"/>
    <n v="173.28525730000001"/>
    <n v="90.954599459999997"/>
    <n v="33.819141879999997"/>
    <n v="195.18317759999999"/>
    <n v="131.31987910000001"/>
    <n v="287.2965572"/>
    <n v="484.2783723"/>
    <n v="8.4950871370000005"/>
    <n v="104.9076548"/>
    <n v="116.63017189999999"/>
    <n v="88.372238199999998"/>
    <x v="0"/>
    <x v="1"/>
    <x v="1"/>
    <x v="1"/>
    <x v="1"/>
    <x v="0"/>
    <x v="1"/>
    <x v="2"/>
    <x v="2"/>
    <x v="3"/>
    <x v="2"/>
    <x v="1"/>
    <x v="1"/>
    <x v="1"/>
    <x v="1"/>
    <x v="0"/>
    <n v="2"/>
    <n v="3"/>
    <x v="8"/>
    <n v="1.02"/>
    <n v="0.50368093300000005"/>
    <x v="3"/>
    <x v="3"/>
    <x v="4"/>
  </r>
  <r>
    <s v="2399"/>
    <d v="1990-01-11T00:00:00"/>
    <x v="2099"/>
    <x v="1"/>
    <n v="0"/>
    <n v="26.671440010000001"/>
    <n v="161.5873713"/>
    <n v="69.640406260000006"/>
    <n v="40.481291689999999"/>
    <n v="199.12982310000001"/>
    <n v="130.9747098"/>
    <n v="283.26300789999999"/>
    <n v="475.51472439999998"/>
    <n v="6.9973806669999998"/>
    <n v="115.62646909999999"/>
    <n v="122.79928719999999"/>
    <n v="92.619934040000004"/>
    <x v="0"/>
    <x v="1"/>
    <x v="1"/>
    <x v="1"/>
    <x v="0"/>
    <x v="1"/>
    <x v="1"/>
    <x v="0"/>
    <x v="1"/>
    <x v="3"/>
    <x v="3"/>
    <x v="1"/>
    <x v="1"/>
    <x v="1"/>
    <x v="1"/>
    <x v="1"/>
    <n v="3"/>
    <n v="3"/>
    <x v="7"/>
    <n v="2.19"/>
    <n v="0.96120334799999996"/>
    <x v="4"/>
    <x v="9"/>
    <x v="17"/>
  </r>
  <r>
    <s v="2400"/>
    <d v="1988-12-06T00:00:00"/>
    <x v="2100"/>
    <x v="0"/>
    <n v="1"/>
    <n v="12.627947689999999"/>
    <n v="170.3706167"/>
    <n v="36.654066649999997"/>
    <n v="73.00760914"/>
    <n v="123.59401579999999"/>
    <n v="111.110913"/>
    <n v="169.33148439999999"/>
    <n v="123.3508528"/>
    <n v="2.3193676160000001"/>
    <n v="90.782640229999998"/>
    <n v="107.5182363"/>
    <n v="77.33995717000000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1700000000000001E-9"/>
    <x v="0"/>
    <x v="0"/>
    <x v="16"/>
  </r>
  <r>
    <s v="2401"/>
    <d v="1984-12-27T00:00:00"/>
    <x v="2101"/>
    <x v="1"/>
    <n v="0"/>
    <n v="25.89366283"/>
    <n v="160.69304779999999"/>
    <n v="66.863277999999994"/>
    <n v="65.538847200000006"/>
    <n v="91.30526356"/>
    <n v="109.89338189999999"/>
    <n v="139.19844560000001"/>
    <n v="117.3828568"/>
    <n v="2.1239074470000001"/>
    <n v="87.99239867"/>
    <n v="113.12869360000001"/>
    <n v="82.76046549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3.6800000000000001E-7"/>
    <x v="0"/>
    <x v="0"/>
    <x v="56"/>
  </r>
  <r>
    <s v="2402"/>
    <d v="1991-10-16T00:00:00"/>
    <x v="2102"/>
    <x v="0"/>
    <n v="0"/>
    <n v="30.081133579999999"/>
    <n v="167.20856939999999"/>
    <n v="84.102956000000006"/>
    <n v="75.92754995"/>
    <n v="82.559932700000005"/>
    <n v="115.02476009999999"/>
    <n v="153.48127539999999"/>
    <n v="122.0526788"/>
    <n v="2.0214174630000001"/>
    <n v="94.693118630000001"/>
    <n v="110.4708115"/>
    <n v="79.999778640000002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1.17E-7"/>
    <x v="1"/>
    <x v="1"/>
    <x v="11"/>
  </r>
  <r>
    <s v="2403"/>
    <d v="1990-03-01T00:00:00"/>
    <x v="1652"/>
    <x v="1"/>
    <n v="0"/>
    <n v="25.481610799999999"/>
    <n v="158.5930937"/>
    <n v="64.090759809999994"/>
    <n v="40.982345819999999"/>
    <n v="204.98559230000001"/>
    <n v="132.33792539999999"/>
    <n v="285.94800850000001"/>
    <n v="484.24209109999998"/>
    <n v="6.977346045"/>
    <n v="101.9925106"/>
    <n v="123.4756967"/>
    <n v="98.036518110000003"/>
    <x v="0"/>
    <x v="1"/>
    <x v="1"/>
    <x v="0"/>
    <x v="0"/>
    <x v="1"/>
    <x v="0"/>
    <x v="0"/>
    <x v="2"/>
    <x v="3"/>
    <x v="3"/>
    <x v="1"/>
    <x v="1"/>
    <x v="1"/>
    <x v="1"/>
    <x v="1"/>
    <n v="4"/>
    <n v="3"/>
    <x v="7"/>
    <n v="2.19"/>
    <n v="0.88132963399999997"/>
    <x v="0"/>
    <x v="0"/>
    <x v="0"/>
  </r>
  <r>
    <s v="2404"/>
    <d v="1990-12-17T00:00:00"/>
    <x v="2103"/>
    <x v="0"/>
    <n v="1"/>
    <n v="28.0797995"/>
    <n v="175.17557500000001"/>
    <n v="86.167026419999999"/>
    <n v="76.578906680000003"/>
    <n v="116.7802918"/>
    <n v="109.0124878"/>
    <n v="174.5641143"/>
    <n v="118.3856284"/>
    <n v="2.2795326"/>
    <n v="86.163252290000003"/>
    <n v="110.102706"/>
    <n v="80.88729841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39E-6"/>
    <x v="0"/>
    <x v="0"/>
    <x v="1"/>
  </r>
  <r>
    <s v="2405"/>
    <d v="1987-09-16T00:00:00"/>
    <x v="1817"/>
    <x v="0"/>
    <n v="1"/>
    <n v="23.962526879999999"/>
    <n v="168.70431769999999"/>
    <n v="68.20009958"/>
    <n v="68.22913423"/>
    <n v="119.04037700000001"/>
    <n v="106.7296413"/>
    <n v="174.12782899999999"/>
    <n v="126.6955968"/>
    <n v="2.5521037450000001"/>
    <n v="84.717841719999996"/>
    <n v="113.0928176"/>
    <n v="83.16890875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22E-5"/>
    <x v="0"/>
    <x v="0"/>
    <x v="1"/>
  </r>
  <r>
    <s v="2406"/>
    <d v="2002-03-24T00:00:00"/>
    <x v="2104"/>
    <x v="0"/>
    <n v="1"/>
    <n v="20.59941602"/>
    <n v="162.7599285"/>
    <n v="54.569489339999997"/>
    <n v="78.420053370000005"/>
    <n v="89.978050019999998"/>
    <n v="109.99832720000001"/>
    <n v="154.90448520000001"/>
    <n v="129.67939720000001"/>
    <n v="1.975317263"/>
    <n v="94.210057379999995"/>
    <n v="108.9893079"/>
    <n v="83.15810057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2000000000000006E-8"/>
    <x v="0"/>
    <x v="6"/>
    <x v="27"/>
  </r>
  <r>
    <s v="2407"/>
    <d v="1986-10-06T00:00:00"/>
    <x v="2105"/>
    <x v="1"/>
    <n v="0"/>
    <n v="24.329354550000001"/>
    <n v="165.49420430000001"/>
    <n v="66.634043180000006"/>
    <n v="67.120190010000002"/>
    <n v="98.448031670000006"/>
    <n v="109.4820289"/>
    <n v="138.62203769999999"/>
    <n v="114.2450229"/>
    <n v="2.0652807709999998"/>
    <n v="86.493159000000006"/>
    <n v="112.8473996"/>
    <n v="74.276286170000006"/>
    <x v="1"/>
    <x v="0"/>
    <x v="0"/>
    <x v="0"/>
    <x v="0"/>
    <x v="0"/>
    <x v="1"/>
    <x v="1"/>
    <x v="0"/>
    <x v="1"/>
    <x v="0"/>
    <x v="0"/>
    <x v="0"/>
    <x v="0"/>
    <x v="0"/>
    <x v="0"/>
    <n v="1"/>
    <n v="1"/>
    <x v="4"/>
    <n v="2.19"/>
    <n v="4.4800000000000002E-9"/>
    <x v="2"/>
    <x v="4"/>
    <x v="26"/>
  </r>
  <r>
    <s v="2408"/>
    <d v="1992-07-19T00:00:00"/>
    <x v="2106"/>
    <x v="1"/>
    <n v="0"/>
    <n v="17.131408560000001"/>
    <n v="151.10291040000001"/>
    <n v="39.114585380000001"/>
    <n v="65.803855949999999"/>
    <n v="90.318870790000005"/>
    <n v="112.00080250000001"/>
    <n v="180.4643155"/>
    <n v="122.7504924"/>
    <n v="2.7424580650000001"/>
    <n v="96.925955849999994"/>
    <n v="108.0107241"/>
    <n v="85.35427876999999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1619799999999999E-4"/>
    <x v="0"/>
    <x v="5"/>
    <x v="42"/>
  </r>
  <r>
    <s v="2409"/>
    <d v="1994-02-18T00:00:00"/>
    <x v="2107"/>
    <x v="0"/>
    <n v="0"/>
    <n v="26.653297139999999"/>
    <n v="169.3954166"/>
    <n v="76.48112218"/>
    <n v="27.63896476"/>
    <n v="202.898121"/>
    <n v="130.0995561"/>
    <n v="283.95776000000001"/>
    <n v="483.09907809999999"/>
    <n v="10.2738204"/>
    <n v="109.34569020000001"/>
    <n v="115.94689820000001"/>
    <n v="90.168647500000006"/>
    <x v="0"/>
    <x v="1"/>
    <x v="1"/>
    <x v="1"/>
    <x v="1"/>
    <x v="0"/>
    <x v="1"/>
    <x v="0"/>
    <x v="2"/>
    <x v="3"/>
    <x v="2"/>
    <x v="1"/>
    <x v="1"/>
    <x v="1"/>
    <x v="1"/>
    <x v="0"/>
    <n v="3"/>
    <n v="3"/>
    <x v="8"/>
    <n v="1.02"/>
    <n v="0.81722540899999996"/>
    <x v="1"/>
    <x v="1"/>
    <x v="48"/>
  </r>
  <r>
    <s v="2410"/>
    <d v="2001-08-25T00:00:00"/>
    <x v="2108"/>
    <x v="0"/>
    <n v="1"/>
    <n v="26.412337260000001"/>
    <n v="166.582346"/>
    <n v="73.293385389999997"/>
    <n v="74.032008529999999"/>
    <n v="90.751887370000006"/>
    <n v="114.5919104"/>
    <n v="160.0752578"/>
    <n v="121.9130167"/>
    <n v="2.1622438869999998"/>
    <n v="90.189800869999999"/>
    <n v="106.85023820000001"/>
    <n v="74.97082872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6"/>
    <n v="1.02"/>
    <n v="5.69E-9"/>
    <x v="5"/>
    <x v="1"/>
    <x v="28"/>
  </r>
  <r>
    <s v="2411"/>
    <d v="1987-01-11T00:00:00"/>
    <x v="2109"/>
    <x v="0"/>
    <n v="1"/>
    <n v="28.426460710000001"/>
    <n v="166.98980090000001"/>
    <n v="79.268873080000006"/>
    <n v="71.19995806"/>
    <n v="121.1067718"/>
    <n v="115.3745945"/>
    <n v="173.1920825"/>
    <n v="117.25908870000001"/>
    <n v="2.4324745019999998"/>
    <n v="92.431275319999997"/>
    <n v="117.182794"/>
    <n v="78.63701761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4199999999999999E-5"/>
    <x v="0"/>
    <x v="5"/>
    <x v="6"/>
  </r>
  <r>
    <s v="2412"/>
    <d v="1973-08-11T00:00:00"/>
    <x v="373"/>
    <x v="0"/>
    <n v="0"/>
    <n v="27.741270579999998"/>
    <n v="165.93043879999999"/>
    <n v="76.379792089999995"/>
    <n v="61.583171210000003"/>
    <n v="111.3503267"/>
    <n v="116.8335476"/>
    <n v="150.67049349999999"/>
    <n v="116.24571880000001"/>
    <n v="2.4466179729999999"/>
    <n v="84.167591340000001"/>
    <n v="105.0696245"/>
    <n v="75.232610039999997"/>
    <x v="0"/>
    <x v="0"/>
    <x v="1"/>
    <x v="1"/>
    <x v="0"/>
    <x v="1"/>
    <x v="1"/>
    <x v="0"/>
    <x v="0"/>
    <x v="1"/>
    <x v="1"/>
    <x v="0"/>
    <x v="0"/>
    <x v="0"/>
    <x v="0"/>
    <x v="0"/>
    <n v="1"/>
    <n v="1"/>
    <x v="1"/>
    <n v="2.15"/>
    <n v="2.7499999999999998E-9"/>
    <x v="3"/>
    <x v="11"/>
    <x v="31"/>
  </r>
  <r>
    <s v="2413"/>
    <d v="1992-11-20T00:00:00"/>
    <x v="2110"/>
    <x v="1"/>
    <n v="0"/>
    <n v="28.308126550000001"/>
    <n v="158.36851480000001"/>
    <n v="70.998441600000007"/>
    <n v="38.100646169999997"/>
    <n v="202.21039830000001"/>
    <n v="131.90822800000001"/>
    <n v="290.14859740000003"/>
    <n v="454.35786309999997"/>
    <n v="7.615319596"/>
    <n v="109.08175420000001"/>
    <n v="119.35347"/>
    <n v="96.852918099999997"/>
    <x v="0"/>
    <x v="1"/>
    <x v="1"/>
    <x v="1"/>
    <x v="1"/>
    <x v="1"/>
    <x v="0"/>
    <x v="0"/>
    <x v="2"/>
    <x v="2"/>
    <x v="2"/>
    <x v="1"/>
    <x v="1"/>
    <x v="1"/>
    <x v="1"/>
    <x v="0"/>
    <n v="4"/>
    <n v="3"/>
    <x v="9"/>
    <n v="2.19"/>
    <n v="0.99599549399999998"/>
    <x v="2"/>
    <x v="2"/>
    <x v="3"/>
  </r>
  <r>
    <s v="2414"/>
    <d v="1985-10-17T00:00:00"/>
    <x v="2111"/>
    <x v="1"/>
    <n v="0"/>
    <n v="23.802400649999999"/>
    <n v="161.46455929999999"/>
    <n v="62.054771959999997"/>
    <n v="61.413699190000003"/>
    <n v="94.490397590000001"/>
    <n v="109.3431097"/>
    <n v="146.97351399999999"/>
    <n v="118.82196620000001"/>
    <n v="2.3931714899999998"/>
    <n v="89.400350239999995"/>
    <n v="108.5146735"/>
    <n v="77.680151019999997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8.1800000000000005E-8"/>
    <x v="0"/>
    <x v="8"/>
    <x v="14"/>
  </r>
  <r>
    <s v="2415"/>
    <d v="1972-06-24T00:00:00"/>
    <x v="2112"/>
    <x v="0"/>
    <n v="1"/>
    <n v="24.244170149999999"/>
    <n v="164.88211269999999"/>
    <n v="65.910470329999995"/>
    <n v="64.287256409999998"/>
    <n v="113.3224053"/>
    <n v="115.5315191"/>
    <n v="143.79828839999999"/>
    <n v="119.85843079999999"/>
    <n v="2.2368086059999999"/>
    <n v="90.193765819999996"/>
    <n v="108.9851547"/>
    <n v="75.974633339999997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1"/>
    <n v="2.15"/>
    <n v="4.4500000000000001E-9"/>
    <x v="0"/>
    <x v="0"/>
    <x v="1"/>
  </r>
  <r>
    <s v="2416"/>
    <d v="1984-09-02T00:00:00"/>
    <x v="1679"/>
    <x v="1"/>
    <n v="0"/>
    <n v="22.045299060000001"/>
    <n v="159.10305980000001"/>
    <n v="55.804993060000001"/>
    <n v="69.199468060000001"/>
    <n v="99.353431330000006"/>
    <n v="111.729913"/>
    <n v="140.3945879"/>
    <n v="119.69725010000001"/>
    <n v="2.0288391209999999"/>
    <n v="84.896032480000002"/>
    <n v="109.97228250000001"/>
    <n v="84.31955431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3.0799999999999998E-8"/>
    <x v="3"/>
    <x v="3"/>
    <x v="4"/>
  </r>
  <r>
    <s v="2417"/>
    <d v="1976-07-23T00:00:00"/>
    <x v="2113"/>
    <x v="0"/>
    <n v="1"/>
    <n v="23.061720820000001"/>
    <n v="171.8889198"/>
    <n v="68.13770083"/>
    <n v="63.658031889999997"/>
    <n v="116.10242270000001"/>
    <n v="118.21230730000001"/>
    <n v="145.20068259999999"/>
    <n v="121.3495372"/>
    <n v="2.2809483469999998"/>
    <n v="92.462165990000003"/>
    <n v="113.2579958"/>
    <n v="79.22007327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2.7899999999999998E-8"/>
    <x v="0"/>
    <x v="12"/>
    <x v="41"/>
  </r>
  <r>
    <s v="2418"/>
    <d v="1998-11-17T00:00:00"/>
    <x v="2114"/>
    <x v="0"/>
    <n v="0"/>
    <n v="20.773636249999999"/>
    <n v="175.27530039999999"/>
    <n v="63.819583100000003"/>
    <n v="33.268354500000001"/>
    <n v="199.00011319999999"/>
    <n v="126.98551399999999"/>
    <n v="286.19541829999997"/>
    <n v="483.58953320000001"/>
    <n v="8.6026322180000001"/>
    <n v="109.82203699999999"/>
    <n v="123.35644499999999"/>
    <n v="96.153626860000003"/>
    <x v="0"/>
    <x v="0"/>
    <x v="1"/>
    <x v="1"/>
    <x v="1"/>
    <x v="1"/>
    <x v="0"/>
    <x v="1"/>
    <x v="2"/>
    <x v="3"/>
    <x v="2"/>
    <x v="0"/>
    <x v="1"/>
    <x v="1"/>
    <x v="1"/>
    <x v="1"/>
    <n v="4"/>
    <n v="3"/>
    <x v="8"/>
    <n v="1.02"/>
    <n v="0.93777175899999998"/>
    <x v="0"/>
    <x v="1"/>
    <x v="29"/>
  </r>
  <r>
    <s v="2419"/>
    <d v="1978-06-05T00:00:00"/>
    <x v="1587"/>
    <x v="0"/>
    <n v="0"/>
    <n v="25.350574080000001"/>
    <n v="163.58514479999999"/>
    <n v="67.838388710000004"/>
    <n v="66.082037040000003"/>
    <n v="119.4640375"/>
    <n v="121.3252243"/>
    <n v="144.93925369999999"/>
    <n v="118.5943326"/>
    <n v="2.1933230300000002"/>
    <n v="89.909778169999996"/>
    <n v="107.8464068"/>
    <n v="75.6243932"/>
    <x v="0"/>
    <x v="0"/>
    <x v="0"/>
    <x v="0"/>
    <x v="0"/>
    <x v="1"/>
    <x v="0"/>
    <x v="0"/>
    <x v="0"/>
    <x v="1"/>
    <x v="0"/>
    <x v="0"/>
    <x v="0"/>
    <x v="0"/>
    <x v="0"/>
    <x v="0"/>
    <n v="1"/>
    <n v="1"/>
    <x v="1"/>
    <n v="1.02"/>
    <n v="1.7800000000000001E-9"/>
    <x v="2"/>
    <x v="4"/>
    <x v="13"/>
  </r>
  <r>
    <s v="2420"/>
    <d v="1991-12-25T00:00:00"/>
    <x v="2115"/>
    <x v="1"/>
    <n v="0"/>
    <n v="27.493225760000001"/>
    <n v="160.897738"/>
    <n v="71.174688500000002"/>
    <n v="70.379664489999996"/>
    <n v="91.813690370000003"/>
    <n v="107.6203551"/>
    <n v="179.85140820000001"/>
    <n v="117.6692212"/>
    <n v="2.5554456609999998"/>
    <n v="88.384118119999997"/>
    <n v="114.42111610000001"/>
    <n v="78.251998169999993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1.6500000000000001E-5"/>
    <x v="5"/>
    <x v="1"/>
    <x v="28"/>
  </r>
  <r>
    <s v="2421"/>
    <d v="1972-07-21T00:00:00"/>
    <x v="2116"/>
    <x v="1"/>
    <n v="1"/>
    <n v="19.810635399999999"/>
    <n v="156.14471520000001"/>
    <n v="48.300651080000002"/>
    <n v="61.457045229999999"/>
    <n v="70.89621975"/>
    <n v="124.2526434"/>
    <n v="147.24087069999999"/>
    <n v="120.420609"/>
    <n v="2.3958338729999999"/>
    <n v="93.190928150000005"/>
    <n v="108.45686499999999"/>
    <n v="75.516536680000002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3.1899999999999998E-10"/>
    <x v="0"/>
    <x v="0"/>
    <x v="16"/>
  </r>
  <r>
    <s v="2422"/>
    <d v="1987-11-17T00:00:00"/>
    <x v="233"/>
    <x v="1"/>
    <n v="0"/>
    <n v="20.210039640000002"/>
    <n v="162.13345820000001"/>
    <n v="53.126653189999999"/>
    <n v="65.197335780000003"/>
    <n v="94.11224876"/>
    <n v="110.0233963"/>
    <n v="136.82515290000001"/>
    <n v="120.03465799999999"/>
    <n v="2.0986310449999999"/>
    <n v="92.15083903"/>
    <n v="99.224520780000006"/>
    <n v="80.11164374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5E-9"/>
    <x v="1"/>
    <x v="1"/>
    <x v="53"/>
  </r>
  <r>
    <s v="2423"/>
    <d v="1971-11-19T00:00:00"/>
    <x v="2117"/>
    <x v="1"/>
    <n v="0"/>
    <n v="18.031279489999999"/>
    <n v="163.8525515"/>
    <n v="48.40976363"/>
    <n v="64.290085259999998"/>
    <n v="68.869716589999996"/>
    <n v="122.85838889999999"/>
    <n v="150.4161938"/>
    <n v="113.5691953"/>
    <n v="2.3396483799999999"/>
    <n v="91.865271960000001"/>
    <n v="110.18619409999999"/>
    <n v="79.767720019999999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3.9599999999999998E-10"/>
    <x v="1"/>
    <x v="1"/>
    <x v="48"/>
  </r>
  <r>
    <s v="2424"/>
    <d v="1989-09-15T00:00:00"/>
    <x v="1319"/>
    <x v="1"/>
    <n v="0"/>
    <n v="23.952797790000002"/>
    <n v="166.79457669999999"/>
    <n v="66.637715369999995"/>
    <n v="63.419857129999997"/>
    <n v="99.453461630000007"/>
    <n v="114.8132413"/>
    <n v="150.28763319999999"/>
    <n v="114.5728242"/>
    <n v="2.3697251929999998"/>
    <n v="94.784760219999995"/>
    <n v="111.0317871"/>
    <n v="73.878161710000001"/>
    <x v="1"/>
    <x v="0"/>
    <x v="0"/>
    <x v="0"/>
    <x v="0"/>
    <x v="1"/>
    <x v="0"/>
    <x v="1"/>
    <x v="0"/>
    <x v="1"/>
    <x v="1"/>
    <x v="0"/>
    <x v="0"/>
    <x v="0"/>
    <x v="0"/>
    <x v="0"/>
    <n v="1"/>
    <n v="1"/>
    <x v="4"/>
    <n v="2.19"/>
    <n v="4.2300000000000002E-8"/>
    <x v="1"/>
    <x v="1"/>
    <x v="54"/>
  </r>
  <r>
    <s v="2425"/>
    <d v="1984-06-19T00:00:00"/>
    <x v="65"/>
    <x v="0"/>
    <n v="0"/>
    <n v="25.086069470000002"/>
    <n v="173.40118200000001"/>
    <n v="75.428718219999993"/>
    <n v="39.198900870000003"/>
    <n v="195.94426609999999"/>
    <n v="136.12821550000001"/>
    <n v="299.01387199999999"/>
    <n v="461.4219607"/>
    <n v="7.6281187829999997"/>
    <n v="118.3940735"/>
    <n v="123.3102962"/>
    <n v="87.410581930000006"/>
    <x v="0"/>
    <x v="1"/>
    <x v="0"/>
    <x v="1"/>
    <x v="1"/>
    <x v="1"/>
    <x v="0"/>
    <x v="0"/>
    <x v="1"/>
    <x v="2"/>
    <x v="2"/>
    <x v="1"/>
    <x v="1"/>
    <x v="1"/>
    <x v="1"/>
    <x v="1"/>
    <n v="2"/>
    <n v="3"/>
    <x v="2"/>
    <n v="1.02"/>
    <n v="0.85329462199999995"/>
    <x v="3"/>
    <x v="3"/>
    <x v="4"/>
  </r>
  <r>
    <s v="2426"/>
    <d v="1996-01-03T00:00:00"/>
    <x v="1551"/>
    <x v="0"/>
    <n v="0"/>
    <n v="27.004874269999998"/>
    <n v="173.9698678"/>
    <n v="81.731642440000002"/>
    <n v="72.319042240000002"/>
    <n v="90.266687050000002"/>
    <n v="108.5599777"/>
    <n v="156.17421239999999"/>
    <n v="122.967911"/>
    <n v="2.1595171550000001"/>
    <n v="92.473358059999995"/>
    <n v="110.1555559"/>
    <n v="75.10072178999999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6.1000000000000004E-8"/>
    <x v="0"/>
    <x v="0"/>
    <x v="56"/>
  </r>
  <r>
    <s v="2427"/>
    <d v="2001-03-03T00:00:00"/>
    <x v="1166"/>
    <x v="0"/>
    <n v="0"/>
    <n v="22.999433320000001"/>
    <n v="167.10722269999999"/>
    <n v="64.225512499999994"/>
    <n v="70.167357050000007"/>
    <n v="92.838377039999997"/>
    <n v="110.80925619999999"/>
    <n v="155.00615690000001"/>
    <n v="121.4389927"/>
    <n v="2.2090921400000001"/>
    <n v="88.15964434"/>
    <n v="109.5967217"/>
    <n v="81.20896032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8800000000000001E-8"/>
    <x v="2"/>
    <x v="14"/>
    <x v="30"/>
  </r>
  <r>
    <s v="2428"/>
    <d v="1996-07-02T00:00:00"/>
    <x v="2118"/>
    <x v="0"/>
    <n v="0"/>
    <n v="23.424234989999999"/>
    <n v="168.33322340000001"/>
    <n v="66.375085839999997"/>
    <n v="79.058287269999994"/>
    <n v="90.295795069999997"/>
    <n v="111.50629069999999"/>
    <n v="153.7009736"/>
    <n v="120.20425419999999"/>
    <n v="1.944147525"/>
    <n v="83.917832689999997"/>
    <n v="114.1030339"/>
    <n v="80.984818939999997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6"/>
    <n v="1.02"/>
    <n v="8.0999999999999997E-9"/>
    <x v="2"/>
    <x v="4"/>
    <x v="5"/>
  </r>
  <r>
    <s v="2429"/>
    <d v="1990-04-02T00:00:00"/>
    <x v="2119"/>
    <x v="0"/>
    <n v="0"/>
    <n v="29.982693359999999"/>
    <n v="174.95853159999999"/>
    <n v="91.778486900000004"/>
    <n v="68.5370712"/>
    <n v="113.2920036"/>
    <n v="107.1466331"/>
    <n v="177.07967930000001"/>
    <n v="118.71002"/>
    <n v="2.5837065429999999"/>
    <n v="90.296631590000004"/>
    <n v="106.5295667"/>
    <n v="78.028574410000004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1.8700000000000001E-5"/>
    <x v="3"/>
    <x v="3"/>
    <x v="4"/>
  </r>
  <r>
    <s v="2430"/>
    <d v="1989-05-16T00:00:00"/>
    <x v="2120"/>
    <x v="1"/>
    <n v="0"/>
    <n v="29.65448615"/>
    <n v="158.34155010000001"/>
    <n v="74.349865539999996"/>
    <n v="64.307991130000005"/>
    <n v="96.535971129999993"/>
    <n v="113.8117049"/>
    <n v="141.9640895"/>
    <n v="111.76714870000001"/>
    <n v="2.2075652959999998"/>
    <n v="91.221734710000007"/>
    <n v="114.6993561"/>
    <n v="73.720258340000001"/>
    <x v="1"/>
    <x v="0"/>
    <x v="1"/>
    <x v="0"/>
    <x v="0"/>
    <x v="1"/>
    <x v="1"/>
    <x v="0"/>
    <x v="0"/>
    <x v="1"/>
    <x v="1"/>
    <x v="0"/>
    <x v="0"/>
    <x v="0"/>
    <x v="0"/>
    <x v="0"/>
    <n v="1"/>
    <n v="1"/>
    <x v="4"/>
    <n v="2.19"/>
    <n v="1.42E-7"/>
    <x v="0"/>
    <x v="0"/>
    <x v="36"/>
  </r>
  <r>
    <s v="2431"/>
    <d v="1996-12-11T00:00:00"/>
    <x v="304"/>
    <x v="1"/>
    <n v="1"/>
    <n v="22.098398270000001"/>
    <n v="160.52302710000001"/>
    <n v="56.942362039999999"/>
    <n v="69.052380869999993"/>
    <n v="82.340589080000001"/>
    <n v="114.3968481"/>
    <n v="183.9172552"/>
    <n v="125.6916542"/>
    <n v="2.6634455309999998"/>
    <n v="84.891148810000004"/>
    <n v="108.008268"/>
    <n v="76.09753465999999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5999999999999998E-8"/>
    <x v="1"/>
    <x v="1"/>
    <x v="48"/>
  </r>
  <r>
    <s v="2432"/>
    <d v="1987-06-07T00:00:00"/>
    <x v="2121"/>
    <x v="0"/>
    <n v="0"/>
    <n v="27.73344239"/>
    <n v="166.52671889999999"/>
    <n v="76.908019850000002"/>
    <n v="68.293748539999996"/>
    <n v="116.1212604"/>
    <n v="106.04338749999999"/>
    <n v="169.4914478"/>
    <n v="118.3303865"/>
    <n v="2.4818003320000002"/>
    <n v="90.192923480000005"/>
    <n v="104.5901066"/>
    <n v="80.86439393000000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3200000000000002E-6"/>
    <x v="3"/>
    <x v="3"/>
    <x v="4"/>
  </r>
  <r>
    <s v="2433"/>
    <d v="1997-11-22T00:00:00"/>
    <x v="2122"/>
    <x v="1"/>
    <n v="0"/>
    <n v="25.422143259999999"/>
    <n v="157.23679809999999"/>
    <n v="62.852208779999998"/>
    <n v="56.943542839999999"/>
    <n v="88.847994110000002"/>
    <n v="113.8834761"/>
    <n v="179.3632436"/>
    <n v="118.3804207"/>
    <n v="3.1498434180000001"/>
    <n v="85.259609339999997"/>
    <n v="109.96106039999999"/>
    <n v="74.375198319999996"/>
    <x v="1"/>
    <x v="1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8199999999999999E-6"/>
    <x v="0"/>
    <x v="0"/>
    <x v="45"/>
  </r>
  <r>
    <s v="2434"/>
    <d v="1996-03-01T00:00:00"/>
    <x v="1434"/>
    <x v="0"/>
    <n v="0"/>
    <n v="28.27021834"/>
    <n v="169.31273419999999"/>
    <n v="81.041675080000005"/>
    <n v="78.679504719999997"/>
    <n v="89.120952180000003"/>
    <n v="112.72520710000001"/>
    <n v="152.38709950000001"/>
    <n v="114.3236862"/>
    <n v="1.9368080670000001"/>
    <n v="92.234763650000005"/>
    <n v="108.9427257"/>
    <n v="81.704686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0700000000000001E-7"/>
    <x v="0"/>
    <x v="16"/>
    <x v="51"/>
  </r>
  <r>
    <s v="2435"/>
    <d v="1996-06-19T00:00:00"/>
    <x v="2123"/>
    <x v="1"/>
    <n v="0"/>
    <n v="26.304737589999998"/>
    <n v="158.18895760000001"/>
    <n v="65.824308000000002"/>
    <n v="67.312530890000005"/>
    <n v="90.901376139999996"/>
    <n v="113.35981219999999"/>
    <n v="179.18382460000001"/>
    <n v="118.11144040000001"/>
    <n v="2.6619683169999999"/>
    <n v="90.58574539"/>
    <n v="105.1336026"/>
    <n v="81.725294939999998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5.0799999999999996E-6"/>
    <x v="0"/>
    <x v="13"/>
    <x v="25"/>
  </r>
  <r>
    <s v="2436"/>
    <d v="1974-01-18T00:00:00"/>
    <x v="2124"/>
    <x v="1"/>
    <n v="2"/>
    <n v="20.94445979"/>
    <n v="158.2209948"/>
    <n v="52.432115969999998"/>
    <n v="64.008019439999998"/>
    <n v="79.236367430000001"/>
    <n v="116.8125007"/>
    <n v="151.09219400000001"/>
    <n v="116.28576169999999"/>
    <n v="2.3605197489999998"/>
    <n v="91.227999170000004"/>
    <n v="109.23315580000001"/>
    <n v="77.396031289999996"/>
    <x v="1"/>
    <x v="0"/>
    <x v="1"/>
    <x v="1"/>
    <x v="0"/>
    <x v="0"/>
    <x v="1"/>
    <x v="1"/>
    <x v="0"/>
    <x v="1"/>
    <x v="1"/>
    <x v="0"/>
    <x v="0"/>
    <x v="0"/>
    <x v="0"/>
    <x v="0"/>
    <n v="1"/>
    <n v="1"/>
    <x v="5"/>
    <n v="3.36"/>
    <n v="5.0000000000000001E-9"/>
    <x v="0"/>
    <x v="0"/>
    <x v="15"/>
  </r>
  <r>
    <s v="2437"/>
    <d v="1999-02-27T00:00:00"/>
    <x v="2125"/>
    <x v="0"/>
    <n v="0"/>
    <n v="25.001042819999999"/>
    <n v="168.28375009999999"/>
    <n v="70.801504539999996"/>
    <n v="75.274663410000002"/>
    <n v="87.118755379999996"/>
    <n v="115.0642591"/>
    <n v="158.86079570000001"/>
    <n v="117.11121799999999"/>
    <n v="2.1104152250000001"/>
    <n v="90.356648050000004"/>
    <n v="111.4765701"/>
    <n v="79.61958828999999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4.0200000000000003E-8"/>
    <x v="0"/>
    <x v="5"/>
    <x v="42"/>
  </r>
  <r>
    <s v="2438"/>
    <d v="2000-01-01T00:00:00"/>
    <x v="2126"/>
    <x v="0"/>
    <n v="0"/>
    <n v="27.41104666"/>
    <n v="173.6040169"/>
    <n v="82.612384640000002"/>
    <n v="35.52283242"/>
    <n v="203.0868284"/>
    <n v="127.51367569999999"/>
    <n v="290.29333170000001"/>
    <n v="482.8007111"/>
    <n v="8.1720209770000007"/>
    <n v="109.1129406"/>
    <n v="128.44282699999999"/>
    <n v="90.427435349999996"/>
    <x v="1"/>
    <x v="1"/>
    <x v="1"/>
    <x v="0"/>
    <x v="1"/>
    <x v="0"/>
    <x v="1"/>
    <x v="0"/>
    <x v="2"/>
    <x v="2"/>
    <x v="2"/>
    <x v="0"/>
    <x v="1"/>
    <x v="1"/>
    <x v="1"/>
    <x v="1"/>
    <n v="3"/>
    <n v="3"/>
    <x v="8"/>
    <n v="1.02"/>
    <n v="0.99420065599999996"/>
    <x v="2"/>
    <x v="2"/>
    <x v="3"/>
  </r>
  <r>
    <s v="2439"/>
    <d v="1974-01-10T00:00:00"/>
    <x v="2127"/>
    <x v="1"/>
    <n v="1"/>
    <n v="21.293882809999999"/>
    <n v="159.0299339"/>
    <n v="53.85333662"/>
    <n v="59.878615699999997"/>
    <n v="66.785548469999995"/>
    <n v="117.1688716"/>
    <n v="149.06531849999999"/>
    <n v="118.63429499999999"/>
    <n v="2.489458328"/>
    <n v="86.639918629999997"/>
    <n v="109.46550569999999"/>
    <n v="79.573130030000002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3.1599999999999998E-9"/>
    <x v="0"/>
    <x v="13"/>
    <x v="25"/>
  </r>
  <r>
    <s v="2440"/>
    <d v="1972-01-10T00:00:00"/>
    <x v="952"/>
    <x v="0"/>
    <n v="0"/>
    <n v="25.772129880000001"/>
    <n v="170.15997290000001"/>
    <n v="74.621697940000004"/>
    <n v="63.916551740000003"/>
    <n v="115.9317327"/>
    <n v="122.86443490000001"/>
    <n v="149.15205889999999"/>
    <n v="122.08705260000001"/>
    <n v="2.3335435790000001"/>
    <n v="90.549947110000005"/>
    <n v="106.958106"/>
    <n v="83.679230840000002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6799999999999998E-8"/>
    <x v="0"/>
    <x v="0"/>
    <x v="36"/>
  </r>
  <r>
    <s v="2441"/>
    <d v="1974-05-18T00:00:00"/>
    <x v="1848"/>
    <x v="0"/>
    <n v="0"/>
    <n v="24.396733279999999"/>
    <n v="173.68058120000001"/>
    <n v="73.592609999999993"/>
    <n v="65.65618327"/>
    <n v="120.99512439999999"/>
    <n v="123.6030834"/>
    <n v="145.0708176"/>
    <n v="119.0562171"/>
    <n v="2.2095530129999998"/>
    <n v="87.929570949999999"/>
    <n v="112.1075522"/>
    <n v="87.527215510000005"/>
    <x v="0"/>
    <x v="0"/>
    <x v="1"/>
    <x v="1"/>
    <x v="1"/>
    <x v="0"/>
    <x v="0"/>
    <x v="1"/>
    <x v="0"/>
    <x v="1"/>
    <x v="0"/>
    <x v="0"/>
    <x v="0"/>
    <x v="0"/>
    <x v="0"/>
    <x v="0"/>
    <n v="2"/>
    <n v="3"/>
    <x v="1"/>
    <n v="2.15"/>
    <n v="7.0200000000000007E-8"/>
    <x v="2"/>
    <x v="4"/>
    <x v="9"/>
  </r>
  <r>
    <s v="2442"/>
    <d v="1999-04-10T00:00:00"/>
    <x v="2128"/>
    <x v="1"/>
    <n v="0"/>
    <n v="17.504912869999998"/>
    <n v="154.52654190000001"/>
    <n v="41.799022450000002"/>
    <n v="60.233663720000003"/>
    <n v="87.880753780000006"/>
    <n v="109.4289435"/>
    <n v="187.35543089999999"/>
    <n v="118.2564345"/>
    <n v="3.1104770880000001"/>
    <n v="91.597865839999997"/>
    <n v="107.76443639999999"/>
    <n v="82.46790353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9883100000000001E-4"/>
    <x v="3"/>
    <x v="16"/>
    <x v="44"/>
  </r>
  <r>
    <s v="2443"/>
    <d v="1996-02-14T00:00:00"/>
    <x v="2129"/>
    <x v="0"/>
    <n v="0"/>
    <n v="29.14620644"/>
    <n v="168.14201389999999"/>
    <n v="82.401387850000006"/>
    <n v="75.381231709999994"/>
    <n v="91.938360759999995"/>
    <n v="106.322035"/>
    <n v="156.978137"/>
    <n v="119.91510959999999"/>
    <n v="2.082456514"/>
    <n v="80.285208650000001"/>
    <n v="107.689165"/>
    <n v="78.435761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07E-8"/>
    <x v="2"/>
    <x v="4"/>
    <x v="26"/>
  </r>
  <r>
    <s v="2444"/>
    <d v="1984-05-04T00:00:00"/>
    <x v="2130"/>
    <x v="1"/>
    <n v="0"/>
    <n v="34.427755320000003"/>
    <n v="164.44843779999999"/>
    <n v="93.103972630000001"/>
    <n v="42.077664929999997"/>
    <n v="198.6264358"/>
    <n v="135.66272739999999"/>
    <n v="286.04630470000001"/>
    <n v="457.8880115"/>
    <n v="6.7980555760000003"/>
    <n v="104.84777750000001"/>
    <n v="122.49536380000001"/>
    <n v="92.913005200000001"/>
    <x v="0"/>
    <x v="0"/>
    <x v="0"/>
    <x v="1"/>
    <x v="1"/>
    <x v="0"/>
    <x v="1"/>
    <x v="2"/>
    <x v="2"/>
    <x v="3"/>
    <x v="3"/>
    <x v="1"/>
    <x v="1"/>
    <x v="1"/>
    <x v="1"/>
    <x v="1"/>
    <n v="3"/>
    <n v="3"/>
    <x v="9"/>
    <n v="2.19"/>
    <n v="0.90921580300000004"/>
    <x v="2"/>
    <x v="2"/>
    <x v="3"/>
  </r>
  <r>
    <s v="2445"/>
    <d v="1985-12-19T00:00:00"/>
    <x v="855"/>
    <x v="0"/>
    <n v="0"/>
    <n v="29.96378962"/>
    <n v="166.00445590000001"/>
    <n v="82.572651469999997"/>
    <n v="37.14109457"/>
    <n v="187.49616180000001"/>
    <n v="130.4494492"/>
    <n v="301.1607348"/>
    <n v="461.3850544"/>
    <n v="8.1085584110000006"/>
    <n v="110.2899583"/>
    <n v="120.66015179999999"/>
    <n v="80.275366980000001"/>
    <x v="1"/>
    <x v="0"/>
    <x v="1"/>
    <x v="1"/>
    <x v="1"/>
    <x v="0"/>
    <x v="1"/>
    <x v="2"/>
    <x v="1"/>
    <x v="2"/>
    <x v="2"/>
    <x v="1"/>
    <x v="2"/>
    <x v="1"/>
    <x v="1"/>
    <x v="1"/>
    <n v="2"/>
    <n v="3"/>
    <x v="2"/>
    <n v="1.02"/>
    <n v="0.503727009"/>
    <x v="0"/>
    <x v="11"/>
    <x v="22"/>
  </r>
  <r>
    <s v="2446"/>
    <d v="1976-02-22T00:00:00"/>
    <x v="2131"/>
    <x v="1"/>
    <n v="1"/>
    <n v="23.111178039999999"/>
    <n v="161.74576479999999"/>
    <n v="60.462753149999998"/>
    <n v="68.942024259999997"/>
    <n v="74.903399899999997"/>
    <n v="121.16459500000001"/>
    <n v="141.83690300000001"/>
    <n v="115.7637474"/>
    <n v="2.057335922"/>
    <n v="89.107937419999999"/>
    <n v="107.6705877"/>
    <n v="76.80765042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6.3699999999999997E-11"/>
    <x v="0"/>
    <x v="6"/>
    <x v="7"/>
  </r>
  <r>
    <s v="2447"/>
    <d v="1970-12-11T00:00:00"/>
    <x v="2132"/>
    <x v="0"/>
    <n v="0"/>
    <n v="24.97824207"/>
    <n v="167.76336549999999"/>
    <n v="70.300130319999994"/>
    <n v="65.008841180000005"/>
    <n v="109.15830920000001"/>
    <n v="120.5221768"/>
    <n v="142.98213659999999"/>
    <n v="112.3080282"/>
    <n v="2.199426017"/>
    <n v="93.529334379999995"/>
    <n v="112.65907799999999"/>
    <n v="78.245933339999993"/>
    <x v="0"/>
    <x v="0"/>
    <x v="1"/>
    <x v="0"/>
    <x v="1"/>
    <x v="0"/>
    <x v="1"/>
    <x v="0"/>
    <x v="0"/>
    <x v="1"/>
    <x v="0"/>
    <x v="0"/>
    <x v="0"/>
    <x v="0"/>
    <x v="0"/>
    <x v="0"/>
    <n v="1"/>
    <n v="1"/>
    <x v="1"/>
    <n v="2.15"/>
    <n v="1.7E-8"/>
    <x v="0"/>
    <x v="6"/>
    <x v="27"/>
  </r>
  <r>
    <s v="2448"/>
    <d v="1994-04-10T00:00:00"/>
    <x v="2133"/>
    <x v="1"/>
    <n v="0"/>
    <n v="27.44865154"/>
    <n v="160.79360539999999"/>
    <n v="70.967345390000006"/>
    <n v="63.141146980000002"/>
    <n v="86.177558820000002"/>
    <n v="105.5020221"/>
    <n v="182.69772649999999"/>
    <n v="124.6718183"/>
    <n v="2.8934812750000001"/>
    <n v="92.099841420000004"/>
    <n v="105.1801857"/>
    <n v="80.756100070000002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6.2399999999999999E-5"/>
    <x v="0"/>
    <x v="8"/>
    <x v="14"/>
  </r>
  <r>
    <s v="2449"/>
    <d v="1974-02-25T00:00:00"/>
    <x v="1897"/>
    <x v="0"/>
    <n v="3"/>
    <n v="23.57327613"/>
    <n v="166.9765032"/>
    <n v="65.725010949999998"/>
    <n v="71.823531189999997"/>
    <n v="119.4355611"/>
    <n v="124.6494088"/>
    <n v="142.32828190000001"/>
    <n v="119.18491179999999"/>
    <n v="1.981638601"/>
    <n v="94.009644350000002"/>
    <n v="105.7359719"/>
    <n v="76.12633434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1.0999999999999999E-10"/>
    <x v="5"/>
    <x v="1"/>
    <x v="28"/>
  </r>
  <r>
    <s v="2450"/>
    <d v="1982-07-02T00:00:00"/>
    <x v="2134"/>
    <x v="1"/>
    <n v="0"/>
    <n v="26.41136569"/>
    <n v="163.70229990000001"/>
    <n v="70.778347780000004"/>
    <n v="64.813991450000003"/>
    <n v="93.200942929999997"/>
    <n v="109.85579199999999"/>
    <n v="143.4006483"/>
    <n v="119.5577117"/>
    <n v="2.212495251"/>
    <n v="88.415046000000004"/>
    <n v="103.2037007"/>
    <n v="86.79514168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2000000000000001E-7"/>
    <x v="0"/>
    <x v="5"/>
    <x v="42"/>
  </r>
  <r>
    <s v="2451"/>
    <d v="1987-07-04T00:00:00"/>
    <x v="2135"/>
    <x v="1"/>
    <n v="0"/>
    <n v="23.716272969999999"/>
    <n v="167.32487259999999"/>
    <n v="66.399903179999995"/>
    <n v="64.717915540000007"/>
    <n v="92.101964600000002"/>
    <n v="111.35712839999999"/>
    <n v="146.2888169"/>
    <n v="120.77101740000001"/>
    <n v="2.2604068079999999"/>
    <n v="88.534261849999993"/>
    <n v="110.97247160000001"/>
    <n v="78.882594670000003"/>
    <x v="1"/>
    <x v="0"/>
    <x v="0"/>
    <x v="1"/>
    <x v="0"/>
    <x v="0"/>
    <x v="0"/>
    <x v="1"/>
    <x v="0"/>
    <x v="1"/>
    <x v="1"/>
    <x v="0"/>
    <x v="0"/>
    <x v="0"/>
    <x v="0"/>
    <x v="0"/>
    <n v="1"/>
    <n v="1"/>
    <x v="4"/>
    <n v="2.19"/>
    <n v="2.9099999999999999E-8"/>
    <x v="0"/>
    <x v="12"/>
    <x v="41"/>
  </r>
  <r>
    <s v="2452"/>
    <d v="1985-03-15T00:00:00"/>
    <x v="2136"/>
    <x v="0"/>
    <n v="0"/>
    <n v="30.258850859999999"/>
    <n v="166.46547129999999"/>
    <n v="83.849554620000006"/>
    <n v="38.953010999999996"/>
    <n v="204.42525660000001"/>
    <n v="132.1928059"/>
    <n v="295.50308619999998"/>
    <n v="462.208078"/>
    <n v="7.5861423449999998"/>
    <n v="114.3589882"/>
    <n v="127.0262371"/>
    <n v="89.445218909999994"/>
    <x v="0"/>
    <x v="0"/>
    <x v="1"/>
    <x v="1"/>
    <x v="0"/>
    <x v="0"/>
    <x v="0"/>
    <x v="2"/>
    <x v="1"/>
    <x v="2"/>
    <x v="2"/>
    <x v="1"/>
    <x v="1"/>
    <x v="1"/>
    <x v="1"/>
    <x v="1"/>
    <n v="3"/>
    <n v="3"/>
    <x v="2"/>
    <n v="1.02"/>
    <n v="0.99718279799999998"/>
    <x v="0"/>
    <x v="0"/>
    <x v="15"/>
  </r>
  <r>
    <s v="2453"/>
    <d v="1994-07-26T00:00:00"/>
    <x v="2137"/>
    <x v="1"/>
    <n v="0"/>
    <n v="21.977678439999998"/>
    <n v="164.99365969999999"/>
    <n v="59.829631249999998"/>
    <n v="61.259624410000001"/>
    <n v="94.470810169999993"/>
    <n v="114.67876080000001"/>
    <n v="142.48124530000001"/>
    <n v="122.0482963"/>
    <n v="2.3258589430000001"/>
    <n v="90.811669240000001"/>
    <n v="110.5342668"/>
    <n v="78.528304730000002"/>
    <x v="1"/>
    <x v="1"/>
    <x v="0"/>
    <x v="0"/>
    <x v="0"/>
    <x v="0"/>
    <x v="1"/>
    <x v="1"/>
    <x v="0"/>
    <x v="1"/>
    <x v="1"/>
    <x v="0"/>
    <x v="0"/>
    <x v="0"/>
    <x v="0"/>
    <x v="0"/>
    <n v="1"/>
    <n v="1"/>
    <x v="4"/>
    <n v="2.19"/>
    <n v="2.7999999999999999E-8"/>
    <x v="0"/>
    <x v="15"/>
    <x v="32"/>
  </r>
  <r>
    <s v="2454"/>
    <d v="1976-04-04T00:00:00"/>
    <x v="1882"/>
    <x v="0"/>
    <n v="0"/>
    <n v="21.847361599999999"/>
    <n v="167.40315200000001"/>
    <n v="61.224642660000001"/>
    <n v="60.811347849999997"/>
    <n v="120.12475240000001"/>
    <n v="119.1900866"/>
    <n v="142.16283390000001"/>
    <n v="122.9604068"/>
    <n v="2.3377681789999998"/>
    <n v="88.653854429999996"/>
    <n v="112.7310501"/>
    <n v="78.142953980000001"/>
    <x v="1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7.5699999999999993E-9"/>
    <x v="1"/>
    <x v="1"/>
    <x v="37"/>
  </r>
  <r>
    <s v="2455"/>
    <d v="1985-05-09T00:00:00"/>
    <x v="2138"/>
    <x v="1"/>
    <n v="0"/>
    <n v="28.987389910000001"/>
    <n v="165.53716600000001"/>
    <n v="79.432849759999996"/>
    <n v="38.092827069999998"/>
    <n v="197.52095800000001"/>
    <n v="132.17804459999999"/>
    <n v="289.74612689999998"/>
    <n v="455.6990113"/>
    <n v="7.6063172310000002"/>
    <n v="109.90736459999999"/>
    <n v="116.55431470000001"/>
    <n v="91.373353399999999"/>
    <x v="0"/>
    <x v="0"/>
    <x v="0"/>
    <x v="0"/>
    <x v="0"/>
    <x v="0"/>
    <x v="0"/>
    <x v="0"/>
    <x v="2"/>
    <x v="3"/>
    <x v="2"/>
    <x v="1"/>
    <x v="1"/>
    <x v="1"/>
    <x v="1"/>
    <x v="0"/>
    <n v="3"/>
    <n v="3"/>
    <x v="9"/>
    <n v="2.19"/>
    <n v="0.862792903"/>
    <x v="2"/>
    <x v="10"/>
    <x v="18"/>
  </r>
  <r>
    <s v="2456"/>
    <d v="1971-05-02T00:00:00"/>
    <x v="2139"/>
    <x v="0"/>
    <n v="0"/>
    <n v="22.20492806"/>
    <n v="164.27084020000001"/>
    <n v="59.91979619"/>
    <n v="65.015538230000004"/>
    <n v="113.2609691"/>
    <n v="120.5195861"/>
    <n v="138.61654379999999"/>
    <n v="111.6304586"/>
    <n v="2.1320525460000002"/>
    <n v="91.699100119999997"/>
    <n v="110.71405489999999"/>
    <n v="82.215681590000003"/>
    <x v="1"/>
    <x v="0"/>
    <x v="1"/>
    <x v="1"/>
    <x v="0"/>
    <x v="1"/>
    <x v="0"/>
    <x v="1"/>
    <x v="0"/>
    <x v="1"/>
    <x v="0"/>
    <x v="0"/>
    <x v="0"/>
    <x v="0"/>
    <x v="0"/>
    <x v="0"/>
    <n v="2"/>
    <n v="3"/>
    <x v="1"/>
    <n v="2.15"/>
    <n v="1.48E-8"/>
    <x v="2"/>
    <x v="10"/>
    <x v="18"/>
  </r>
  <r>
    <s v="2457"/>
    <d v="1999-05-02T00:00:00"/>
    <x v="2140"/>
    <x v="1"/>
    <n v="0"/>
    <n v="28.95336679"/>
    <n v="162.55047239999999"/>
    <n v="76.502485300000004"/>
    <n v="71.129573609999994"/>
    <n v="88.768957150000006"/>
    <n v="110.7723556"/>
    <n v="180.7849684"/>
    <n v="116.8431879"/>
    <n v="2.541628738"/>
    <n v="92.866908929999994"/>
    <n v="114.6629765"/>
    <n v="78.79134998000000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6.05E-5"/>
    <x v="2"/>
    <x v="4"/>
    <x v="9"/>
  </r>
  <r>
    <s v="2458"/>
    <d v="1992-11-16T00:00:00"/>
    <x v="1775"/>
    <x v="0"/>
    <n v="0"/>
    <n v="25.503361720000001"/>
    <n v="167.95243669999999"/>
    <n v="71.939936259999996"/>
    <n v="71.265649280000005"/>
    <n v="89.783861119999997"/>
    <n v="114.93056660000001"/>
    <n v="158.25959739999999"/>
    <n v="123.82576299999999"/>
    <n v="2.2206995799999998"/>
    <n v="83.810766479999998"/>
    <n v="106.5711527"/>
    <n v="83.57209251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6000000000000001E-8"/>
    <x v="1"/>
    <x v="1"/>
    <x v="48"/>
  </r>
  <r>
    <s v="2459"/>
    <d v="1974-03-24T00:00:00"/>
    <x v="2141"/>
    <x v="1"/>
    <n v="0"/>
    <n v="24.329934089999998"/>
    <n v="159.81845089999999"/>
    <n v="62.143365019999997"/>
    <n v="68.782104340000004"/>
    <n v="75.022558290000006"/>
    <n v="117.9233945"/>
    <n v="144.14686409999999"/>
    <n v="118.3098722"/>
    <n v="2.0957030250000002"/>
    <n v="94.528466260000002"/>
    <n v="114.7147002"/>
    <n v="76.217154070000007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4.3899999999999999E-9"/>
    <x v="0"/>
    <x v="16"/>
    <x v="51"/>
  </r>
  <r>
    <s v="2460"/>
    <d v="1985-10-15T00:00:00"/>
    <x v="1658"/>
    <x v="1"/>
    <n v="0"/>
    <n v="22.782426239999999"/>
    <n v="160.99210640000001"/>
    <n v="59.048536519999999"/>
    <n v="61.748551650000003"/>
    <n v="97.983009949999996"/>
    <n v="116.4112441"/>
    <n v="145.34793880000001"/>
    <n v="118.1798695"/>
    <n v="2.3538679839999999"/>
    <n v="85.985791329999998"/>
    <n v="100.8033724"/>
    <n v="81.756610359999996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6300000000000001E-9"/>
    <x v="0"/>
    <x v="6"/>
    <x v="7"/>
  </r>
  <r>
    <s v="2461"/>
    <d v="1987-03-23T00:00:00"/>
    <x v="2142"/>
    <x v="1"/>
    <n v="0"/>
    <n v="29.019950120000001"/>
    <n v="162.58255460000001"/>
    <n v="76.708686839999999"/>
    <n v="68.8439099"/>
    <n v="92.489393000000007"/>
    <n v="107.2053286"/>
    <n v="143.1169999"/>
    <n v="120.6104754"/>
    <n v="2.0788621690000002"/>
    <n v="83.163645320000001"/>
    <n v="112.0608062"/>
    <n v="78.325788279999998"/>
    <x v="0"/>
    <x v="1"/>
    <x v="0"/>
    <x v="0"/>
    <x v="1"/>
    <x v="0"/>
    <x v="0"/>
    <x v="0"/>
    <x v="0"/>
    <x v="1"/>
    <x v="0"/>
    <x v="0"/>
    <x v="0"/>
    <x v="0"/>
    <x v="0"/>
    <x v="0"/>
    <n v="1"/>
    <n v="1"/>
    <x v="4"/>
    <n v="2.19"/>
    <n v="4.7699999999999997E-8"/>
    <x v="2"/>
    <x v="4"/>
    <x v="26"/>
  </r>
  <r>
    <s v="2462"/>
    <d v="1987-12-05T00:00:00"/>
    <x v="2143"/>
    <x v="1"/>
    <n v="0"/>
    <n v="26.509441349999999"/>
    <n v="167.12310650000001"/>
    <n v="74.041221590000006"/>
    <n v="60.341341630000002"/>
    <n v="89.691531850000004"/>
    <n v="116.0034727"/>
    <n v="147.6766513"/>
    <n v="117.0355713"/>
    <n v="2.4473544559999998"/>
    <n v="91.836536769999995"/>
    <n v="122.6151806"/>
    <n v="73.759737139999999"/>
    <x v="1"/>
    <x v="0"/>
    <x v="0"/>
    <x v="0"/>
    <x v="0"/>
    <x v="0"/>
    <x v="0"/>
    <x v="0"/>
    <x v="0"/>
    <x v="1"/>
    <x v="1"/>
    <x v="0"/>
    <x v="0"/>
    <x v="0"/>
    <x v="0"/>
    <x v="1"/>
    <n v="1"/>
    <n v="2"/>
    <x v="4"/>
    <n v="2.19"/>
    <n v="5.1200000000000003E-7"/>
    <x v="0"/>
    <x v="15"/>
    <x v="52"/>
  </r>
  <r>
    <s v="2463"/>
    <d v="1994-04-20T00:00:00"/>
    <x v="2144"/>
    <x v="1"/>
    <n v="0"/>
    <n v="20.150106610000002"/>
    <n v="165.06776239999999"/>
    <n v="54.903733350000003"/>
    <n v="65.338796389999999"/>
    <n v="92.088838100000004"/>
    <n v="107.20658570000001"/>
    <n v="185.79013639999999"/>
    <n v="119.2718359"/>
    <n v="2.8434888100000002"/>
    <n v="87.062008430000006"/>
    <n v="113.17710270000001"/>
    <n v="80.89540900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45E-5"/>
    <x v="0"/>
    <x v="8"/>
    <x v="55"/>
  </r>
  <r>
    <s v="2464"/>
    <d v="1987-02-21T00:00:00"/>
    <x v="1070"/>
    <x v="1"/>
    <n v="0"/>
    <n v="30.489133890000002"/>
    <n v="164.8751604"/>
    <n v="82.881108209999994"/>
    <n v="39.832853389999997"/>
    <n v="202.1580664"/>
    <n v="133.78125489999999"/>
    <n v="290.17698280000002"/>
    <n v="458.96892769999999"/>
    <n v="7.2848655850000004"/>
    <n v="111.2103951"/>
    <n v="122.77098890000001"/>
    <n v="94.027750060000002"/>
    <x v="1"/>
    <x v="1"/>
    <x v="1"/>
    <x v="1"/>
    <x v="0"/>
    <x v="0"/>
    <x v="0"/>
    <x v="2"/>
    <x v="1"/>
    <x v="2"/>
    <x v="2"/>
    <x v="1"/>
    <x v="1"/>
    <x v="1"/>
    <x v="1"/>
    <x v="1"/>
    <n v="3"/>
    <n v="3"/>
    <x v="9"/>
    <n v="2.19"/>
    <n v="0.99241068399999999"/>
    <x v="0"/>
    <x v="12"/>
    <x v="43"/>
  </r>
  <r>
    <s v="2465"/>
    <d v="2001-12-27T00:00:00"/>
    <x v="2145"/>
    <x v="1"/>
    <n v="0"/>
    <n v="29.86254761"/>
    <n v="162.8474578"/>
    <n v="79.193369469999993"/>
    <n v="37.161264670000001"/>
    <n v="202.17727070000001"/>
    <n v="128.84100559999999"/>
    <n v="279.5109933"/>
    <n v="477.88686580000001"/>
    <n v="7.5215683809999998"/>
    <n v="106.9537737"/>
    <n v="123.6071101"/>
    <n v="92.368324130000005"/>
    <x v="1"/>
    <x v="0"/>
    <x v="1"/>
    <x v="0"/>
    <x v="1"/>
    <x v="1"/>
    <x v="1"/>
    <x v="0"/>
    <x v="2"/>
    <x v="3"/>
    <x v="2"/>
    <x v="0"/>
    <x v="1"/>
    <x v="1"/>
    <x v="1"/>
    <x v="1"/>
    <n v="3"/>
    <n v="3"/>
    <x v="7"/>
    <n v="2.19"/>
    <n v="0.97107755299999998"/>
    <x v="2"/>
    <x v="10"/>
    <x v="18"/>
  </r>
  <r>
    <s v="2466"/>
    <d v="1996-03-09T00:00:00"/>
    <x v="960"/>
    <x v="0"/>
    <n v="0"/>
    <n v="25.79635944"/>
    <n v="176.62472349999999"/>
    <n v="80.47507865"/>
    <n v="74.568238780000001"/>
    <n v="91.598767480000006"/>
    <n v="110.2868209"/>
    <n v="156.2251771"/>
    <n v="122.76759029999999"/>
    <n v="2.095063256"/>
    <n v="86.160270100000005"/>
    <n v="108.0379858"/>
    <n v="76.26475811999999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8200000000000002E-9"/>
    <x v="0"/>
    <x v="1"/>
    <x v="29"/>
  </r>
  <r>
    <s v="2467"/>
    <d v="1984-07-22T00:00:00"/>
    <x v="1677"/>
    <x v="1"/>
    <n v="0"/>
    <n v="26.14873742"/>
    <n v="162.05781870000001"/>
    <n v="68.673740359999996"/>
    <n v="69.740807579999995"/>
    <n v="94.180908209999998"/>
    <n v="108.8946571"/>
    <n v="143.00904550000001"/>
    <n v="115.21173829999999"/>
    <n v="2.0505791439999999"/>
    <n v="91.924272090000002"/>
    <n v="112.7898943"/>
    <n v="81.57111745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5.4000000000000002E-7"/>
    <x v="2"/>
    <x v="4"/>
    <x v="5"/>
  </r>
  <r>
    <s v="2468"/>
    <d v="1973-06-22T00:00:00"/>
    <x v="2146"/>
    <x v="0"/>
    <n v="3"/>
    <n v="24.68402154"/>
    <n v="167.04218639999999"/>
    <n v="68.876052529999995"/>
    <n v="59.170695809999998"/>
    <n v="113.83510630000001"/>
    <n v="117.9780749"/>
    <n v="146.05454950000001"/>
    <n v="116.8794989"/>
    <n v="2.4683595060000001"/>
    <n v="87.250161989999995"/>
    <n v="110.1400852"/>
    <n v="87.79322553999999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9.0400000000000005E-7"/>
    <x v="0"/>
    <x v="13"/>
    <x v="24"/>
  </r>
  <r>
    <s v="2469"/>
    <d v="1988-08-03T00:00:00"/>
    <x v="1047"/>
    <x v="0"/>
    <n v="1"/>
    <n v="27.763354759999999"/>
    <n v="177.0534059"/>
    <n v="87.032310589999994"/>
    <n v="77.609436209999998"/>
    <n v="115.74751999999999"/>
    <n v="106.8299909"/>
    <n v="174.8755232"/>
    <n v="117.93929780000001"/>
    <n v="2.253276557"/>
    <n v="92.409073849999999"/>
    <n v="107.6534582"/>
    <n v="80.52495312000000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5.1100000000000002E-6"/>
    <x v="2"/>
    <x v="4"/>
    <x v="5"/>
  </r>
  <r>
    <s v="2470"/>
    <d v="1994-12-27T00:00:00"/>
    <x v="2147"/>
    <x v="1"/>
    <n v="0"/>
    <n v="20.045446380000001"/>
    <n v="161.58702690000001"/>
    <n v="52.339396700000002"/>
    <n v="66.013173449999996"/>
    <n v="88.536033470000007"/>
    <n v="110.5400819"/>
    <n v="182.53343380000001"/>
    <n v="126.90690499999999"/>
    <n v="2.7651061779999999"/>
    <n v="92.634836070000006"/>
    <n v="114.8451158"/>
    <n v="76.64953941999999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1999999999999996E-6"/>
    <x v="3"/>
    <x v="3"/>
    <x v="4"/>
  </r>
  <r>
    <s v="2471"/>
    <d v="1996-10-19T00:00:00"/>
    <x v="1788"/>
    <x v="0"/>
    <n v="0"/>
    <n v="21.833141210000001"/>
    <n v="168.40955310000001"/>
    <n v="61.922669460000002"/>
    <n v="70.712448640000005"/>
    <n v="92.957577099999995"/>
    <n v="111.31776670000001"/>
    <n v="153.38196120000001"/>
    <n v="115.07697109999999"/>
    <n v="2.1690941860000001"/>
    <n v="94.496267290000006"/>
    <n v="112.39448059999999"/>
    <n v="83.032350530000002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6"/>
    <n v="1.02"/>
    <n v="6.8199999999999999E-7"/>
    <x v="0"/>
    <x v="0"/>
    <x v="15"/>
  </r>
  <r>
    <s v="2472"/>
    <d v="1999-11-08T00:00:00"/>
    <x v="2148"/>
    <x v="0"/>
    <n v="0"/>
    <n v="27.33330969"/>
    <n v="168.44696479999999"/>
    <n v="77.556571450000007"/>
    <n v="36.231644789999997"/>
    <n v="199.44087880000001"/>
    <n v="129.73716640000001"/>
    <n v="283.18952619999999"/>
    <n v="482.62329419999998"/>
    <n v="7.8160825389999999"/>
    <n v="107.0420513"/>
    <n v="119.2949833"/>
    <n v="89.039617980000003"/>
    <x v="0"/>
    <x v="0"/>
    <x v="1"/>
    <x v="0"/>
    <x v="1"/>
    <x v="1"/>
    <x v="0"/>
    <x v="0"/>
    <x v="2"/>
    <x v="3"/>
    <x v="2"/>
    <x v="0"/>
    <x v="1"/>
    <x v="1"/>
    <x v="1"/>
    <x v="0"/>
    <n v="3"/>
    <n v="3"/>
    <x v="8"/>
    <n v="1.02"/>
    <n v="0.50390423799999995"/>
    <x v="0"/>
    <x v="16"/>
    <x v="33"/>
  </r>
  <r>
    <s v="2473"/>
    <d v="1996-06-08T00:00:00"/>
    <x v="2149"/>
    <x v="1"/>
    <n v="0"/>
    <n v="28.210911159999998"/>
    <n v="159.47119480000001"/>
    <n v="71.743343030000005"/>
    <n v="32.86804712"/>
    <n v="200.62833130000001"/>
    <n v="126.7998778"/>
    <n v="284.3197409"/>
    <n v="473.08641299999999"/>
    <n v="8.6503387259999993"/>
    <n v="108.7857138"/>
    <n v="121.1493377"/>
    <n v="96.166848450000003"/>
    <x v="0"/>
    <x v="1"/>
    <x v="1"/>
    <x v="1"/>
    <x v="1"/>
    <x v="0"/>
    <x v="1"/>
    <x v="0"/>
    <x v="2"/>
    <x v="3"/>
    <x v="2"/>
    <x v="0"/>
    <x v="1"/>
    <x v="1"/>
    <x v="1"/>
    <x v="1"/>
    <n v="4"/>
    <n v="3"/>
    <x v="7"/>
    <n v="2.19"/>
    <n v="0.99820783199999996"/>
    <x v="5"/>
    <x v="1"/>
    <x v="28"/>
  </r>
  <r>
    <s v="2474"/>
    <d v="1990-05-18T00:00:00"/>
    <x v="2150"/>
    <x v="0"/>
    <n v="0"/>
    <n v="26.842119350000001"/>
    <n v="169.9558394"/>
    <n v="77.53342782"/>
    <n v="43.076160940000001"/>
    <n v="197.37935669999999"/>
    <n v="129.80346990000001"/>
    <n v="297.49948030000002"/>
    <n v="465.66482459999997"/>
    <n v="6.906360125"/>
    <n v="117.1600219"/>
    <n v="127.9654371"/>
    <n v="83.819632769999998"/>
    <x v="0"/>
    <x v="1"/>
    <x v="1"/>
    <x v="1"/>
    <x v="1"/>
    <x v="0"/>
    <x v="1"/>
    <x v="0"/>
    <x v="1"/>
    <x v="2"/>
    <x v="3"/>
    <x v="0"/>
    <x v="1"/>
    <x v="1"/>
    <x v="1"/>
    <x v="1"/>
    <n v="2"/>
    <n v="3"/>
    <x v="2"/>
    <n v="1.02"/>
    <n v="0.94778475100000004"/>
    <x v="0"/>
    <x v="16"/>
    <x v="33"/>
  </r>
  <r>
    <s v="2475"/>
    <d v="2002-09-24T00:00:00"/>
    <x v="2151"/>
    <x v="1"/>
    <n v="0"/>
    <n v="25.261105749999999"/>
    <n v="158.80240689999999"/>
    <n v="63.70397294"/>
    <n v="61.039146619999997"/>
    <n v="92.952226229999994"/>
    <n v="117.46022309999999"/>
    <n v="178.2465986"/>
    <n v="113.8635688"/>
    <n v="2.920201354"/>
    <n v="92.167768269999996"/>
    <n v="110.77880209999999"/>
    <n v="79.61164153"/>
    <x v="0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2.7800000000000001E-5"/>
    <x v="2"/>
    <x v="4"/>
    <x v="26"/>
  </r>
  <r>
    <s v="2476"/>
    <d v="2000-07-07T00:00:00"/>
    <x v="1872"/>
    <x v="0"/>
    <n v="0"/>
    <n v="34.602331450000001"/>
    <n v="169.63683259999999"/>
    <n v="99.573935320000004"/>
    <n v="40.090129820000001"/>
    <n v="195.8450019"/>
    <n v="124.1792526"/>
    <n v="287.64641119999999"/>
    <n v="478.85352019999999"/>
    <n v="7.1749932599999999"/>
    <n v="108.6672334"/>
    <n v="122.37549629999999"/>
    <n v="92.794603289999998"/>
    <x v="0"/>
    <x v="1"/>
    <x v="1"/>
    <x v="1"/>
    <x v="0"/>
    <x v="0"/>
    <x v="0"/>
    <x v="2"/>
    <x v="2"/>
    <x v="3"/>
    <x v="3"/>
    <x v="0"/>
    <x v="1"/>
    <x v="1"/>
    <x v="1"/>
    <x v="1"/>
    <n v="3"/>
    <n v="3"/>
    <x v="8"/>
    <n v="1.02"/>
    <n v="0.99874565800000004"/>
    <x v="0"/>
    <x v="0"/>
    <x v="0"/>
  </r>
  <r>
    <s v="2477"/>
    <d v="1983-06-09T00:00:00"/>
    <x v="2152"/>
    <x v="0"/>
    <n v="0"/>
    <n v="30.731094410000001"/>
    <n v="180.1763387"/>
    <n v="99.763928379999996"/>
    <n v="35.27624522"/>
    <n v="195.97920329999999"/>
    <n v="137.61823319999999"/>
    <n v="295.51287059999999"/>
    <n v="462.68662819999997"/>
    <n v="8.3771067129999999"/>
    <n v="116.2329776"/>
    <n v="121.7050414"/>
    <n v="86.094155420000007"/>
    <x v="1"/>
    <x v="0"/>
    <x v="1"/>
    <x v="1"/>
    <x v="0"/>
    <x v="1"/>
    <x v="1"/>
    <x v="2"/>
    <x v="1"/>
    <x v="2"/>
    <x v="2"/>
    <x v="1"/>
    <x v="1"/>
    <x v="1"/>
    <x v="1"/>
    <x v="1"/>
    <n v="2"/>
    <n v="3"/>
    <x v="2"/>
    <n v="1.02"/>
    <n v="0.95795410199999997"/>
    <x v="2"/>
    <x v="4"/>
    <x v="5"/>
  </r>
  <r>
    <s v="2478"/>
    <d v="1991-11-02T00:00:00"/>
    <x v="2153"/>
    <x v="1"/>
    <n v="0"/>
    <n v="29.995614310000001"/>
    <n v="158.6259613"/>
    <n v="75.475551409999994"/>
    <n v="40.80255039"/>
    <n v="198.10570060000001"/>
    <n v="129.18548559999999"/>
    <n v="284.93220689999998"/>
    <n v="478.62840169999998"/>
    <n v="6.983196006"/>
    <n v="108.4922729"/>
    <n v="124.93199079999999"/>
    <n v="94.788634439999996"/>
    <x v="0"/>
    <x v="0"/>
    <x v="1"/>
    <x v="0"/>
    <x v="0"/>
    <x v="0"/>
    <x v="0"/>
    <x v="2"/>
    <x v="2"/>
    <x v="3"/>
    <x v="3"/>
    <x v="0"/>
    <x v="1"/>
    <x v="1"/>
    <x v="1"/>
    <x v="1"/>
    <n v="3"/>
    <n v="3"/>
    <x v="7"/>
    <n v="2.19"/>
    <n v="0.98653759600000002"/>
    <x v="1"/>
    <x v="1"/>
    <x v="54"/>
  </r>
  <r>
    <s v="2479"/>
    <d v="1997-06-06T00:00:00"/>
    <x v="2154"/>
    <x v="0"/>
    <n v="0"/>
    <n v="22.839339809999998"/>
    <n v="175.86967709999999"/>
    <n v="70.642405420000003"/>
    <n v="71.718274989999998"/>
    <n v="86.724189800000005"/>
    <n v="110.88172350000001"/>
    <n v="157.9417809"/>
    <n v="118.1464756"/>
    <n v="2.2022529249999998"/>
    <n v="91.50797403"/>
    <n v="109.58770800000001"/>
    <n v="81.26372062999999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4E-8"/>
    <x v="3"/>
    <x v="16"/>
    <x v="44"/>
  </r>
  <r>
    <s v="2480"/>
    <d v="1986-12-05T00:00:00"/>
    <x v="2155"/>
    <x v="0"/>
    <n v="0"/>
    <n v="31.844997920000001"/>
    <n v="170.04996449999999"/>
    <n v="92.086150029999999"/>
    <n v="34.181301830000002"/>
    <n v="204.6420584"/>
    <n v="132.9238355"/>
    <n v="294.11438800000002"/>
    <n v="462.121959"/>
    <n v="8.6045402679999992"/>
    <n v="112.7979004"/>
    <n v="122.9573218"/>
    <n v="86.773530679999993"/>
    <x v="1"/>
    <x v="1"/>
    <x v="1"/>
    <x v="1"/>
    <x v="1"/>
    <x v="1"/>
    <x v="0"/>
    <x v="2"/>
    <x v="1"/>
    <x v="2"/>
    <x v="2"/>
    <x v="1"/>
    <x v="1"/>
    <x v="1"/>
    <x v="1"/>
    <x v="1"/>
    <n v="2"/>
    <n v="3"/>
    <x v="2"/>
    <n v="1.02"/>
    <n v="0.99106356900000003"/>
    <x v="0"/>
    <x v="15"/>
    <x v="32"/>
  </r>
  <r>
    <s v="2481"/>
    <d v="1970-01-23T00:00:00"/>
    <x v="2156"/>
    <x v="0"/>
    <n v="0"/>
    <n v="25.920543630000001"/>
    <n v="173.79450059999999"/>
    <n v="78.291779750000003"/>
    <n v="60.522677639999998"/>
    <n v="109.97078209999999"/>
    <n v="116.0060979"/>
    <n v="144.08102479999999"/>
    <n v="119.7776867"/>
    <n v="2.3806121999999998"/>
    <n v="90.492801830000005"/>
    <n v="113.0758135"/>
    <n v="75.35883585000000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7100000000000001E-8"/>
    <x v="2"/>
    <x v="4"/>
    <x v="5"/>
  </r>
  <r>
    <s v="2482"/>
    <d v="1992-05-03T00:00:00"/>
    <x v="2157"/>
    <x v="1"/>
    <n v="0"/>
    <n v="25.553964480000001"/>
    <n v="166.14657589999999"/>
    <n v="70.540913219999993"/>
    <n v="41.148376319999997"/>
    <n v="205.00958"/>
    <n v="124.50608149999999"/>
    <n v="295.00396699999999"/>
    <n v="462.27549370000003"/>
    <n v="7.1692735750000001"/>
    <n v="111.0289784"/>
    <n v="127.8268659"/>
    <n v="97.226571239999998"/>
    <x v="1"/>
    <x v="1"/>
    <x v="1"/>
    <x v="1"/>
    <x v="1"/>
    <x v="1"/>
    <x v="1"/>
    <x v="0"/>
    <x v="1"/>
    <x v="2"/>
    <x v="3"/>
    <x v="0"/>
    <x v="1"/>
    <x v="1"/>
    <x v="1"/>
    <x v="1"/>
    <n v="4"/>
    <n v="3"/>
    <x v="9"/>
    <n v="2.19"/>
    <n v="0.99980922400000005"/>
    <x v="0"/>
    <x v="8"/>
    <x v="14"/>
  </r>
  <r>
    <s v="2483"/>
    <d v="2000-10-18T00:00:00"/>
    <x v="2158"/>
    <x v="0"/>
    <n v="0"/>
    <n v="27.040351999999999"/>
    <n v="171.34793400000001"/>
    <n v="79.390783029999994"/>
    <n v="34.969600290000002"/>
    <n v="196.16545439999999"/>
    <n v="134.48461349999999"/>
    <n v="287.12375830000002"/>
    <n v="481.20895009999998"/>
    <n v="8.2106674349999995"/>
    <n v="110.02398959999999"/>
    <n v="118.7474345"/>
    <n v="88.361250369999993"/>
    <x v="0"/>
    <x v="0"/>
    <x v="1"/>
    <x v="1"/>
    <x v="1"/>
    <x v="0"/>
    <x v="1"/>
    <x v="0"/>
    <x v="1"/>
    <x v="3"/>
    <x v="2"/>
    <x v="1"/>
    <x v="1"/>
    <x v="1"/>
    <x v="1"/>
    <x v="0"/>
    <n v="2"/>
    <n v="3"/>
    <x v="8"/>
    <n v="1.02"/>
    <n v="0.421977512"/>
    <x v="0"/>
    <x v="16"/>
    <x v="33"/>
  </r>
  <r>
    <s v="2484"/>
    <d v="1994-08-23T00:00:00"/>
    <x v="515"/>
    <x v="1"/>
    <n v="1"/>
    <n v="31.17545492"/>
    <n v="164.18736530000001"/>
    <n v="84.041204269999994"/>
    <n v="65.763257300000006"/>
    <n v="95.013551070000005"/>
    <n v="106.10219650000001"/>
    <n v="145.29497910000001"/>
    <n v="115.4114931"/>
    <n v="2.2093640890000001"/>
    <n v="85.299976139999998"/>
    <n v="110.5040845"/>
    <n v="74.398106799999994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4"/>
    <n v="2.19"/>
    <n v="1.43E-7"/>
    <x v="2"/>
    <x v="4"/>
    <x v="26"/>
  </r>
  <r>
    <s v="2485"/>
    <d v="1989-12-25T00:00:00"/>
    <x v="2159"/>
    <x v="1"/>
    <n v="0"/>
    <n v="26.157962250000001"/>
    <n v="166.50956170000001"/>
    <n v="72.524085929999998"/>
    <n v="66.076839489999998"/>
    <n v="94.030550140000003"/>
    <n v="109.51903540000001"/>
    <n v="140.0808011"/>
    <n v="114.924674"/>
    <n v="2.1199682389999999"/>
    <n v="91.639987790000006"/>
    <n v="108.98852479999999"/>
    <n v="84.84987845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9.5000000000000001E-7"/>
    <x v="4"/>
    <x v="9"/>
    <x v="19"/>
  </r>
  <r>
    <s v="2486"/>
    <d v="2001-01-20T00:00:00"/>
    <x v="2160"/>
    <x v="0"/>
    <n v="0"/>
    <n v="21.45480105"/>
    <n v="171.2368386"/>
    <n v="62.909885389999999"/>
    <n v="76.949742420000007"/>
    <n v="89.669158019999998"/>
    <n v="109.1776802"/>
    <n v="158.37105990000001"/>
    <n v="119.00826120000001"/>
    <n v="2.058110332"/>
    <n v="89.176759730000001"/>
    <n v="109.2941785"/>
    <n v="82.11900977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6099999999999999E-8"/>
    <x v="2"/>
    <x v="4"/>
    <x v="13"/>
  </r>
  <r>
    <s v="2487"/>
    <d v="1996-07-23T00:00:00"/>
    <x v="402"/>
    <x v="0"/>
    <n v="0"/>
    <n v="19.413024499999999"/>
    <n v="166.86581100000001"/>
    <n v="54.054011500000001"/>
    <n v="77.368169839999993"/>
    <n v="97.984274999999997"/>
    <n v="114.5060186"/>
    <n v="158.61665429999999"/>
    <n v="117.3051322"/>
    <n v="2.0501538890000002"/>
    <n v="89.356436029999998"/>
    <n v="106.6591528"/>
    <n v="84.22668219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9.7599999999999994E-9"/>
    <x v="0"/>
    <x v="12"/>
    <x v="43"/>
  </r>
  <r>
    <s v="2488"/>
    <d v="1989-04-23T00:00:00"/>
    <x v="1314"/>
    <x v="0"/>
    <n v="1"/>
    <n v="24.47948001"/>
    <n v="167.63799359999999"/>
    <n v="68.793451140000002"/>
    <n v="74.710035520000005"/>
    <n v="108.72172999999999"/>
    <n v="111.6196521"/>
    <n v="181.0355127"/>
    <n v="119.35014769999999"/>
    <n v="2.4231753"/>
    <n v="95.060858550000006"/>
    <n v="111.87847499999999"/>
    <n v="83.100361910000004"/>
    <x v="0"/>
    <x v="0"/>
    <x v="1"/>
    <x v="0"/>
    <x v="0"/>
    <x v="1"/>
    <x v="0"/>
    <x v="1"/>
    <x v="0"/>
    <x v="0"/>
    <x v="0"/>
    <x v="0"/>
    <x v="0"/>
    <x v="0"/>
    <x v="0"/>
    <x v="0"/>
    <n v="2"/>
    <n v="3"/>
    <x v="0"/>
    <n v="1.02"/>
    <n v="2.6699999999999998E-5"/>
    <x v="1"/>
    <x v="1"/>
    <x v="38"/>
  </r>
  <r>
    <s v="2489"/>
    <d v="1996-04-18T00:00:00"/>
    <x v="2161"/>
    <x v="0"/>
    <n v="0"/>
    <n v="19.098758149999998"/>
    <n v="172.72830669999999"/>
    <n v="56.9812747"/>
    <n v="73.585542959999998"/>
    <n v="92.406408889999994"/>
    <n v="117.5817131"/>
    <n v="164.3927448"/>
    <n v="119.53250610000001"/>
    <n v="2.234035902"/>
    <n v="86.763945460000002"/>
    <n v="114.9102379"/>
    <n v="84.521725320000002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2.36E-8"/>
    <x v="0"/>
    <x v="12"/>
    <x v="41"/>
  </r>
  <r>
    <s v="2490"/>
    <d v="1984-11-25T00:00:00"/>
    <x v="2162"/>
    <x v="1"/>
    <n v="0"/>
    <n v="29.547239690000001"/>
    <n v="162.19963999999999"/>
    <n v="77.735015070000003"/>
    <n v="59.543254480000002"/>
    <n v="96.348352890000001"/>
    <n v="112.2219803"/>
    <n v="144.278008"/>
    <n v="118.7333927"/>
    <n v="2.4230789740000001"/>
    <n v="94.383388280000005"/>
    <n v="114.9022805"/>
    <n v="78.86589945999999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6.0499999999999997E-6"/>
    <x v="2"/>
    <x v="4"/>
    <x v="5"/>
  </r>
  <r>
    <s v="2491"/>
    <d v="1993-04-07T00:00:00"/>
    <x v="2163"/>
    <x v="1"/>
    <n v="0"/>
    <n v="25.391980969999999"/>
    <n v="161.82941819999999"/>
    <n v="66.498451079999995"/>
    <n v="62.014918590000001"/>
    <n v="96.417789229999997"/>
    <n v="111.82494199999999"/>
    <n v="143.47131300000001"/>
    <n v="120.9380081"/>
    <n v="2.3134967569999998"/>
    <n v="90.860557459999995"/>
    <n v="112.4072245"/>
    <n v="77.557933419999998"/>
    <x v="1"/>
    <x v="0"/>
    <x v="0"/>
    <x v="0"/>
    <x v="0"/>
    <x v="0"/>
    <x v="1"/>
    <x v="0"/>
    <x v="0"/>
    <x v="1"/>
    <x v="1"/>
    <x v="0"/>
    <x v="0"/>
    <x v="0"/>
    <x v="0"/>
    <x v="0"/>
    <n v="1"/>
    <n v="1"/>
    <x v="4"/>
    <n v="2.19"/>
    <n v="2.3999999999999998E-7"/>
    <x v="2"/>
    <x v="2"/>
    <x v="3"/>
  </r>
  <r>
    <s v="2492"/>
    <d v="1986-01-20T00:00:00"/>
    <x v="2164"/>
    <x v="0"/>
    <n v="1"/>
    <n v="35.398512199999999"/>
    <n v="171.9993695"/>
    <n v="104.7221907"/>
    <n v="73.310328440000006"/>
    <n v="108.612431"/>
    <n v="112.3245586"/>
    <n v="176.17900270000001"/>
    <n v="117.6551913"/>
    <n v="2.4031948349999999"/>
    <n v="95.380611500000001"/>
    <n v="111.9027115"/>
    <n v="88.536905340000004"/>
    <x v="0"/>
    <x v="0"/>
    <x v="1"/>
    <x v="1"/>
    <x v="0"/>
    <x v="0"/>
    <x v="0"/>
    <x v="2"/>
    <x v="0"/>
    <x v="0"/>
    <x v="0"/>
    <x v="0"/>
    <x v="0"/>
    <x v="0"/>
    <x v="0"/>
    <x v="0"/>
    <n v="2"/>
    <n v="3"/>
    <x v="0"/>
    <n v="1.02"/>
    <n v="1.1409648999999999E-2"/>
    <x v="3"/>
    <x v="11"/>
    <x v="31"/>
  </r>
  <r>
    <s v="2493"/>
    <d v="1983-09-02T00:00:00"/>
    <x v="2165"/>
    <x v="0"/>
    <n v="0"/>
    <n v="21.66240951"/>
    <n v="165.41476969999999"/>
    <n v="59.272784649999998"/>
    <n v="74.006485100000006"/>
    <n v="118.5452682"/>
    <n v="105.5333265"/>
    <n v="175.49593350000001"/>
    <n v="113.65566010000001"/>
    <n v="2.3713588520000002"/>
    <n v="85.678418280000002"/>
    <n v="108.8553928"/>
    <n v="80.25569165000000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7.3399999999999998E-7"/>
    <x v="0"/>
    <x v="17"/>
    <x v="46"/>
  </r>
  <r>
    <s v="2494"/>
    <d v="1985-01-24T00:00:00"/>
    <x v="2166"/>
    <x v="0"/>
    <n v="0"/>
    <n v="33.10792936"/>
    <n v="173.06667479999999"/>
    <n v="99.165114750000001"/>
    <n v="43.949772000000003"/>
    <n v="199.76312139999999"/>
    <n v="137.75718879999999"/>
    <n v="293.85007409999997"/>
    <n v="465.42494599999998"/>
    <n v="6.686043196"/>
    <n v="117.1093229"/>
    <n v="129.71030039999999"/>
    <n v="86.913428089999996"/>
    <x v="0"/>
    <x v="0"/>
    <x v="1"/>
    <x v="1"/>
    <x v="1"/>
    <x v="0"/>
    <x v="0"/>
    <x v="2"/>
    <x v="1"/>
    <x v="2"/>
    <x v="3"/>
    <x v="1"/>
    <x v="1"/>
    <x v="1"/>
    <x v="1"/>
    <x v="2"/>
    <n v="2"/>
    <n v="3"/>
    <x v="2"/>
    <n v="1.02"/>
    <n v="0.99062963100000001"/>
    <x v="0"/>
    <x v="16"/>
    <x v="51"/>
  </r>
  <r>
    <s v="2495"/>
    <d v="1987-10-11T00:00:00"/>
    <x v="1123"/>
    <x v="1"/>
    <n v="0"/>
    <n v="26.467041340000002"/>
    <n v="168.4280957"/>
    <n v="75.081764849999999"/>
    <n v="38.727167399999999"/>
    <n v="196.00344949999999"/>
    <n v="136.9921956"/>
    <n v="284.5355912"/>
    <n v="458.48619439999999"/>
    <n v="7.3471831329999997"/>
    <n v="110.64542520000001"/>
    <n v="120.89714840000001"/>
    <n v="94.585271919999997"/>
    <x v="0"/>
    <x v="0"/>
    <x v="1"/>
    <x v="0"/>
    <x v="1"/>
    <x v="1"/>
    <x v="0"/>
    <x v="0"/>
    <x v="1"/>
    <x v="3"/>
    <x v="2"/>
    <x v="1"/>
    <x v="1"/>
    <x v="1"/>
    <x v="1"/>
    <x v="1"/>
    <n v="3"/>
    <n v="3"/>
    <x v="9"/>
    <n v="2.19"/>
    <n v="0.81720555900000003"/>
    <x v="2"/>
    <x v="4"/>
    <x v="9"/>
  </r>
  <r>
    <s v="2496"/>
    <d v="1984-03-07T00:00:00"/>
    <x v="2167"/>
    <x v="1"/>
    <n v="2"/>
    <n v="28.692731810000002"/>
    <n v="169.11694220000001"/>
    <n v="82.062762750000005"/>
    <n v="66.132757229999996"/>
    <n v="89.567662479999996"/>
    <n v="113.3119354"/>
    <n v="149.2504299"/>
    <n v="121.86971029999999"/>
    <n v="2.2568305949999998"/>
    <n v="92.275207960000003"/>
    <n v="107.4900286"/>
    <n v="79.21128828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8.3999999999999998E-8"/>
    <x v="2"/>
    <x v="10"/>
    <x v="18"/>
  </r>
  <r>
    <s v="2497"/>
    <d v="2002-02-17T00:00:00"/>
    <x v="2168"/>
    <x v="0"/>
    <n v="0"/>
    <n v="24.641370299999998"/>
    <n v="167.89360880000001"/>
    <n v="69.459744790000002"/>
    <n v="72.942940149999998"/>
    <n v="91.643016959999997"/>
    <n v="112.21187329999999"/>
    <n v="159.3745649"/>
    <n v="122.70278500000001"/>
    <n v="2.1849210430000001"/>
    <n v="86.107698920000004"/>
    <n v="108.86158880000001"/>
    <n v="79.56401146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4200000000000002E-8"/>
    <x v="0"/>
    <x v="0"/>
    <x v="0"/>
  </r>
  <r>
    <s v="2498"/>
    <d v="1985-01-21T00:00:00"/>
    <x v="2169"/>
    <x v="1"/>
    <n v="0"/>
    <n v="21.557049769999999"/>
    <n v="157.4447169"/>
    <n v="53.43742331"/>
    <n v="61.329978330000003"/>
    <n v="98.657919519999993"/>
    <n v="109.566907"/>
    <n v="141.23325109999999"/>
    <n v="121.4542713"/>
    <n v="2.3028420189999999"/>
    <n v="90.07370315"/>
    <n v="113.15252169999999"/>
    <n v="78.203748379999993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2.2700000000000001E-7"/>
    <x v="5"/>
    <x v="1"/>
    <x v="28"/>
  </r>
  <r>
    <s v="2499"/>
    <d v="1999-09-04T00:00:00"/>
    <x v="2170"/>
    <x v="0"/>
    <n v="0"/>
    <n v="15.826020529999999"/>
    <n v="170.4868371"/>
    <n v="45.999533990000003"/>
    <n v="68.145478530000005"/>
    <n v="87.935964639999995"/>
    <n v="113.0349102"/>
    <n v="154.0706113"/>
    <n v="123.45405580000001"/>
    <n v="2.2609073199999998"/>
    <n v="89.117106969999995"/>
    <n v="109.21393740000001"/>
    <n v="81.133481840000002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6"/>
    <n v="1.02"/>
    <n v="1.92E-9"/>
    <x v="2"/>
    <x v="2"/>
    <x v="3"/>
  </r>
  <r>
    <s v="2500"/>
    <d v="1973-08-07T00:00:00"/>
    <x v="2171"/>
    <x v="0"/>
    <n v="1"/>
    <n v="28.533253980000001"/>
    <n v="170.74973259999999"/>
    <n v="83.190046409999994"/>
    <n v="64.212676619999996"/>
    <n v="116.1652977"/>
    <n v="114.8255506"/>
    <n v="142.70505170000001"/>
    <n v="116.939189"/>
    <n v="2.2223812999999999"/>
    <n v="93.505113679999994"/>
    <n v="112.10046010000001"/>
    <n v="82.861722130000004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1.8300000000000001E-6"/>
    <x v="2"/>
    <x v="10"/>
    <x v="18"/>
  </r>
  <r>
    <s v="2501"/>
    <d v="1995-10-15T00:00:00"/>
    <x v="2172"/>
    <x v="0"/>
    <n v="0"/>
    <n v="30.373514740000001"/>
    <n v="167.60243539999999"/>
    <n v="85.32095348"/>
    <n v="34.969486629999999"/>
    <n v="200.9865906"/>
    <n v="127.3206512"/>
    <n v="285.22100169999999"/>
    <n v="483.85212760000002"/>
    <n v="8.1562822110000006"/>
    <n v="109.67028209999999"/>
    <n v="118.91440179999999"/>
    <n v="88.831734389999994"/>
    <x v="1"/>
    <x v="1"/>
    <x v="1"/>
    <x v="1"/>
    <x v="1"/>
    <x v="1"/>
    <x v="1"/>
    <x v="2"/>
    <x v="2"/>
    <x v="3"/>
    <x v="2"/>
    <x v="0"/>
    <x v="1"/>
    <x v="1"/>
    <x v="1"/>
    <x v="0"/>
    <n v="2"/>
    <n v="3"/>
    <x v="8"/>
    <n v="1.02"/>
    <n v="0.91986307700000003"/>
    <x v="0"/>
    <x v="11"/>
    <x v="35"/>
  </r>
  <r>
    <s v="2502"/>
    <d v="1993-02-20T00:00:00"/>
    <x v="2173"/>
    <x v="0"/>
    <n v="0"/>
    <n v="21.210178519999999"/>
    <n v="170.5747853"/>
    <n v="61.712620809999997"/>
    <n v="69.115848900000003"/>
    <n v="90.094377219999998"/>
    <n v="108.04606510000001"/>
    <n v="156.0163962"/>
    <n v="113.26704770000001"/>
    <n v="2.257317225"/>
    <n v="91.429403629999996"/>
    <n v="113.3854401"/>
    <n v="83.713763689999993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6"/>
    <n v="1.02"/>
    <n v="1.0899999999999999E-6"/>
    <x v="2"/>
    <x v="4"/>
    <x v="9"/>
  </r>
  <r>
    <s v="2503"/>
    <d v="1983-11-08T00:00:00"/>
    <x v="403"/>
    <x v="1"/>
    <n v="2"/>
    <n v="20.151047980000001"/>
    <n v="160.32406789999999"/>
    <n v="51.795864330000001"/>
    <n v="63.887725969999998"/>
    <n v="93.806077889999997"/>
    <n v="108.44726489999999"/>
    <n v="144.43635739999999"/>
    <n v="116.87054689999999"/>
    <n v="2.2607841369999999"/>
    <n v="95.657974359999997"/>
    <n v="112.3190914"/>
    <n v="77.16675863999999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04E-7"/>
    <x v="2"/>
    <x v="4"/>
    <x v="26"/>
  </r>
  <r>
    <s v="2504"/>
    <d v="1974-03-19T00:00:00"/>
    <x v="1118"/>
    <x v="0"/>
    <n v="1"/>
    <n v="30.589188199999999"/>
    <n v="171.40042030000001"/>
    <n v="89.865235409999997"/>
    <n v="62.760927019999997"/>
    <n v="111.57294589999999"/>
    <n v="121.40594350000001"/>
    <n v="149.49704130000001"/>
    <n v="116.0166432"/>
    <n v="2.3820081759999998"/>
    <n v="85.445551109999997"/>
    <n v="105.8086759"/>
    <n v="80.041344159999994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1"/>
    <n v="2.15"/>
    <n v="2.18E-8"/>
    <x v="0"/>
    <x v="6"/>
    <x v="27"/>
  </r>
  <r>
    <s v="2505"/>
    <d v="2000-11-25T00:00:00"/>
    <x v="2174"/>
    <x v="1"/>
    <n v="0"/>
    <n v="25.625226229999999"/>
    <n v="159.8942256"/>
    <n v="65.513872079999999"/>
    <n v="66.457147770000006"/>
    <n v="90.063117939999998"/>
    <n v="112.4517857"/>
    <n v="178.46147819999999"/>
    <n v="121.82771150000001"/>
    <n v="2.685361683"/>
    <n v="87.715536619999995"/>
    <n v="112.1692991"/>
    <n v="83.535417670000001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3.4400000000000003E-5"/>
    <x v="0"/>
    <x v="16"/>
    <x v="33"/>
  </r>
  <r>
    <s v="2506"/>
    <d v="2002-08-23T00:00:00"/>
    <x v="1571"/>
    <x v="0"/>
    <n v="0"/>
    <n v="19.490023600000001"/>
    <n v="170.00079160000001"/>
    <n v="56.326692739999999"/>
    <n v="73.405694370000006"/>
    <n v="87.26561753"/>
    <n v="105.9741152"/>
    <n v="155.35192649999999"/>
    <n v="122.114383"/>
    <n v="2.1163470740000001"/>
    <n v="92.109025029999998"/>
    <n v="110.7833387"/>
    <n v="80.35286100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3400000000000002E-8"/>
    <x v="4"/>
    <x v="9"/>
    <x v="19"/>
  </r>
  <r>
    <s v="2507"/>
    <d v="1997-02-27T00:00:00"/>
    <x v="2175"/>
    <x v="0"/>
    <n v="0"/>
    <n v="25.27824635"/>
    <n v="170.56231"/>
    <n v="73.538214359999998"/>
    <n v="77.066113259999995"/>
    <n v="89.06868437"/>
    <n v="108.0075404"/>
    <n v="157.78543970000001"/>
    <n v="115.05552230000001"/>
    <n v="2.0474036249999998"/>
    <n v="96.116686920000006"/>
    <n v="107.12733179999999"/>
    <n v="83.056091010000003"/>
    <x v="1"/>
    <x v="1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6.6400000000000002E-7"/>
    <x v="2"/>
    <x v="4"/>
    <x v="26"/>
  </r>
  <r>
    <s v="2508"/>
    <d v="1999-09-05T00:00:00"/>
    <x v="2176"/>
    <x v="1"/>
    <n v="0"/>
    <n v="30.229807279999999"/>
    <n v="162.56163029999999"/>
    <n v="79.88614613"/>
    <n v="64.173522590000005"/>
    <n v="82.545975229999996"/>
    <n v="112.00497679999999"/>
    <n v="182.8945578"/>
    <n v="117.02796530000001"/>
    <n v="2.8500002869999999"/>
    <n v="84.275889809999995"/>
    <n v="110.1182683"/>
    <n v="77.624596830000002"/>
    <x v="1"/>
    <x v="0"/>
    <x v="1"/>
    <x v="0"/>
    <x v="0"/>
    <x v="0"/>
    <x v="0"/>
    <x v="2"/>
    <x v="0"/>
    <x v="0"/>
    <x v="1"/>
    <x v="0"/>
    <x v="0"/>
    <x v="0"/>
    <x v="0"/>
    <x v="0"/>
    <n v="1"/>
    <n v="1"/>
    <x v="3"/>
    <n v="2.19"/>
    <n v="5.7699999999999998E-6"/>
    <x v="3"/>
    <x v="11"/>
    <x v="31"/>
  </r>
  <r>
    <s v="2509"/>
    <d v="1996-10-22T00:00:00"/>
    <x v="2177"/>
    <x v="0"/>
    <n v="0"/>
    <n v="21.752088409999999"/>
    <n v="170.55473950000001"/>
    <n v="63.274474179999999"/>
    <n v="70.949178380000006"/>
    <n v="89.569473090000002"/>
    <n v="113.223732"/>
    <n v="156.74929019999999"/>
    <n v="119.9912022"/>
    <n v="2.2093179059999999"/>
    <n v="88.869454959999999"/>
    <n v="109.37840250000001"/>
    <n v="80.838918309999997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1.4699999999999999E-8"/>
    <x v="3"/>
    <x v="16"/>
    <x v="44"/>
  </r>
  <r>
    <s v="2510"/>
    <d v="1990-07-05T00:00:00"/>
    <x v="2178"/>
    <x v="1"/>
    <n v="0"/>
    <n v="20.136094239999998"/>
    <n v="159.1205698"/>
    <n v="50.983293279999998"/>
    <n v="67.567457149999996"/>
    <n v="86.687552089999997"/>
    <n v="113.3992559"/>
    <n v="180.85922640000001"/>
    <n v="115.2452172"/>
    <n v="2.6767209259999998"/>
    <n v="90.12700006"/>
    <n v="109.0699474"/>
    <n v="80.86207482999999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66E-6"/>
    <x v="0"/>
    <x v="12"/>
    <x v="23"/>
  </r>
  <r>
    <s v="2511"/>
    <d v="1997-07-27T00:00:00"/>
    <x v="2014"/>
    <x v="1"/>
    <n v="0"/>
    <n v="27.712401180000001"/>
    <n v="159.1019398"/>
    <n v="70.149585130000006"/>
    <n v="66.392484960000004"/>
    <n v="85.70911452"/>
    <n v="110.8008473"/>
    <n v="175.40137129999999"/>
    <n v="116.5495817"/>
    <n v="2.6418859210000001"/>
    <n v="99.362766870000002"/>
    <n v="112.5360889"/>
    <n v="79.0552176000000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6512499999999999E-4"/>
    <x v="0"/>
    <x v="15"/>
    <x v="39"/>
  </r>
  <r>
    <s v="2512"/>
    <d v="1974-12-23T00:00:00"/>
    <x v="2179"/>
    <x v="1"/>
    <n v="2"/>
    <n v="26.109038099999999"/>
    <n v="168.72037589999999"/>
    <n v="74.323463669999995"/>
    <n v="63.54146154"/>
    <n v="79.52296398"/>
    <n v="128.0070422"/>
    <n v="145.74024940000001"/>
    <n v="126.3011168"/>
    <n v="2.2936244440000002"/>
    <n v="83.334094300000004"/>
    <n v="114.1288721"/>
    <n v="83.939619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3999999999999999E-9"/>
    <x v="2"/>
    <x v="10"/>
    <x v="18"/>
  </r>
  <r>
    <s v="2513"/>
    <d v="1990-09-13T00:00:00"/>
    <x v="2180"/>
    <x v="1"/>
    <n v="1"/>
    <n v="20.81481595"/>
    <n v="159.85907599999999"/>
    <n v="53.192104350000001"/>
    <n v="66.545520600000003"/>
    <n v="82.377287850000002"/>
    <n v="104.8773604"/>
    <n v="179.60191180000001"/>
    <n v="122.6744413"/>
    <n v="2.6989331550000002"/>
    <n v="94.534058770000001"/>
    <n v="109.7429559"/>
    <n v="78.71239448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0200000000000001E-5"/>
    <x v="0"/>
    <x v="8"/>
    <x v="55"/>
  </r>
  <r>
    <s v="2514"/>
    <d v="1990-03-14T00:00:00"/>
    <x v="2181"/>
    <x v="0"/>
    <n v="1"/>
    <n v="20.583475379999999"/>
    <n v="163.63150690000001"/>
    <n v="55.112811209999997"/>
    <n v="64.507653719999993"/>
    <n v="111.61529280000001"/>
    <n v="110.5760545"/>
    <n v="179.55479299999999"/>
    <n v="118.7202925"/>
    <n v="2.7834649480000002"/>
    <n v="92.106012059999998"/>
    <n v="109.4037719"/>
    <n v="77.091170759999997"/>
    <x v="0"/>
    <x v="0"/>
    <x v="0"/>
    <x v="0"/>
    <x v="0"/>
    <x v="1"/>
    <x v="0"/>
    <x v="1"/>
    <x v="0"/>
    <x v="0"/>
    <x v="1"/>
    <x v="0"/>
    <x v="0"/>
    <x v="0"/>
    <x v="0"/>
    <x v="0"/>
    <n v="1"/>
    <n v="1"/>
    <x v="0"/>
    <n v="1.02"/>
    <n v="3.01E-6"/>
    <x v="2"/>
    <x v="4"/>
    <x v="9"/>
  </r>
  <r>
    <s v="2515"/>
    <d v="1987-11-21T00:00:00"/>
    <x v="2182"/>
    <x v="0"/>
    <n v="0"/>
    <n v="34.008615570000003"/>
    <n v="172.0360647"/>
    <n v="100.6532847"/>
    <n v="41.490285270000001"/>
    <n v="191.054621"/>
    <n v="133.7962751"/>
    <n v="294.75543529999999"/>
    <n v="466.84039819999998"/>
    <n v="7.104203633"/>
    <n v="111.4198055"/>
    <n v="119.50210869999999"/>
    <n v="86.577696020000005"/>
    <x v="0"/>
    <x v="1"/>
    <x v="1"/>
    <x v="0"/>
    <x v="1"/>
    <x v="0"/>
    <x v="0"/>
    <x v="2"/>
    <x v="1"/>
    <x v="2"/>
    <x v="3"/>
    <x v="1"/>
    <x v="1"/>
    <x v="1"/>
    <x v="1"/>
    <x v="0"/>
    <n v="2"/>
    <n v="3"/>
    <x v="2"/>
    <n v="1.02"/>
    <n v="0.87059461199999999"/>
    <x v="5"/>
    <x v="1"/>
    <x v="28"/>
  </r>
  <r>
    <s v="2516"/>
    <d v="1990-08-25T00:00:00"/>
    <x v="2183"/>
    <x v="0"/>
    <n v="0"/>
    <n v="20.441170140000001"/>
    <n v="167.72098399999999"/>
    <n v="57.501683049999997"/>
    <n v="77.752191030000006"/>
    <n v="110.24898210000001"/>
    <n v="106.8777529"/>
    <n v="174.36418209999999"/>
    <n v="123.9762003"/>
    <n v="2.24256294"/>
    <n v="88.674012430000005"/>
    <n v="109.6824539"/>
    <n v="80.42636840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5800000000000001E-7"/>
    <x v="0"/>
    <x v="15"/>
    <x v="39"/>
  </r>
  <r>
    <s v="2517"/>
    <d v="1994-08-15T00:00:00"/>
    <x v="2184"/>
    <x v="1"/>
    <n v="0"/>
    <n v="23.88755029"/>
    <n v="155.1145745"/>
    <n v="57.474714970000001"/>
    <n v="63.35730452"/>
    <n v="91.58807152"/>
    <n v="109.8460128"/>
    <n v="183.2220576"/>
    <n v="117.98149890000001"/>
    <n v="2.8918853000000002"/>
    <n v="85.357282380000001"/>
    <n v="113.25503449999999"/>
    <n v="76.547770990000004"/>
    <x v="1"/>
    <x v="0"/>
    <x v="0"/>
    <x v="0"/>
    <x v="0"/>
    <x v="1"/>
    <x v="0"/>
    <x v="1"/>
    <x v="0"/>
    <x v="0"/>
    <x v="1"/>
    <x v="0"/>
    <x v="0"/>
    <x v="0"/>
    <x v="0"/>
    <x v="0"/>
    <n v="1"/>
    <n v="1"/>
    <x v="3"/>
    <n v="2.19"/>
    <n v="1.04E-5"/>
    <x v="3"/>
    <x v="11"/>
    <x v="31"/>
  </r>
  <r>
    <s v="2518"/>
    <d v="1994-06-09T00:00:00"/>
    <x v="2185"/>
    <x v="1"/>
    <n v="0"/>
    <n v="25.634384000000001"/>
    <n v="158.41721430000001"/>
    <n v="64.332085399999997"/>
    <n v="69.188837960000001"/>
    <n v="98.560201289999995"/>
    <n v="113.0711161"/>
    <n v="180.9503315"/>
    <n v="117.6971705"/>
    <n v="2.615311036"/>
    <n v="87.374014829999993"/>
    <n v="107.6201501"/>
    <n v="80.86590150000000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3.2399999999999999E-6"/>
    <x v="2"/>
    <x v="10"/>
    <x v="18"/>
  </r>
  <r>
    <s v="2519"/>
    <d v="1989-08-20T00:00:00"/>
    <x v="1110"/>
    <x v="0"/>
    <n v="0"/>
    <n v="24.097898910000001"/>
    <n v="173.46214520000001"/>
    <n v="72.508447079999996"/>
    <n v="41.541904369999997"/>
    <n v="200.00971079999999"/>
    <n v="128.88433319999999"/>
    <n v="296.09397080000002"/>
    <n v="458.09793730000001"/>
    <n v="7.1275974289999997"/>
    <n v="115.0593397"/>
    <n v="130.4196455"/>
    <n v="83.017287069999995"/>
    <x v="0"/>
    <x v="1"/>
    <x v="1"/>
    <x v="0"/>
    <x v="1"/>
    <x v="0"/>
    <x v="0"/>
    <x v="1"/>
    <x v="1"/>
    <x v="2"/>
    <x v="3"/>
    <x v="0"/>
    <x v="1"/>
    <x v="1"/>
    <x v="1"/>
    <x v="2"/>
    <n v="2"/>
    <n v="3"/>
    <x v="2"/>
    <n v="1.02"/>
    <n v="0.89813280799999995"/>
    <x v="4"/>
    <x v="9"/>
    <x v="17"/>
  </r>
  <r>
    <s v="2520"/>
    <d v="1989-05-18T00:00:00"/>
    <x v="2186"/>
    <x v="1"/>
    <n v="0"/>
    <n v="27.893543189999999"/>
    <n v="159.70115759999999"/>
    <n v="71.140974959999994"/>
    <n v="65.793553130000006"/>
    <n v="93.723830750000005"/>
    <n v="111.8129302"/>
    <n v="140.52878569999999"/>
    <n v="122.0740255"/>
    <n v="2.1359051010000001"/>
    <n v="85.99110872"/>
    <n v="114.7479764"/>
    <n v="78.169971989999993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7.9000000000000006E-8"/>
    <x v="0"/>
    <x v="0"/>
    <x v="12"/>
  </r>
  <r>
    <s v="2521"/>
    <d v="1999-10-05T00:00:00"/>
    <x v="2187"/>
    <x v="0"/>
    <n v="0"/>
    <n v="29.109449349999998"/>
    <n v="170.25109599999999"/>
    <n v="84.375007179999997"/>
    <n v="75.517982189999998"/>
    <n v="94.387801969999998"/>
    <n v="110.45991290000001"/>
    <n v="154.13767859999999"/>
    <n v="118.1824974"/>
    <n v="2.0410725250000001"/>
    <n v="85.226073060000004"/>
    <n v="115.95301240000001"/>
    <n v="79.53703975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3.7399999999999999E-7"/>
    <x v="0"/>
    <x v="0"/>
    <x v="36"/>
  </r>
  <r>
    <s v="2522"/>
    <d v="1998-07-10T00:00:00"/>
    <x v="808"/>
    <x v="0"/>
    <n v="1"/>
    <n v="24.53972645"/>
    <n v="170.02869530000001"/>
    <n v="70.943753369999996"/>
    <n v="74.278430779999994"/>
    <n v="88.056391090000005"/>
    <n v="106.6472953"/>
    <n v="150.3981398"/>
    <n v="124.4966618"/>
    <n v="2.024788869"/>
    <n v="91.71581947"/>
    <n v="102.8993121"/>
    <n v="88.58034161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4900000000000001E-7"/>
    <x v="0"/>
    <x v="0"/>
    <x v="21"/>
  </r>
  <r>
    <s v="2523"/>
    <d v="1995-10-22T00:00:00"/>
    <x v="2188"/>
    <x v="1"/>
    <n v="0"/>
    <n v="32.4682277"/>
    <n v="161.9552248"/>
    <n v="85.162521119999994"/>
    <n v="31.985580330000001"/>
    <n v="204.811701"/>
    <n v="125.5910319"/>
    <n v="281.50994880000002"/>
    <n v="477.0544261"/>
    <n v="8.8011518290000001"/>
    <n v="112.6200266"/>
    <n v="121.1152654"/>
    <n v="96.163268329999994"/>
    <x v="0"/>
    <x v="1"/>
    <x v="1"/>
    <x v="1"/>
    <x v="0"/>
    <x v="1"/>
    <x v="0"/>
    <x v="2"/>
    <x v="1"/>
    <x v="3"/>
    <x v="2"/>
    <x v="0"/>
    <x v="1"/>
    <x v="1"/>
    <x v="1"/>
    <x v="1"/>
    <n v="4"/>
    <n v="3"/>
    <x v="7"/>
    <n v="2.19"/>
    <n v="0.99975899400000001"/>
    <x v="0"/>
    <x v="16"/>
    <x v="51"/>
  </r>
  <r>
    <s v="2524"/>
    <d v="1975-01-12T00:00:00"/>
    <x v="2189"/>
    <x v="1"/>
    <n v="0"/>
    <n v="25.362071920000002"/>
    <n v="157.63492669999999"/>
    <n v="63.021629470000001"/>
    <n v="58.394717159999999"/>
    <n v="77.886712000000003"/>
    <n v="124.98626369999999"/>
    <n v="140.10125769999999"/>
    <n v="119.11435419999999"/>
    <n v="2.3992111710000001"/>
    <n v="90.691368979999993"/>
    <n v="111.5040788"/>
    <n v="85.055366359999994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3.36"/>
    <n v="5.2000000000000002E-8"/>
    <x v="0"/>
    <x v="0"/>
    <x v="16"/>
  </r>
  <r>
    <s v="2525"/>
    <d v="1977-10-23T00:00:00"/>
    <x v="2190"/>
    <x v="0"/>
    <n v="1"/>
    <n v="23.921618250000002"/>
    <n v="163.942958"/>
    <n v="64.294835390000003"/>
    <n v="67.557229100000001"/>
    <n v="114.16542699999999"/>
    <n v="119.6845587"/>
    <n v="143.69222880000001"/>
    <n v="122.04728110000001"/>
    <n v="2.1269704319999998"/>
    <n v="89.599309680000005"/>
    <n v="108.1896153"/>
    <n v="80.821576669999999"/>
    <x v="0"/>
    <x v="0"/>
    <x v="1"/>
    <x v="0"/>
    <x v="0"/>
    <x v="1"/>
    <x v="1"/>
    <x v="1"/>
    <x v="0"/>
    <x v="1"/>
    <x v="0"/>
    <x v="0"/>
    <x v="0"/>
    <x v="0"/>
    <x v="0"/>
    <x v="0"/>
    <n v="2"/>
    <n v="3"/>
    <x v="1"/>
    <n v="1.02"/>
    <n v="5.1799999999999999E-9"/>
    <x v="0"/>
    <x v="0"/>
    <x v="36"/>
  </r>
  <r>
    <s v="2526"/>
    <d v="1994-07-11T00:00:00"/>
    <x v="2191"/>
    <x v="1"/>
    <n v="0"/>
    <n v="22.858287059999999"/>
    <n v="155.5809682"/>
    <n v="55.32948425"/>
    <n v="63.243307369999997"/>
    <n v="86.866550099999998"/>
    <n v="110.2387657"/>
    <n v="181.88734819999999"/>
    <n v="120.4436329"/>
    <n v="2.8759936150000001"/>
    <n v="91.50588707"/>
    <n v="113.8017109"/>
    <n v="75.47497954000000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52E-5"/>
    <x v="1"/>
    <x v="1"/>
    <x v="54"/>
  </r>
  <r>
    <s v="2527"/>
    <d v="1994-11-13T00:00:00"/>
    <x v="1600"/>
    <x v="1"/>
    <n v="0"/>
    <n v="32.032990460000001"/>
    <n v="167.80104840000001"/>
    <n v="90.195905769999996"/>
    <n v="37.746374109999998"/>
    <n v="208.22155219999999"/>
    <n v="133.25443509999999"/>
    <n v="289.33020529999999"/>
    <n v="480.29404779999999"/>
    <n v="7.6651125340000004"/>
    <n v="107.20642479999999"/>
    <n v="126.3924762"/>
    <n v="93.180994029999994"/>
    <x v="1"/>
    <x v="0"/>
    <x v="1"/>
    <x v="0"/>
    <x v="1"/>
    <x v="1"/>
    <x v="0"/>
    <x v="2"/>
    <x v="2"/>
    <x v="3"/>
    <x v="2"/>
    <x v="1"/>
    <x v="1"/>
    <x v="1"/>
    <x v="1"/>
    <x v="1"/>
    <n v="3"/>
    <n v="3"/>
    <x v="7"/>
    <n v="2.19"/>
    <n v="0.99461238200000002"/>
    <x v="1"/>
    <x v="1"/>
    <x v="11"/>
  </r>
  <r>
    <s v="2528"/>
    <d v="1984-05-10T00:00:00"/>
    <x v="1594"/>
    <x v="1"/>
    <n v="0"/>
    <n v="21.692549639999999"/>
    <n v="161.35762940000001"/>
    <n v="56.479339520000003"/>
    <n v="64.747658720000004"/>
    <n v="92.340186810000006"/>
    <n v="107.3787181"/>
    <n v="147.76832780000001"/>
    <n v="117.8437519"/>
    <n v="2.2822188579999998"/>
    <n v="91.074160030000002"/>
    <n v="108.66349889999999"/>
    <n v="71.194588449999998"/>
    <x v="1"/>
    <x v="1"/>
    <x v="1"/>
    <x v="0"/>
    <x v="1"/>
    <x v="0"/>
    <x v="0"/>
    <x v="1"/>
    <x v="0"/>
    <x v="1"/>
    <x v="1"/>
    <x v="0"/>
    <x v="0"/>
    <x v="0"/>
    <x v="0"/>
    <x v="0"/>
    <n v="1"/>
    <n v="1"/>
    <x v="4"/>
    <n v="2.19"/>
    <n v="4.18E-9"/>
    <x v="2"/>
    <x v="4"/>
    <x v="5"/>
  </r>
  <r>
    <s v="2529"/>
    <d v="1975-08-15T00:00:00"/>
    <x v="2192"/>
    <x v="0"/>
    <n v="1"/>
    <n v="31.958054229999998"/>
    <n v="167.53193479999999"/>
    <n v="89.696508390000005"/>
    <n v="65.274948260000002"/>
    <n v="114.15036000000001"/>
    <n v="120.3187513"/>
    <n v="144.07091170000001"/>
    <n v="125.4556528"/>
    <n v="2.2071394230000001"/>
    <n v="92.051231450000003"/>
    <n v="110.3686671"/>
    <n v="78.767590920000004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9.83E-8"/>
    <x v="3"/>
    <x v="3"/>
    <x v="4"/>
  </r>
  <r>
    <s v="2530"/>
    <d v="1991-12-27T00:00:00"/>
    <x v="2193"/>
    <x v="1"/>
    <n v="0"/>
    <n v="23.705987520000001"/>
    <n v="161.09466019999999"/>
    <n v="61.520568699999998"/>
    <n v="67.421355199999994"/>
    <n v="88.87131771"/>
    <n v="113.0329746"/>
    <n v="178.53913560000001"/>
    <n v="120.5480882"/>
    <n v="2.6481095649999999"/>
    <n v="84.807667629999997"/>
    <n v="105.32340139999999"/>
    <n v="77.91471291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9699999999999995E-8"/>
    <x v="0"/>
    <x v="16"/>
    <x v="51"/>
  </r>
  <r>
    <s v="2531"/>
    <d v="1974-08-05T00:00:00"/>
    <x v="2194"/>
    <x v="0"/>
    <n v="1"/>
    <n v="32.36885375"/>
    <n v="172.4382401"/>
    <n v="96.248613969999994"/>
    <n v="59.508247330000003"/>
    <n v="114.01365629999999"/>
    <n v="121.0809534"/>
    <n v="141.9329583"/>
    <n v="119.95832729999999"/>
    <n v="2.3850972709999998"/>
    <n v="86.145072959999993"/>
    <n v="109.5940919"/>
    <n v="82.49243894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1"/>
    <n v="2.15"/>
    <n v="3.5199999999999998E-7"/>
    <x v="0"/>
    <x v="7"/>
    <x v="40"/>
  </r>
  <r>
    <s v="2532"/>
    <d v="1994-09-21T00:00:00"/>
    <x v="1431"/>
    <x v="1"/>
    <n v="0"/>
    <n v="24.852571919999999"/>
    <n v="162.39864679999999"/>
    <n v="65.544484429999997"/>
    <n v="61.162770180000003"/>
    <n v="97.7477923"/>
    <n v="112.04537329999999"/>
    <n v="179.88160540000001"/>
    <n v="123.0328396"/>
    <n v="2.9410310370000001"/>
    <n v="86.148849720000001"/>
    <n v="108.3533482"/>
    <n v="84.79092703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6199999999999999E-5"/>
    <x v="0"/>
    <x v="5"/>
    <x v="42"/>
  </r>
  <r>
    <s v="2533"/>
    <d v="1999-02-11T00:00:00"/>
    <x v="2195"/>
    <x v="1"/>
    <n v="0"/>
    <n v="27.138354249999999"/>
    <n v="164.98927660000001"/>
    <n v="73.874566270000003"/>
    <n v="35.735238019999997"/>
    <n v="203.68901500000001"/>
    <n v="134.4257174"/>
    <n v="284.42785520000001"/>
    <n v="475.47260240000003"/>
    <n v="7.9593104989999999"/>
    <n v="109.72448060000001"/>
    <n v="125.13598949999999"/>
    <n v="96.544309249999998"/>
    <x v="0"/>
    <x v="1"/>
    <x v="1"/>
    <x v="0"/>
    <x v="1"/>
    <x v="1"/>
    <x v="0"/>
    <x v="0"/>
    <x v="2"/>
    <x v="3"/>
    <x v="2"/>
    <x v="1"/>
    <x v="1"/>
    <x v="1"/>
    <x v="1"/>
    <x v="1"/>
    <n v="4"/>
    <n v="3"/>
    <x v="7"/>
    <n v="2.19"/>
    <n v="0.99362520600000004"/>
    <x v="0"/>
    <x v="0"/>
    <x v="0"/>
  </r>
  <r>
    <s v="2534"/>
    <d v="1997-10-08T00:00:00"/>
    <x v="2196"/>
    <x v="1"/>
    <n v="1"/>
    <n v="17.760023310000001"/>
    <n v="167.31342720000001"/>
    <n v="49.717023730000001"/>
    <n v="61.204508050000001"/>
    <n v="84.241351050000006"/>
    <n v="111.00626509999999"/>
    <n v="179.72880789999999"/>
    <n v="123.7781329"/>
    <n v="2.9365289200000002"/>
    <n v="85.585293219999997"/>
    <n v="108.6361098"/>
    <n v="84.560841330000002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17E-6"/>
    <x v="1"/>
    <x v="1"/>
    <x v="11"/>
  </r>
  <r>
    <s v="2535"/>
    <d v="1987-01-14T00:00:00"/>
    <x v="2197"/>
    <x v="0"/>
    <n v="0"/>
    <n v="25.572935810000001"/>
    <n v="168.214021"/>
    <n v="72.361068880000005"/>
    <n v="73.339606970000006"/>
    <n v="118.19582990000001"/>
    <n v="108.1583261"/>
    <n v="177.74346249999999"/>
    <n v="116.66786620000001"/>
    <n v="2.423567153"/>
    <n v="87.931922220000004"/>
    <n v="110.0062155"/>
    <n v="79.750715810000003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3900000000000002E-6"/>
    <x v="0"/>
    <x v="12"/>
    <x v="43"/>
  </r>
  <r>
    <s v="2536"/>
    <d v="1985-10-27T00:00:00"/>
    <x v="2198"/>
    <x v="0"/>
    <n v="0"/>
    <n v="23.50208074"/>
    <n v="171.6054943"/>
    <n v="69.209974770000002"/>
    <n v="79.155551020000004"/>
    <n v="114.23467669999999"/>
    <n v="108.6236933"/>
    <n v="174.64593919999999"/>
    <n v="125.9500348"/>
    <n v="2.206363761"/>
    <n v="91.363708209999999"/>
    <n v="106.5439851"/>
    <n v="77.780653849999993"/>
    <x v="0"/>
    <x v="0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4.0000000000000001E-8"/>
    <x v="0"/>
    <x v="15"/>
    <x v="39"/>
  </r>
  <r>
    <s v="2537"/>
    <d v="1985-06-25T00:00:00"/>
    <x v="2199"/>
    <x v="1"/>
    <n v="2"/>
    <n v="29.261976700000002"/>
    <n v="158.15584659999999"/>
    <n v="73.193777659999995"/>
    <n v="66.871071099999995"/>
    <n v="97.76763708"/>
    <n v="105.30611159999999"/>
    <n v="145.22739580000001"/>
    <n v="121.6709803"/>
    <n v="2.1717521999999998"/>
    <n v="94.882579820000004"/>
    <n v="105.3896565"/>
    <n v="82.483376269999994"/>
    <x v="0"/>
    <x v="0"/>
    <x v="0"/>
    <x v="0"/>
    <x v="0"/>
    <x v="1"/>
    <x v="1"/>
    <x v="0"/>
    <x v="0"/>
    <x v="1"/>
    <x v="0"/>
    <x v="0"/>
    <x v="0"/>
    <x v="0"/>
    <x v="0"/>
    <x v="0"/>
    <n v="2"/>
    <n v="3"/>
    <x v="4"/>
    <n v="2.19"/>
    <n v="2.88E-6"/>
    <x v="0"/>
    <x v="8"/>
    <x v="55"/>
  </r>
  <r>
    <s v="2538"/>
    <d v="1992-03-13T00:00:00"/>
    <x v="2200"/>
    <x v="0"/>
    <n v="0"/>
    <n v="19.737847609999999"/>
    <n v="174.86734010000001"/>
    <n v="60.355548329999998"/>
    <n v="74.168772700000005"/>
    <n v="87.528678350000007"/>
    <n v="110.50295389999999"/>
    <n v="156.4621483"/>
    <n v="120.62273260000001"/>
    <n v="2.1095420969999998"/>
    <n v="94.905740530000003"/>
    <n v="108.78609350000001"/>
    <n v="86.64246520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2000000000000006E-8"/>
    <x v="2"/>
    <x v="2"/>
    <x v="3"/>
  </r>
  <r>
    <s v="2539"/>
    <d v="1986-01-14T00:00:00"/>
    <x v="2201"/>
    <x v="1"/>
    <n v="0"/>
    <n v="19.019193900000001"/>
    <n v="158.01867619999999"/>
    <n v="47.490740850000002"/>
    <n v="63.691895879999997"/>
    <n v="89.092945060000005"/>
    <n v="110.0681695"/>
    <n v="142.54935610000001"/>
    <n v="119.6946276"/>
    <n v="2.2381082270000001"/>
    <n v="90.803093189999998"/>
    <n v="99.350243710000001"/>
    <n v="81.249491939999999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5.8900000000000001E-9"/>
    <x v="0"/>
    <x v="15"/>
    <x v="47"/>
  </r>
  <r>
    <s v="2540"/>
    <d v="1997-01-18T00:00:00"/>
    <x v="1831"/>
    <x v="0"/>
    <n v="0"/>
    <n v="27.778805429999998"/>
    <n v="174.3977673"/>
    <n v="84.488073490000005"/>
    <n v="73.780784269999998"/>
    <n v="84.81822459"/>
    <n v="101.3177565"/>
    <n v="159.68933559999999"/>
    <n v="118.14353970000001"/>
    <n v="2.1643756860000001"/>
    <n v="88.650401180000003"/>
    <n v="107.8364629"/>
    <n v="80.20039690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9.1100000000000004E-7"/>
    <x v="1"/>
    <x v="1"/>
    <x v="54"/>
  </r>
  <r>
    <s v="2541"/>
    <d v="1991-12-26T00:00:00"/>
    <x v="2202"/>
    <x v="1"/>
    <n v="0"/>
    <n v="28.00935672"/>
    <n v="164.49854149999999"/>
    <n v="75.792675540000005"/>
    <n v="41.440807550000002"/>
    <n v="205.41476779999999"/>
    <n v="129.757094"/>
    <n v="285.07578849999999"/>
    <n v="476.81803550000001"/>
    <n v="6.8791079469999996"/>
    <n v="109.8741905"/>
    <n v="123.99341219999999"/>
    <n v="92.885862639999999"/>
    <x v="0"/>
    <x v="0"/>
    <x v="1"/>
    <x v="0"/>
    <x v="1"/>
    <x v="0"/>
    <x v="0"/>
    <x v="0"/>
    <x v="2"/>
    <x v="3"/>
    <x v="3"/>
    <x v="0"/>
    <x v="1"/>
    <x v="1"/>
    <x v="1"/>
    <x v="1"/>
    <n v="3"/>
    <n v="3"/>
    <x v="7"/>
    <n v="2.19"/>
    <n v="0.95806741500000003"/>
    <x v="2"/>
    <x v="4"/>
    <x v="26"/>
  </r>
  <r>
    <s v="2542"/>
    <d v="1974-07-02T00:00:00"/>
    <x v="2203"/>
    <x v="1"/>
    <n v="1"/>
    <n v="20.491587289999998"/>
    <n v="159.18789459999999"/>
    <n v="51.927292379999997"/>
    <n v="61.643792990000001"/>
    <n v="78.558066249999996"/>
    <n v="118.9887875"/>
    <n v="145.95483179999999"/>
    <n v="120.8513358"/>
    <n v="2.3677133530000001"/>
    <n v="88.515769169999999"/>
    <n v="110.9972087"/>
    <n v="79.792771579999993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4499999999999999E-9"/>
    <x v="0"/>
    <x v="6"/>
    <x v="27"/>
  </r>
  <r>
    <s v="2543"/>
    <d v="1976-07-19T00:00:00"/>
    <x v="2204"/>
    <x v="1"/>
    <n v="2"/>
    <n v="16.664710970000002"/>
    <n v="165.49108530000001"/>
    <n v="45.640142730000001"/>
    <n v="61.033836620000002"/>
    <n v="77.809906010000006"/>
    <n v="113.95384180000001"/>
    <n v="143.86147840000001"/>
    <n v="119.05271209999999"/>
    <n v="2.3570774239999999"/>
    <n v="89.172487000000004"/>
    <n v="104.9824248"/>
    <n v="71.56156466999999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0699999999999999E-11"/>
    <x v="3"/>
    <x v="3"/>
    <x v="4"/>
  </r>
  <r>
    <s v="2544"/>
    <d v="1993-04-09T00:00:00"/>
    <x v="1238"/>
    <x v="1"/>
    <n v="1"/>
    <n v="25.834360839999999"/>
    <n v="157.63381340000001"/>
    <n v="64.194302620000002"/>
    <n v="34.241276339999999"/>
    <n v="200.67364570000001"/>
    <n v="133.53632759999999"/>
    <n v="283.71644909999998"/>
    <n v="480.25012329999998"/>
    <n v="8.285802383"/>
    <n v="104.64088889999999"/>
    <n v="125.6411696"/>
    <n v="90.712574279999998"/>
    <x v="0"/>
    <x v="1"/>
    <x v="1"/>
    <x v="0"/>
    <x v="0"/>
    <x v="0"/>
    <x v="1"/>
    <x v="0"/>
    <x v="2"/>
    <x v="3"/>
    <x v="2"/>
    <x v="1"/>
    <x v="1"/>
    <x v="1"/>
    <x v="1"/>
    <x v="1"/>
    <n v="3"/>
    <n v="3"/>
    <x v="7"/>
    <n v="2.19"/>
    <n v="0.80667412100000002"/>
    <x v="2"/>
    <x v="4"/>
    <x v="9"/>
  </r>
  <r>
    <s v="2545"/>
    <d v="1989-06-25T00:00:00"/>
    <x v="2205"/>
    <x v="1"/>
    <n v="0"/>
    <n v="32.913211310000001"/>
    <n v="167.3374445"/>
    <n v="92.162983019999999"/>
    <n v="35.223171030000003"/>
    <n v="200.79564769999999"/>
    <n v="131.0561945"/>
    <n v="285.27180909999998"/>
    <n v="478.57004439999997"/>
    <n v="8.0989814580000008"/>
    <n v="108.5170904"/>
    <n v="124.08279640000001"/>
    <n v="103.51583410000001"/>
    <x v="0"/>
    <x v="1"/>
    <x v="1"/>
    <x v="1"/>
    <x v="1"/>
    <x v="0"/>
    <x v="1"/>
    <x v="2"/>
    <x v="2"/>
    <x v="3"/>
    <x v="2"/>
    <x v="1"/>
    <x v="1"/>
    <x v="1"/>
    <x v="1"/>
    <x v="1"/>
    <n v="4"/>
    <n v="3"/>
    <x v="7"/>
    <n v="2.19"/>
    <n v="0.99991201100000004"/>
    <x v="2"/>
    <x v="4"/>
    <x v="26"/>
  </r>
  <r>
    <s v="2546"/>
    <d v="1987-06-04T00:00:00"/>
    <x v="2206"/>
    <x v="0"/>
    <n v="2"/>
    <n v="27.637063390000002"/>
    <n v="169.12990020000001"/>
    <n v="79.055607420000001"/>
    <n v="72.306662810000006"/>
    <n v="117.7992562"/>
    <n v="105.0122255"/>
    <n v="183.68515489999999"/>
    <n v="118.25033430000001"/>
    <n v="2.5403627790000001"/>
    <n v="92.400518660000003"/>
    <n v="108.65883119999999"/>
    <n v="83.71396943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4208399999999999E-4"/>
    <x v="0"/>
    <x v="12"/>
    <x v="23"/>
  </r>
  <r>
    <s v="2547"/>
    <d v="1999-03-25T00:00:00"/>
    <x v="2207"/>
    <x v="0"/>
    <n v="0"/>
    <n v="21.44750183"/>
    <n v="176.89869179999999"/>
    <n v="67.115983080000007"/>
    <n v="76.734126209999999"/>
    <n v="86.16943646"/>
    <n v="112.6061718"/>
    <n v="152.55359000000001"/>
    <n v="120.1251323"/>
    <n v="1.988080109"/>
    <n v="87.715824690000005"/>
    <n v="110.4342034"/>
    <n v="80.32472823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9.879999999999999E-10"/>
    <x v="0"/>
    <x v="0"/>
    <x v="15"/>
  </r>
  <r>
    <s v="2548"/>
    <d v="1987-10-21T00:00:00"/>
    <x v="2208"/>
    <x v="0"/>
    <n v="0"/>
    <n v="25.345000750000001"/>
    <n v="170.8469278"/>
    <n v="73.978693250000006"/>
    <n v="42.816837540000002"/>
    <n v="198.85543469999999"/>
    <n v="132.89392459999999"/>
    <n v="297.39868799999999"/>
    <n v="462.3001094"/>
    <n v="6.945834982"/>
    <n v="112.32226489999999"/>
    <n v="126.5992172"/>
    <n v="83.71294254"/>
    <x v="0"/>
    <x v="1"/>
    <x v="1"/>
    <x v="0"/>
    <x v="1"/>
    <x v="1"/>
    <x v="1"/>
    <x v="0"/>
    <x v="1"/>
    <x v="2"/>
    <x v="3"/>
    <x v="1"/>
    <x v="1"/>
    <x v="1"/>
    <x v="1"/>
    <x v="1"/>
    <n v="2"/>
    <n v="3"/>
    <x v="2"/>
    <n v="1.02"/>
    <n v="0.51118999200000004"/>
    <x v="1"/>
    <x v="1"/>
    <x v="2"/>
  </r>
  <r>
    <s v="2549"/>
    <d v="1998-12-01T00:00:00"/>
    <x v="1999"/>
    <x v="0"/>
    <n v="0"/>
    <n v="22.5004718"/>
    <n v="175.50897839999999"/>
    <n v="69.309106670000006"/>
    <n v="75.993504389999998"/>
    <n v="91.738098440000002"/>
    <n v="107.7625278"/>
    <n v="153.0750199"/>
    <n v="117.59462550000001"/>
    <n v="2.014317159"/>
    <n v="90.76959368"/>
    <n v="102.0932947"/>
    <n v="81.97879983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9300000000000001E-9"/>
    <x v="0"/>
    <x v="0"/>
    <x v="21"/>
  </r>
  <r>
    <s v="2550"/>
    <d v="1998-12-19T00:00:00"/>
    <x v="2209"/>
    <x v="0"/>
    <n v="0"/>
    <n v="22.17120396"/>
    <n v="167.4457069"/>
    <n v="62.16376528"/>
    <n v="75.101612970000005"/>
    <n v="89.269340040000003"/>
    <n v="109.2701974"/>
    <n v="153.9811899"/>
    <n v="116.76504180000001"/>
    <n v="2.0503046980000001"/>
    <n v="89.495537650000003"/>
    <n v="112.7228626"/>
    <n v="83.38184192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9299999999999999E-7"/>
    <x v="2"/>
    <x v="4"/>
    <x v="5"/>
  </r>
  <r>
    <s v="2551"/>
    <d v="1999-09-24T00:00:00"/>
    <x v="2210"/>
    <x v="1"/>
    <n v="0"/>
    <n v="20.698952590000001"/>
    <n v="162.96956180000001"/>
    <n v="54.974509789999999"/>
    <n v="69.150885279999997"/>
    <n v="88.54224585"/>
    <n v="111.61167709999999"/>
    <n v="180.8255216"/>
    <n v="123.8669433"/>
    <n v="2.6149415280000001"/>
    <n v="91.608541970000005"/>
    <n v="114.38975910000001"/>
    <n v="80.18766078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5.9399999999999999E-6"/>
    <x v="0"/>
    <x v="0"/>
    <x v="1"/>
  </r>
  <r>
    <s v="2552"/>
    <d v="1985-11-07T00:00:00"/>
    <x v="2211"/>
    <x v="0"/>
    <n v="1"/>
    <n v="24.683750979999999"/>
    <n v="167.67384709999999"/>
    <n v="69.397178580000002"/>
    <n v="82.652491549999993"/>
    <n v="118.5616522"/>
    <n v="106.3533592"/>
    <n v="167.24618269999999"/>
    <n v="126.5151539"/>
    <n v="2.0234862809999998"/>
    <n v="94.830573689999994"/>
    <n v="108.57377080000001"/>
    <n v="81.139919559999996"/>
    <x v="0"/>
    <x v="0"/>
    <x v="0"/>
    <x v="0"/>
    <x v="0"/>
    <x v="1"/>
    <x v="0"/>
    <x v="1"/>
    <x v="0"/>
    <x v="0"/>
    <x v="0"/>
    <x v="0"/>
    <x v="0"/>
    <x v="0"/>
    <x v="0"/>
    <x v="0"/>
    <n v="2"/>
    <n v="3"/>
    <x v="0"/>
    <n v="1.02"/>
    <n v="5.5199999999999997E-7"/>
    <x v="1"/>
    <x v="1"/>
    <x v="54"/>
  </r>
  <r>
    <s v="2553"/>
    <d v="1996-02-15T00:00:00"/>
    <x v="2212"/>
    <x v="1"/>
    <n v="0"/>
    <n v="18.905399190000001"/>
    <n v="162.37992199999999"/>
    <n v="49.848318020000001"/>
    <n v="65.172659870000004"/>
    <n v="94.929959080000003"/>
    <n v="105.3669034"/>
    <n v="177.27134520000001"/>
    <n v="114.5697048"/>
    <n v="2.720026244"/>
    <n v="91.445378349999999"/>
    <n v="113.102524"/>
    <n v="85.30622900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5995199999999998E-4"/>
    <x v="0"/>
    <x v="12"/>
    <x v="41"/>
  </r>
  <r>
    <s v="2554"/>
    <d v="1998-10-04T00:00:00"/>
    <x v="1674"/>
    <x v="0"/>
    <n v="0"/>
    <n v="24.782479540000001"/>
    <n v="169.9801234"/>
    <n v="71.604618740000006"/>
    <n v="70.681778480000006"/>
    <n v="85.099593900000002"/>
    <n v="111.373824"/>
    <n v="160.73987159999999"/>
    <n v="118.2248685"/>
    <n v="2.274134509"/>
    <n v="90.737096620000003"/>
    <n v="107.75536049999999"/>
    <n v="82.841456429999994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3.15E-7"/>
    <x v="2"/>
    <x v="4"/>
    <x v="13"/>
  </r>
  <r>
    <s v="2555"/>
    <d v="1971-12-27T00:00:00"/>
    <x v="2213"/>
    <x v="0"/>
    <n v="0"/>
    <n v="20.35189257"/>
    <n v="170.71916899999999"/>
    <n v="59.31566145"/>
    <n v="64.107516169999997"/>
    <n v="120.3345786"/>
    <n v="119.8937476"/>
    <n v="147.2083216"/>
    <n v="115.5732258"/>
    <n v="2.2962724250000002"/>
    <n v="91.671609360000005"/>
    <n v="112.4266511"/>
    <n v="81.30681631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4899999999999999E-8"/>
    <x v="3"/>
    <x v="16"/>
    <x v="44"/>
  </r>
  <r>
    <s v="2556"/>
    <d v="1995-06-04T00:00:00"/>
    <x v="1234"/>
    <x v="0"/>
    <n v="1"/>
    <n v="17.201001739999999"/>
    <n v="166.4137154"/>
    <n v="47.635636599999998"/>
    <n v="73.666236049999995"/>
    <n v="94.090008440000005"/>
    <n v="112.3089968"/>
    <n v="150.2002808"/>
    <n v="120.7547288"/>
    <n v="2.0389297580000001"/>
    <n v="90.208180229999996"/>
    <n v="115.1777795"/>
    <n v="78.06296860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0700000000000002E-9"/>
    <x v="3"/>
    <x v="11"/>
    <x v="31"/>
  </r>
  <r>
    <s v="2557"/>
    <d v="1990-10-24T00:00:00"/>
    <x v="2214"/>
    <x v="1"/>
    <n v="0"/>
    <n v="34.81433474"/>
    <n v="164.97811849999999"/>
    <n v="94.756888910000001"/>
    <n v="31.8588655"/>
    <n v="198.52420530000001"/>
    <n v="125.9704515"/>
    <n v="289.92305240000002"/>
    <n v="480.60683920000002"/>
    <n v="9.1002315340000006"/>
    <n v="112.3755148"/>
    <n v="125.36678120000001"/>
    <n v="91.721640070000007"/>
    <x v="0"/>
    <x v="0"/>
    <x v="1"/>
    <x v="1"/>
    <x v="1"/>
    <x v="1"/>
    <x v="1"/>
    <x v="2"/>
    <x v="1"/>
    <x v="3"/>
    <x v="2"/>
    <x v="0"/>
    <x v="1"/>
    <x v="1"/>
    <x v="1"/>
    <x v="1"/>
    <n v="3"/>
    <n v="3"/>
    <x v="7"/>
    <n v="2.19"/>
    <n v="0.99982082299999997"/>
    <x v="2"/>
    <x v="4"/>
    <x v="9"/>
  </r>
  <r>
    <s v="2558"/>
    <d v="1969-06-15T00:00:00"/>
    <x v="1095"/>
    <x v="0"/>
    <n v="2"/>
    <n v="25.155430070000001"/>
    <n v="176.08450060000001"/>
    <n v="77.996300950000006"/>
    <n v="66.192166389999997"/>
    <n v="113.6573587"/>
    <n v="123.69467160000001"/>
    <n v="145.6494333"/>
    <n v="121.4397228"/>
    <n v="2.2004028760000001"/>
    <n v="86.37849061"/>
    <n v="104.1264523"/>
    <n v="80.62031672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95E-10"/>
    <x v="3"/>
    <x v="11"/>
    <x v="31"/>
  </r>
  <r>
    <s v="2559"/>
    <d v="1988-02-16T00:00:00"/>
    <x v="2215"/>
    <x v="0"/>
    <n v="0"/>
    <n v="30.482714860000002"/>
    <n v="171.19117879999999"/>
    <n v="89.333923549999994"/>
    <n v="42.644455669999999"/>
    <n v="201.10116719999999"/>
    <n v="133.54610099999999"/>
    <n v="290.15516639999998"/>
    <n v="463.918992"/>
    <n v="6.8040536989999998"/>
    <n v="111.3773384"/>
    <n v="123.5606471"/>
    <n v="85.405796429999995"/>
    <x v="0"/>
    <x v="0"/>
    <x v="1"/>
    <x v="0"/>
    <x v="0"/>
    <x v="0"/>
    <x v="1"/>
    <x v="2"/>
    <x v="1"/>
    <x v="2"/>
    <x v="3"/>
    <x v="1"/>
    <x v="1"/>
    <x v="1"/>
    <x v="1"/>
    <x v="1"/>
    <n v="2"/>
    <n v="3"/>
    <x v="2"/>
    <n v="1.02"/>
    <n v="0.72704886199999996"/>
    <x v="0"/>
    <x v="15"/>
    <x v="47"/>
  </r>
  <r>
    <s v="2560"/>
    <d v="1996-03-18T00:00:00"/>
    <x v="2216"/>
    <x v="0"/>
    <n v="0"/>
    <n v="36.160876719999997"/>
    <n v="174.15690889999999"/>
    <n v="109.6782133"/>
    <n v="42.397855249999999"/>
    <n v="197.04427519999999"/>
    <n v="132.29630109999999"/>
    <n v="287.22288589999999"/>
    <n v="479.81562259999998"/>
    <n v="6.7744673459999998"/>
    <n v="116.0557877"/>
    <n v="121.82742930000001"/>
    <n v="92.681469890000002"/>
    <x v="0"/>
    <x v="0"/>
    <x v="1"/>
    <x v="0"/>
    <x v="1"/>
    <x v="0"/>
    <x v="1"/>
    <x v="2"/>
    <x v="1"/>
    <x v="3"/>
    <x v="3"/>
    <x v="1"/>
    <x v="1"/>
    <x v="1"/>
    <x v="1"/>
    <x v="1"/>
    <n v="3"/>
    <n v="3"/>
    <x v="8"/>
    <n v="1.02"/>
    <n v="0.99887992199999998"/>
    <x v="0"/>
    <x v="12"/>
    <x v="23"/>
  </r>
  <r>
    <s v="2561"/>
    <d v="1995-04-05T00:00:00"/>
    <x v="2217"/>
    <x v="1"/>
    <n v="0"/>
    <n v="23.12462601"/>
    <n v="161.39351590000001"/>
    <n v="60.234718190000002"/>
    <n v="64.458002550000003"/>
    <n v="84.434867609999998"/>
    <n v="109.36354059999999"/>
    <n v="183.55623109999999"/>
    <n v="115.2125307"/>
    <n v="2.8476872360000001"/>
    <n v="91.11547109"/>
    <n v="111.7724187"/>
    <n v="76.237338649999998"/>
    <x v="1"/>
    <x v="0"/>
    <x v="1"/>
    <x v="0"/>
    <x v="0"/>
    <x v="0"/>
    <x v="1"/>
    <x v="1"/>
    <x v="0"/>
    <x v="0"/>
    <x v="1"/>
    <x v="0"/>
    <x v="0"/>
    <x v="0"/>
    <x v="0"/>
    <x v="0"/>
    <n v="1"/>
    <n v="1"/>
    <x v="3"/>
    <n v="2.19"/>
    <n v="7.9100000000000005E-6"/>
    <x v="2"/>
    <x v="4"/>
    <x v="5"/>
  </r>
  <r>
    <s v="2562"/>
    <d v="1996-08-10T00:00:00"/>
    <x v="2218"/>
    <x v="1"/>
    <n v="0"/>
    <n v="18.957896819999998"/>
    <n v="154.8237819"/>
    <n v="45.442843500000002"/>
    <n v="66.06671575"/>
    <n v="83.409253649999997"/>
    <n v="105.336347"/>
    <n v="175.51814769999999"/>
    <n v="121.01811499999999"/>
    <n v="2.6566803819999998"/>
    <n v="94.705002440000001"/>
    <n v="103.88121289999999"/>
    <n v="81.64922387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33E-5"/>
    <x v="0"/>
    <x v="5"/>
    <x v="6"/>
  </r>
  <r>
    <s v="2563"/>
    <d v="1985-05-16T00:00:00"/>
    <x v="2219"/>
    <x v="0"/>
    <n v="1"/>
    <n v="24.037231720000001"/>
    <n v="174.13465450000001"/>
    <n v="72.887804279999997"/>
    <n v="72.23900648"/>
    <n v="116.0510489"/>
    <n v="111.298953"/>
    <n v="176.14409900000001"/>
    <n v="120.6311601"/>
    <n v="2.4383516279999999"/>
    <n v="94.496225140000007"/>
    <n v="104.6868642"/>
    <n v="80.84700003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9299999999999997E-7"/>
    <x v="0"/>
    <x v="15"/>
    <x v="32"/>
  </r>
  <r>
    <s v="2564"/>
    <d v="1972-09-19T00:00:00"/>
    <x v="2220"/>
    <x v="1"/>
    <n v="1"/>
    <n v="18.98952495"/>
    <n v="158.1588122"/>
    <n v="47.500796270000002"/>
    <n v="68.319912000000002"/>
    <n v="75.314217299999996"/>
    <n v="123.026076"/>
    <n v="145.83749169999999"/>
    <n v="118.61288020000001"/>
    <n v="2.134626457"/>
    <n v="81.406128710000004"/>
    <n v="107.6173064"/>
    <n v="79.616927450000006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6E-11"/>
    <x v="0"/>
    <x v="8"/>
    <x v="14"/>
  </r>
  <r>
    <s v="2565"/>
    <d v="1986-10-07T00:00:00"/>
    <x v="2221"/>
    <x v="1"/>
    <n v="0"/>
    <n v="21.559446879999999"/>
    <n v="164.9478368"/>
    <n v="58.658487899999997"/>
    <n v="63.504202280000001"/>
    <n v="88.432699979999995"/>
    <n v="108.8093284"/>
    <n v="145.32682009999999"/>
    <n v="121.5303164"/>
    <n v="2.288459896"/>
    <n v="96.04945798"/>
    <n v="112.4089515"/>
    <n v="79.655136310000003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3.6600000000000002E-7"/>
    <x v="1"/>
    <x v="1"/>
    <x v="34"/>
  </r>
  <r>
    <s v="2566"/>
    <d v="1995-09-21T00:00:00"/>
    <x v="2222"/>
    <x v="0"/>
    <n v="0"/>
    <n v="22.571641150000001"/>
    <n v="175.3128461"/>
    <n v="69.373022669999997"/>
    <n v="77.204697089999996"/>
    <n v="89.306553300000004"/>
    <n v="113.2620494"/>
    <n v="155.73266960000001"/>
    <n v="124.3663911"/>
    <n v="2.0171398310000002"/>
    <n v="93.811500370000005"/>
    <n v="108.2623675"/>
    <n v="82.73874978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16E-8"/>
    <x v="2"/>
    <x v="4"/>
    <x v="13"/>
  </r>
  <r>
    <s v="2567"/>
    <d v="1985-07-17T00:00:00"/>
    <x v="2223"/>
    <x v="1"/>
    <n v="0"/>
    <n v="25.034162479999999"/>
    <n v="164.49315759999999"/>
    <n v="67.737434059999998"/>
    <n v="63.61816821"/>
    <n v="89.439200159999999"/>
    <n v="110.78095570000001"/>
    <n v="146.6228213"/>
    <n v="121.7405347"/>
    <n v="2.3047318940000001"/>
    <n v="89.021476250000006"/>
    <n v="111.3407771"/>
    <n v="77.543314809999998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4.4999999999999999E-8"/>
    <x v="1"/>
    <x v="1"/>
    <x v="54"/>
  </r>
  <r>
    <s v="2568"/>
    <d v="1988-09-15T00:00:00"/>
    <x v="2224"/>
    <x v="1"/>
    <n v="0"/>
    <n v="23.035781950000001"/>
    <n v="166.76703499999999"/>
    <n v="64.065375149999994"/>
    <n v="70.999724939999993"/>
    <n v="96.37414416"/>
    <n v="113.19126"/>
    <n v="150.33002139999999"/>
    <n v="118.8801057"/>
    <n v="2.1173324469999999"/>
    <n v="95.639153219999997"/>
    <n v="113.1710343"/>
    <n v="79.62349064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3199999999999999E-7"/>
    <x v="0"/>
    <x v="12"/>
    <x v="41"/>
  </r>
  <r>
    <s v="2569"/>
    <d v="1986-02-12T00:00:00"/>
    <x v="351"/>
    <x v="1"/>
    <n v="0"/>
    <n v="28.360113389999999"/>
    <n v="164.13697619999999"/>
    <n v="76.404831090000002"/>
    <n v="35.396604150000002"/>
    <n v="197.95826009999999"/>
    <n v="133.52962869999999"/>
    <n v="287.13047740000002"/>
    <n v="461.1879892"/>
    <n v="8.1118085830000002"/>
    <n v="110.3158123"/>
    <n v="115.0758498"/>
    <n v="91.249313599999994"/>
    <x v="1"/>
    <x v="0"/>
    <x v="1"/>
    <x v="1"/>
    <x v="1"/>
    <x v="0"/>
    <x v="0"/>
    <x v="0"/>
    <x v="1"/>
    <x v="3"/>
    <x v="2"/>
    <x v="1"/>
    <x v="1"/>
    <x v="1"/>
    <x v="1"/>
    <x v="0"/>
    <n v="3"/>
    <n v="3"/>
    <x v="9"/>
    <n v="2.19"/>
    <n v="0.73972301500000004"/>
    <x v="0"/>
    <x v="0"/>
    <x v="0"/>
  </r>
  <r>
    <s v="2570"/>
    <d v="1999-04-13T00:00:00"/>
    <x v="2225"/>
    <x v="0"/>
    <n v="0"/>
    <n v="22.81239613"/>
    <n v="166.1113077"/>
    <n v="62.946168370000002"/>
    <n v="75.923981029999993"/>
    <n v="94.58233165"/>
    <n v="104.7826957"/>
    <n v="149.43695579999999"/>
    <n v="125.3704317"/>
    <n v="1.9682444699999999"/>
    <n v="90.153663390000006"/>
    <n v="106.9724684"/>
    <n v="77.547188419999998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8.6100000000000007E-9"/>
    <x v="2"/>
    <x v="2"/>
    <x v="3"/>
  </r>
  <r>
    <s v="2571"/>
    <d v="1995-09-16T00:00:00"/>
    <x v="2226"/>
    <x v="0"/>
    <n v="0"/>
    <n v="26.54588115"/>
    <n v="173.30672279999999"/>
    <n v="79.731138459999997"/>
    <n v="76.090785019999998"/>
    <n v="89.07568689"/>
    <n v="113.11739009999999"/>
    <n v="156.15897609999999"/>
    <n v="118.2887272"/>
    <n v="2.0522718489999998"/>
    <n v="88.972788519999995"/>
    <n v="111.2890141"/>
    <n v="80.08002607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8799999999999997E-8"/>
    <x v="0"/>
    <x v="5"/>
    <x v="6"/>
  </r>
  <r>
    <s v="2572"/>
    <d v="1982-06-18T00:00:00"/>
    <x v="2227"/>
    <x v="1"/>
    <n v="0"/>
    <n v="28.838437729999999"/>
    <n v="161.49443529999999"/>
    <n v="75.211950950000002"/>
    <n v="37.621095359999998"/>
    <n v="196.48154500000001"/>
    <n v="136.38275820000001"/>
    <n v="289.02971609999997"/>
    <n v="458.95967430000002"/>
    <n v="7.6826502090000002"/>
    <n v="105.13462629999999"/>
    <n v="119.9508828"/>
    <n v="100.6747712"/>
    <x v="1"/>
    <x v="0"/>
    <x v="1"/>
    <x v="0"/>
    <x v="1"/>
    <x v="1"/>
    <x v="0"/>
    <x v="0"/>
    <x v="2"/>
    <x v="3"/>
    <x v="2"/>
    <x v="1"/>
    <x v="1"/>
    <x v="1"/>
    <x v="1"/>
    <x v="0"/>
    <n v="4"/>
    <n v="3"/>
    <x v="9"/>
    <n v="2.19"/>
    <n v="0.98263260500000005"/>
    <x v="0"/>
    <x v="5"/>
    <x v="6"/>
  </r>
  <r>
    <s v="2573"/>
    <d v="1986-10-08T00:00:00"/>
    <x v="2228"/>
    <x v="0"/>
    <n v="0"/>
    <n v="26.260296260000001"/>
    <n v="173.0003194"/>
    <n v="78.594730900000002"/>
    <n v="80.290726149999998"/>
    <n v="112.74462699999999"/>
    <n v="111.56381210000001"/>
    <n v="173.8498534"/>
    <n v="122.9743387"/>
    <n v="2.1652544659999999"/>
    <n v="88.899855329999994"/>
    <n v="110.0876502"/>
    <n v="80.05526962000000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7599999999999999E-7"/>
    <x v="2"/>
    <x v="4"/>
    <x v="5"/>
  </r>
  <r>
    <s v="2574"/>
    <d v="1986-07-05T00:00:00"/>
    <x v="2229"/>
    <x v="1"/>
    <n v="0"/>
    <n v="25.413116729999999"/>
    <n v="157.62174099999999"/>
    <n v="63.137905600000003"/>
    <n v="69.741503249999994"/>
    <n v="98.368792650000003"/>
    <n v="109.34976039999999"/>
    <n v="147.0930123"/>
    <n v="117.99414899999999"/>
    <n v="2.109117318"/>
    <n v="96.290648180000005"/>
    <n v="112.0609384"/>
    <n v="87.24675068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2.7900000000000001E-5"/>
    <x v="2"/>
    <x v="4"/>
    <x v="26"/>
  </r>
  <r>
    <s v="2575"/>
    <d v="1985-07-05T00:00:00"/>
    <x v="2230"/>
    <x v="0"/>
    <n v="0"/>
    <n v="32.046143790000002"/>
    <n v="172.59276009999999"/>
    <n v="95.459888989999996"/>
    <n v="37.870467929999997"/>
    <n v="197.9534318"/>
    <n v="129.3631072"/>
    <n v="301.01697999999999"/>
    <n v="466.87298720000001"/>
    <n v="7.9485941540000002"/>
    <n v="118.090552"/>
    <n v="127.35523430000001"/>
    <n v="85.940299150000001"/>
    <x v="0"/>
    <x v="0"/>
    <x v="1"/>
    <x v="1"/>
    <x v="1"/>
    <x v="1"/>
    <x v="1"/>
    <x v="2"/>
    <x v="1"/>
    <x v="2"/>
    <x v="2"/>
    <x v="0"/>
    <x v="1"/>
    <x v="1"/>
    <x v="1"/>
    <x v="1"/>
    <n v="2"/>
    <n v="3"/>
    <x v="2"/>
    <n v="1.02"/>
    <n v="0.99933645400000004"/>
    <x v="0"/>
    <x v="0"/>
    <x v="56"/>
  </r>
  <r>
    <s v="2576"/>
    <d v="1987-10-19T00:00:00"/>
    <x v="2231"/>
    <x v="1"/>
    <n v="0"/>
    <n v="22.054330889999999"/>
    <n v="166.65633700000001"/>
    <n v="61.254436650000002"/>
    <n v="63.369515200000002"/>
    <n v="98.451027210000007"/>
    <n v="105.66784730000001"/>
    <n v="149.46507969999999"/>
    <n v="117.63004359999999"/>
    <n v="2.3586274770000002"/>
    <n v="86.149519830000003"/>
    <n v="114.0462958"/>
    <n v="85.518221269999998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3.8E-6"/>
    <x v="0"/>
    <x v="15"/>
    <x v="47"/>
  </r>
  <r>
    <s v="2577"/>
    <d v="1986-02-03T00:00:00"/>
    <x v="2232"/>
    <x v="0"/>
    <n v="1"/>
    <n v="31.542325640000001"/>
    <n v="169.6460237"/>
    <n v="90.778098249999999"/>
    <n v="40.898675490000002"/>
    <n v="205.62391410000001"/>
    <n v="133.58133789999999"/>
    <n v="295.3291739"/>
    <n v="464.20210409999999"/>
    <n v="7.2209960430000004"/>
    <n v="117.12309190000001"/>
    <n v="121.9219382"/>
    <n v="87.25465097"/>
    <x v="0"/>
    <x v="1"/>
    <x v="1"/>
    <x v="0"/>
    <x v="1"/>
    <x v="1"/>
    <x v="0"/>
    <x v="2"/>
    <x v="1"/>
    <x v="2"/>
    <x v="3"/>
    <x v="1"/>
    <x v="1"/>
    <x v="1"/>
    <x v="1"/>
    <x v="1"/>
    <n v="2"/>
    <n v="3"/>
    <x v="2"/>
    <n v="1.02"/>
    <n v="0.98322594299999999"/>
    <x v="0"/>
    <x v="0"/>
    <x v="45"/>
  </r>
  <r>
    <s v="2578"/>
    <d v="1990-11-16T00:00:00"/>
    <x v="2233"/>
    <x v="1"/>
    <n v="0"/>
    <n v="29.610197769999999"/>
    <n v="160.60045239999999"/>
    <n v="76.372118360000002"/>
    <n v="46.514685219999997"/>
    <n v="206.80628609999999"/>
    <n v="132.1824938"/>
    <n v="292.70894199999998"/>
    <n v="457.5520095"/>
    <n v="6.2928286120000001"/>
    <n v="113.02985289999999"/>
    <n v="120.43534339999999"/>
    <n v="91.787392589999996"/>
    <x v="1"/>
    <x v="1"/>
    <x v="1"/>
    <x v="0"/>
    <x v="1"/>
    <x v="1"/>
    <x v="0"/>
    <x v="0"/>
    <x v="1"/>
    <x v="2"/>
    <x v="3"/>
    <x v="1"/>
    <x v="1"/>
    <x v="1"/>
    <x v="1"/>
    <x v="1"/>
    <n v="3"/>
    <n v="3"/>
    <x v="9"/>
    <n v="2.19"/>
    <n v="0.96662049400000005"/>
    <x v="0"/>
    <x v="12"/>
    <x v="23"/>
  </r>
  <r>
    <s v="2579"/>
    <d v="1998-02-14T00:00:00"/>
    <x v="2234"/>
    <x v="0"/>
    <n v="0"/>
    <n v="23.367253420000001"/>
    <n v="170.95666270000001"/>
    <n v="68.293556699999996"/>
    <n v="70.09460747"/>
    <n v="85.891098450000001"/>
    <n v="106.9097285"/>
    <n v="154.9907723"/>
    <n v="120.3025969"/>
    <n v="2.2111654220000001"/>
    <n v="91.256584470000007"/>
    <n v="105.4915891"/>
    <n v="82.611485869999996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6"/>
    <n v="1.02"/>
    <n v="1.36E-7"/>
    <x v="0"/>
    <x v="13"/>
    <x v="25"/>
  </r>
  <r>
    <s v="2580"/>
    <d v="1986-08-14T00:00:00"/>
    <x v="2235"/>
    <x v="1"/>
    <n v="0"/>
    <n v="28.51197019"/>
    <n v="162.1289854"/>
    <n v="74.946017159999997"/>
    <n v="39.168340450000002"/>
    <n v="203.51305310000001"/>
    <n v="132.1533167"/>
    <n v="290.40216809999998"/>
    <n v="454.43207289999998"/>
    <n v="7.4142065940000004"/>
    <n v="107.0112558"/>
    <n v="117.4075325"/>
    <n v="92.658570859999998"/>
    <x v="1"/>
    <x v="1"/>
    <x v="1"/>
    <x v="0"/>
    <x v="0"/>
    <x v="1"/>
    <x v="0"/>
    <x v="0"/>
    <x v="2"/>
    <x v="2"/>
    <x v="2"/>
    <x v="1"/>
    <x v="1"/>
    <x v="1"/>
    <x v="1"/>
    <x v="0"/>
    <n v="3"/>
    <n v="3"/>
    <x v="9"/>
    <n v="2.19"/>
    <n v="0.89010915999999995"/>
    <x v="0"/>
    <x v="5"/>
    <x v="6"/>
  </r>
  <r>
    <s v="2581"/>
    <d v="1996-10-13T00:00:00"/>
    <x v="487"/>
    <x v="0"/>
    <n v="0"/>
    <n v="22.467688899999999"/>
    <n v="175.78921700000001"/>
    <n v="69.429312550000006"/>
    <n v="71.337397620000004"/>
    <n v="91.286966329999998"/>
    <n v="110.73990980000001"/>
    <n v="161.32288800000001"/>
    <n v="114.7410745"/>
    <n v="2.2614069670000001"/>
    <n v="91.856708679999997"/>
    <n v="114.04035"/>
    <n v="79.19601514999999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1.6299999999999999E-7"/>
    <x v="0"/>
    <x v="12"/>
    <x v="43"/>
  </r>
  <r>
    <s v="2582"/>
    <d v="1987-09-05T00:00:00"/>
    <x v="2236"/>
    <x v="0"/>
    <n v="0"/>
    <n v="30.432897149999999"/>
    <n v="172.16804809999999"/>
    <n v="90.208697069999999"/>
    <n v="81.071182429999993"/>
    <n v="118.387942"/>
    <n v="102.9060044"/>
    <n v="177.38885619999999"/>
    <n v="117.6444072"/>
    <n v="2.1880630189999999"/>
    <n v="92.922130789999997"/>
    <n v="109.1428686"/>
    <n v="81.524900000000002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7.6000000000000004E-5"/>
    <x v="1"/>
    <x v="1"/>
    <x v="34"/>
  </r>
  <r>
    <s v="2583"/>
    <d v="1994-06-10T00:00:00"/>
    <x v="1764"/>
    <x v="1"/>
    <n v="0"/>
    <n v="21.22802853"/>
    <n v="160.93579030000001"/>
    <n v="54.981291409999997"/>
    <n v="66.362436819999999"/>
    <n v="92.182783349999994"/>
    <n v="100.3595491"/>
    <n v="184.79671210000001"/>
    <n v="118.47117280000001"/>
    <n v="2.7846583229999999"/>
    <n v="92.106490210000004"/>
    <n v="106.5000285"/>
    <n v="83.771812740000001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5582799999999999E-4"/>
    <x v="1"/>
    <x v="1"/>
    <x v="8"/>
  </r>
  <r>
    <s v="2584"/>
    <d v="1997-06-10T00:00:00"/>
    <x v="2237"/>
    <x v="0"/>
    <n v="0"/>
    <n v="31.775865159999999"/>
    <n v="176.13434330000001"/>
    <n v="98.579241640000006"/>
    <n v="32.93649164"/>
    <n v="208.1432811"/>
    <n v="135.6017555"/>
    <n v="284.2893507"/>
    <n v="476.2519054"/>
    <n v="8.6314399799999997"/>
    <n v="104.4040971"/>
    <n v="119.0564717"/>
    <n v="86.364598169999994"/>
    <x v="0"/>
    <x v="1"/>
    <x v="1"/>
    <x v="0"/>
    <x v="0"/>
    <x v="1"/>
    <x v="1"/>
    <x v="2"/>
    <x v="2"/>
    <x v="3"/>
    <x v="2"/>
    <x v="1"/>
    <x v="1"/>
    <x v="1"/>
    <x v="1"/>
    <x v="0"/>
    <n v="2"/>
    <n v="3"/>
    <x v="8"/>
    <n v="1.02"/>
    <n v="0.59541040599999995"/>
    <x v="1"/>
    <x v="1"/>
    <x v="53"/>
  </r>
  <r>
    <s v="2585"/>
    <d v="1972-01-04T00:00:00"/>
    <x v="2238"/>
    <x v="0"/>
    <n v="1"/>
    <n v="25.962678520000001"/>
    <n v="172.8899289"/>
    <n v="77.604854209999999"/>
    <n v="68.834018169999993"/>
    <n v="113.06823180000001"/>
    <n v="123.368911"/>
    <n v="148.8761872"/>
    <n v="114.7527961"/>
    <n v="2.162828658"/>
    <n v="89.565038900000005"/>
    <n v="111.2394457"/>
    <n v="78.375391649999997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2.8900000000000002E-9"/>
    <x v="2"/>
    <x v="4"/>
    <x v="5"/>
  </r>
  <r>
    <s v="2586"/>
    <d v="1992-07-08T00:00:00"/>
    <x v="2239"/>
    <x v="1"/>
    <n v="0"/>
    <n v="28.51296181"/>
    <n v="157.8083953"/>
    <n v="71.007224870000002"/>
    <n v="63.071308010000003"/>
    <n v="89.647903499999998"/>
    <n v="112.34490750000001"/>
    <n v="145.51459869999999"/>
    <n v="118.49876829999999"/>
    <n v="2.3071441400000001"/>
    <n v="88.116481399999998"/>
    <n v="107.5821303"/>
    <n v="76.3460327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3.92E-8"/>
    <x v="4"/>
    <x v="9"/>
    <x v="17"/>
  </r>
  <r>
    <s v="2587"/>
    <d v="1991-04-09T00:00:00"/>
    <x v="2240"/>
    <x v="1"/>
    <n v="0"/>
    <n v="25.969362459999999"/>
    <n v="157.05207580000001"/>
    <n v="64.054353120000002"/>
    <n v="65.703350299999997"/>
    <n v="88.799467509999999"/>
    <n v="109.0723996"/>
    <n v="185.0550393"/>
    <n v="117.9554246"/>
    <n v="2.8165236400000002"/>
    <n v="89.15194434"/>
    <n v="115.6841435"/>
    <n v="81.84187541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3.4033099999999998E-4"/>
    <x v="2"/>
    <x v="4"/>
    <x v="9"/>
  </r>
  <r>
    <s v="2588"/>
    <d v="1987-07-05T00:00:00"/>
    <x v="2241"/>
    <x v="0"/>
    <n v="0"/>
    <n v="34.729932220000002"/>
    <n v="171.9378729"/>
    <n v="102.6708211"/>
    <n v="77.098484299999996"/>
    <n v="117.59871939999999"/>
    <n v="113.8970204"/>
    <n v="177.8987004"/>
    <n v="121.3887319"/>
    <n v="2.307421502"/>
    <n v="91.069786480000005"/>
    <n v="108.8154631"/>
    <n v="80.337372590000001"/>
    <x v="1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2.5299999999999998E-5"/>
    <x v="1"/>
    <x v="1"/>
    <x v="53"/>
  </r>
  <r>
    <s v="2589"/>
    <d v="1991-11-14T00:00:00"/>
    <x v="2242"/>
    <x v="0"/>
    <n v="0"/>
    <n v="24.755317300000002"/>
    <n v="169.7274487"/>
    <n v="71.313649740000002"/>
    <n v="77.835728419999995"/>
    <n v="87.831438750000004"/>
    <n v="113.4749467"/>
    <n v="152.48998409999999"/>
    <n v="118.35338779999999"/>
    <n v="1.959125805"/>
    <n v="100.9784303"/>
    <n v="110.7028542"/>
    <n v="75.438538620000003"/>
    <x v="1"/>
    <x v="0"/>
    <x v="1"/>
    <x v="1"/>
    <x v="0"/>
    <x v="0"/>
    <x v="1"/>
    <x v="1"/>
    <x v="2"/>
    <x v="1"/>
    <x v="0"/>
    <x v="0"/>
    <x v="0"/>
    <x v="0"/>
    <x v="0"/>
    <x v="0"/>
    <n v="1"/>
    <n v="1"/>
    <x v="6"/>
    <n v="1.02"/>
    <n v="1.52E-8"/>
    <x v="2"/>
    <x v="4"/>
    <x v="26"/>
  </r>
  <r>
    <s v="2590"/>
    <d v="1983-06-23T00:00:00"/>
    <x v="322"/>
    <x v="0"/>
    <n v="2"/>
    <n v="31.010401479999999"/>
    <n v="170.44252080000001"/>
    <n v="90.087240960000003"/>
    <n v="80.9690607"/>
    <n v="109.42011530000001"/>
    <n v="115.7467132"/>
    <n v="174.85071830000001"/>
    <n v="117.2182912"/>
    <n v="2.1594756909999999"/>
    <n v="85.652630970000004"/>
    <n v="110.6930181"/>
    <n v="84.336882470000006"/>
    <x v="0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4300000000000001E-6"/>
    <x v="0"/>
    <x v="15"/>
    <x v="47"/>
  </r>
  <r>
    <s v="2591"/>
    <d v="1984-10-06T00:00:00"/>
    <x v="586"/>
    <x v="0"/>
    <n v="0"/>
    <n v="27.0467409"/>
    <n v="172.3016106"/>
    <n v="80.295945219999993"/>
    <n v="77.600071310000004"/>
    <n v="114.4741315"/>
    <n v="105.59333359999999"/>
    <n v="171.28390820000001"/>
    <n v="122.03604799999999"/>
    <n v="2.2072648290000001"/>
    <n v="93.371794379999997"/>
    <n v="108.78424889999999"/>
    <n v="70.880633720000006"/>
    <x v="0"/>
    <x v="0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7.0799999999999999E-8"/>
    <x v="0"/>
    <x v="12"/>
    <x v="43"/>
  </r>
  <r>
    <s v="2592"/>
    <d v="1983-07-24T00:00:00"/>
    <x v="2243"/>
    <x v="1"/>
    <n v="0"/>
    <n v="29.305380599999999"/>
    <n v="163.304069"/>
    <n v="78.152230599999996"/>
    <n v="65.65162728"/>
    <n v="93.924395680000003"/>
    <n v="111.7739863"/>
    <n v="139.8552364"/>
    <n v="114.2312944"/>
    <n v="2.1302630589999998"/>
    <n v="89.152921570000004"/>
    <n v="115.40936960000001"/>
    <n v="74.681582689999999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4"/>
    <n v="2.19"/>
    <n v="6.5E-8"/>
    <x v="0"/>
    <x v="7"/>
    <x v="10"/>
  </r>
  <r>
    <s v="2593"/>
    <d v="1997-05-02T00:00:00"/>
    <x v="2244"/>
    <x v="0"/>
    <n v="0"/>
    <n v="29.799179219999999"/>
    <n v="170.7846883"/>
    <n v="86.916487070000002"/>
    <n v="76.766472089999993"/>
    <n v="94.50712455"/>
    <n v="110.0500301"/>
    <n v="153.77753269999999"/>
    <n v="115.44957410000001"/>
    <n v="2.0031861379999998"/>
    <n v="90.542966750000005"/>
    <n v="109.49092949999999"/>
    <n v="78.626469229999998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8199999999999999E-7"/>
    <x v="4"/>
    <x v="9"/>
    <x v="17"/>
  </r>
  <r>
    <s v="2594"/>
    <d v="1996-11-08T00:00:00"/>
    <x v="1718"/>
    <x v="0"/>
    <n v="0"/>
    <n v="28.04873465"/>
    <n v="169.0632095"/>
    <n v="80.169927830000006"/>
    <n v="35.786729790000003"/>
    <n v="198.5636667"/>
    <n v="130.1471727"/>
    <n v="285.19666489999997"/>
    <n v="475.38676470000001"/>
    <n v="7.9693413309999999"/>
    <n v="109.4380101"/>
    <n v="119.1994368"/>
    <n v="94.243342830000003"/>
    <x v="0"/>
    <x v="1"/>
    <x v="1"/>
    <x v="0"/>
    <x v="0"/>
    <x v="1"/>
    <x v="1"/>
    <x v="0"/>
    <x v="2"/>
    <x v="3"/>
    <x v="2"/>
    <x v="1"/>
    <x v="1"/>
    <x v="1"/>
    <x v="1"/>
    <x v="0"/>
    <n v="3"/>
    <n v="3"/>
    <x v="8"/>
    <n v="1.02"/>
    <n v="0.96564408199999996"/>
    <x v="0"/>
    <x v="3"/>
    <x v="50"/>
  </r>
  <r>
    <s v="2595"/>
    <d v="1989-08-10T00:00:00"/>
    <x v="2245"/>
    <x v="1"/>
    <n v="0"/>
    <n v="31.072094740000001"/>
    <n v="156.77541679999999"/>
    <n v="76.370645379999999"/>
    <n v="35.293807549999997"/>
    <n v="194.5338931"/>
    <n v="118.7140594"/>
    <n v="280.26796109999998"/>
    <n v="482.44269229999998"/>
    <n v="7.9409953340000001"/>
    <n v="111.9350372"/>
    <n v="130.06245659999999"/>
    <n v="99.527250789999997"/>
    <x v="0"/>
    <x v="1"/>
    <x v="1"/>
    <x v="0"/>
    <x v="0"/>
    <x v="1"/>
    <x v="1"/>
    <x v="2"/>
    <x v="1"/>
    <x v="3"/>
    <x v="2"/>
    <x v="0"/>
    <x v="1"/>
    <x v="1"/>
    <x v="1"/>
    <x v="2"/>
    <n v="4"/>
    <n v="3"/>
    <x v="7"/>
    <n v="2.19"/>
    <n v="0.99998602800000003"/>
    <x v="3"/>
    <x v="16"/>
    <x v="44"/>
  </r>
  <r>
    <s v="2596"/>
    <d v="1986-11-11T00:00:00"/>
    <x v="2246"/>
    <x v="1"/>
    <n v="0"/>
    <n v="20.938107259999999"/>
    <n v="163.898841"/>
    <n v="56.24568172"/>
    <n v="70.181152659999995"/>
    <n v="91.883360670000002"/>
    <n v="112.570363"/>
    <n v="143.1611034"/>
    <n v="121.6773769"/>
    <n v="2.0398796259999998"/>
    <n v="90.876473739999994"/>
    <n v="115.3844854"/>
    <n v="78.26805009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1.16E-8"/>
    <x v="0"/>
    <x v="13"/>
    <x v="24"/>
  </r>
  <r>
    <s v="2597"/>
    <d v="1983-07-20T00:00:00"/>
    <x v="2247"/>
    <x v="0"/>
    <n v="0"/>
    <n v="26.886799199999999"/>
    <n v="167.6310541"/>
    <n v="75.552363589999999"/>
    <n v="41.550302449999997"/>
    <n v="196.3610448"/>
    <n v="140.39438039999999"/>
    <n v="294.59937380000002"/>
    <n v="465.06748499999998"/>
    <n v="7.0901860259999996"/>
    <n v="117.4056047"/>
    <n v="120.94862449999999"/>
    <n v="87.92026525"/>
    <x v="0"/>
    <x v="0"/>
    <x v="0"/>
    <x v="1"/>
    <x v="1"/>
    <x v="0"/>
    <x v="0"/>
    <x v="0"/>
    <x v="1"/>
    <x v="2"/>
    <x v="3"/>
    <x v="1"/>
    <x v="1"/>
    <x v="1"/>
    <x v="1"/>
    <x v="1"/>
    <n v="2"/>
    <n v="3"/>
    <x v="2"/>
    <n v="1.02"/>
    <n v="0.48163657100000001"/>
    <x v="0"/>
    <x v="13"/>
    <x v="24"/>
  </r>
  <r>
    <s v="2598"/>
    <d v="1996-07-11T00:00:00"/>
    <x v="2248"/>
    <x v="0"/>
    <n v="1"/>
    <n v="21.125437649999999"/>
    <n v="169.5780153"/>
    <n v="60.749794180000002"/>
    <n v="76.290320210000004"/>
    <n v="94.860622980000002"/>
    <n v="110.81554250000001"/>
    <n v="160.66086759999999"/>
    <n v="126.29906699999999"/>
    <n v="2.1059141870000002"/>
    <n v="85.584493620000003"/>
    <n v="108.6690454"/>
    <n v="79.445006129999996"/>
    <x v="1"/>
    <x v="0"/>
    <x v="1"/>
    <x v="1"/>
    <x v="0"/>
    <x v="1"/>
    <x v="0"/>
    <x v="1"/>
    <x v="0"/>
    <x v="0"/>
    <x v="0"/>
    <x v="0"/>
    <x v="0"/>
    <x v="0"/>
    <x v="0"/>
    <x v="0"/>
    <n v="1"/>
    <n v="1"/>
    <x v="6"/>
    <n v="1.02"/>
    <n v="2.3699999999999999E-9"/>
    <x v="3"/>
    <x v="3"/>
    <x v="20"/>
  </r>
  <r>
    <s v="2599"/>
    <d v="1988-03-19T00:00:00"/>
    <x v="2249"/>
    <x v="1"/>
    <n v="0"/>
    <n v="23.612776459999999"/>
    <n v="164.0600876"/>
    <n v="63.555469930000001"/>
    <n v="65.688254869999994"/>
    <n v="90.810971069999994"/>
    <n v="109.7035212"/>
    <n v="149.281643"/>
    <n v="121.24298020000001"/>
    <n v="2.2725773939999998"/>
    <n v="89.189762220000006"/>
    <n v="111.1785661"/>
    <n v="82.04168488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8200000000000001E-7"/>
    <x v="2"/>
    <x v="4"/>
    <x v="9"/>
  </r>
  <r>
    <s v="2600"/>
    <d v="1983-11-15T00:00:00"/>
    <x v="2250"/>
    <x v="0"/>
    <n v="0"/>
    <n v="24.75278934"/>
    <n v="165.7448886"/>
    <n v="67.999298780000004"/>
    <n v="77.797103419999999"/>
    <n v="121.1445394"/>
    <n v="111.93573790000001"/>
    <n v="175.9706668"/>
    <n v="118.7574288"/>
    <n v="2.261917977"/>
    <n v="92.072668680000007"/>
    <n v="109.8886893"/>
    <n v="83.39019111999999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7799999999999998E-6"/>
    <x v="2"/>
    <x v="4"/>
    <x v="26"/>
  </r>
  <r>
    <s v="2601"/>
    <d v="1990-10-26T00:00:00"/>
    <x v="2251"/>
    <x v="0"/>
    <n v="0"/>
    <n v="26.0036907"/>
    <n v="176.64428749999999"/>
    <n v="81.139847369999998"/>
    <n v="73.139848000000001"/>
    <n v="115.14591040000001"/>
    <n v="107.8064797"/>
    <n v="176.64128310000001"/>
    <n v="122.01949740000001"/>
    <n v="2.4151169010000002"/>
    <n v="87.415522699999997"/>
    <n v="103.8440923"/>
    <n v="79.77366594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5999999999999999E-7"/>
    <x v="3"/>
    <x v="3"/>
    <x v="20"/>
  </r>
  <r>
    <s v="2602"/>
    <d v="1971-06-25T00:00:00"/>
    <x v="2252"/>
    <x v="0"/>
    <n v="2"/>
    <n v="27.270875109999999"/>
    <n v="172.05469489999999"/>
    <n v="80.729475370000003"/>
    <n v="63.623225619999999"/>
    <n v="114.5186946"/>
    <n v="121.9139852"/>
    <n v="144.5778377"/>
    <n v="114.46776800000001"/>
    <n v="2.2724065979999999"/>
    <n v="91.841439919999999"/>
    <n v="110.4213129"/>
    <n v="82.24991219000000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9.2299999999999999E-8"/>
    <x v="2"/>
    <x v="4"/>
    <x v="5"/>
  </r>
  <r>
    <s v="2603"/>
    <d v="1990-12-20T00:00:00"/>
    <x v="1991"/>
    <x v="1"/>
    <n v="0"/>
    <n v="22.08628852"/>
    <n v="164.3368849"/>
    <n v="59.647581899999999"/>
    <n v="70.868814099999994"/>
    <n v="99.318827569999996"/>
    <n v="102.427671"/>
    <n v="137.40808939999999"/>
    <n v="115.17949729999999"/>
    <n v="1.9389076999999999"/>
    <n v="94.657787819999996"/>
    <n v="110.57639690000001"/>
    <n v="80.37489834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3.1199999999999999E-7"/>
    <x v="0"/>
    <x v="7"/>
    <x v="40"/>
  </r>
  <r>
    <s v="2604"/>
    <d v="1975-09-14T00:00:00"/>
    <x v="759"/>
    <x v="0"/>
    <n v="3"/>
    <n v="26.369884679999998"/>
    <n v="174.7674245"/>
    <n v="80.543259820000003"/>
    <n v="66.750165780000003"/>
    <n v="117.3518116"/>
    <n v="117.2977393"/>
    <n v="146.4134976"/>
    <n v="120.2358715"/>
    <n v="2.1934551899999999"/>
    <n v="88.252389989999998"/>
    <n v="107.7974059"/>
    <n v="78.47057365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5.3000000000000003E-9"/>
    <x v="0"/>
    <x v="8"/>
    <x v="55"/>
  </r>
  <r>
    <s v="2605"/>
    <d v="1994-11-17T00:00:00"/>
    <x v="2253"/>
    <x v="0"/>
    <n v="0"/>
    <n v="16.984106570000002"/>
    <n v="163.04532459999999"/>
    <n v="45.150171620000002"/>
    <n v="77.147673920000003"/>
    <n v="95.251056169999998"/>
    <n v="108.95141959999999"/>
    <n v="160.33179820000001"/>
    <n v="117.71494490000001"/>
    <n v="2.0782453969999999"/>
    <n v="92.263250290000002"/>
    <n v="108.218703"/>
    <n v="72.875992550000007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6"/>
    <n v="1.02"/>
    <n v="1.03E-9"/>
    <x v="0"/>
    <x v="0"/>
    <x v="0"/>
  </r>
  <r>
    <s v="2606"/>
    <d v="1998-01-05T00:00:00"/>
    <x v="2254"/>
    <x v="0"/>
    <n v="0"/>
    <n v="21.575012770000001"/>
    <n v="167.05641030000001"/>
    <n v="60.211209570000001"/>
    <n v="76.379609360000003"/>
    <n v="94.96121617"/>
    <n v="105.6866988"/>
    <n v="161.71385140000001"/>
    <n v="125.2104966"/>
    <n v="2.1172385239999998"/>
    <n v="86.729020109999993"/>
    <n v="106.0131629"/>
    <n v="79.55480461000000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6"/>
    <n v="1.02"/>
    <n v="1.1900000000000001E-8"/>
    <x v="0"/>
    <x v="6"/>
    <x v="7"/>
  </r>
  <r>
    <s v="2607"/>
    <d v="1998-04-02T00:00:00"/>
    <x v="2255"/>
    <x v="0"/>
    <n v="1"/>
    <n v="22.13690772"/>
    <n v="167.55246460000001"/>
    <n v="62.146774860000001"/>
    <n v="75.064279589999998"/>
    <n v="87.921026620000006"/>
    <n v="102.53395209999999"/>
    <n v="154.4222001"/>
    <n v="128.7000061"/>
    <n v="2.0571995219999999"/>
    <n v="90.179635869999998"/>
    <n v="110.4468052"/>
    <n v="78.47641527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4999999999999999E-8"/>
    <x v="1"/>
    <x v="1"/>
    <x v="38"/>
  </r>
  <r>
    <s v="2608"/>
    <d v="1994-05-11T00:00:00"/>
    <x v="2256"/>
    <x v="0"/>
    <n v="0"/>
    <n v="34.374245819999999"/>
    <n v="168.31210659999999"/>
    <n v="97.378681510000007"/>
    <n v="76.690617630000006"/>
    <n v="90.568074890000005"/>
    <n v="110.09288859999999"/>
    <n v="159.98532220000001"/>
    <n v="123.24520339999999"/>
    <n v="2.0861133619999999"/>
    <n v="93.703010329999998"/>
    <n v="106.36222170000001"/>
    <n v="79.382626990000006"/>
    <x v="0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1.1999999999999999E-6"/>
    <x v="0"/>
    <x v="0"/>
    <x v="49"/>
  </r>
  <r>
    <s v="2609"/>
    <d v="1992-03-20T00:00:00"/>
    <x v="2257"/>
    <x v="1"/>
    <n v="0"/>
    <n v="24.602459530000001"/>
    <n v="162.671921"/>
    <n v="65.103407009999998"/>
    <n v="40.681105760000001"/>
    <n v="196.24154329999999"/>
    <n v="129.51238409999999"/>
    <n v="290.16005890000002"/>
    <n v="457.35192869999997"/>
    <n v="7.1325509330000001"/>
    <n v="102.739194"/>
    <n v="117.5523494"/>
    <n v="98.583754619999993"/>
    <x v="0"/>
    <x v="1"/>
    <x v="1"/>
    <x v="1"/>
    <x v="1"/>
    <x v="1"/>
    <x v="1"/>
    <x v="1"/>
    <x v="2"/>
    <x v="2"/>
    <x v="3"/>
    <x v="0"/>
    <x v="1"/>
    <x v="1"/>
    <x v="1"/>
    <x v="0"/>
    <n v="4"/>
    <n v="3"/>
    <x v="9"/>
    <n v="2.19"/>
    <n v="0.92835667899999996"/>
    <x v="2"/>
    <x v="10"/>
    <x v="18"/>
  </r>
  <r>
    <s v="2610"/>
    <d v="1990-07-13T00:00:00"/>
    <x v="1014"/>
    <x v="0"/>
    <n v="1"/>
    <n v="22.165768180000001"/>
    <n v="165.08777040000001"/>
    <n v="60.410522389999997"/>
    <n v="74.146986279999993"/>
    <n v="110.27022460000001"/>
    <n v="107.0296898"/>
    <n v="173.74734810000001"/>
    <n v="114.3710691"/>
    <n v="2.3432826709999999"/>
    <n v="88.009655739999999"/>
    <n v="108.57248149999999"/>
    <n v="82.06189711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5999999999999999E-6"/>
    <x v="0"/>
    <x v="6"/>
    <x v="7"/>
  </r>
  <r>
    <s v="2611"/>
    <d v="1998-10-23T00:00:00"/>
    <x v="1103"/>
    <x v="1"/>
    <n v="0"/>
    <n v="21.839540759999998"/>
    <n v="162.6868896"/>
    <n v="57.80276507"/>
    <n v="61.067570830000001"/>
    <n v="84.777423409999997"/>
    <n v="108.2110596"/>
    <n v="181.46350039999999"/>
    <n v="124.4292368"/>
    <n v="2.9715198740000002"/>
    <n v="89.732592510000003"/>
    <n v="104.5843514"/>
    <n v="82.584300020000001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0000000000000001E-5"/>
    <x v="2"/>
    <x v="2"/>
    <x v="3"/>
  </r>
  <r>
    <s v="2612"/>
    <d v="1993-09-13T00:00:00"/>
    <x v="2258"/>
    <x v="1"/>
    <n v="0"/>
    <n v="24.632916099999999"/>
    <n v="158.31751499999999"/>
    <n v="61.741013799999998"/>
    <n v="58.0187898"/>
    <n v="92.078878849999995"/>
    <n v="108.2801475"/>
    <n v="177.2135888"/>
    <n v="118.95083700000001"/>
    <n v="3.0544171869999999"/>
    <n v="96.0984579"/>
    <n v="114.9435994"/>
    <n v="76.94674786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1945099999999999E-4"/>
    <x v="0"/>
    <x v="16"/>
    <x v="51"/>
  </r>
  <r>
    <s v="2613"/>
    <d v="1978-06-03T00:00:00"/>
    <x v="1300"/>
    <x v="1"/>
    <n v="0"/>
    <n v="23.502556380000001"/>
    <n v="161.52592490000001"/>
    <n v="61.319637149999998"/>
    <n v="63.075613869999998"/>
    <n v="73.331556829999997"/>
    <n v="125.7612311"/>
    <n v="149.9592395"/>
    <n v="117.9340753"/>
    <n v="2.3774519239999998"/>
    <n v="87.837601090000007"/>
    <n v="104.12087289999999"/>
    <n v="79.10579817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1.49E-10"/>
    <x v="0"/>
    <x v="0"/>
    <x v="15"/>
  </r>
  <r>
    <s v="2614"/>
    <d v="1963-08-03T00:00:00"/>
    <x v="2259"/>
    <x v="1"/>
    <n v="0"/>
    <n v="23.18468215"/>
    <n v="163.34475810000001"/>
    <n v="61.86023282"/>
    <n v="61.12484439"/>
    <n v="72.721708590000006"/>
    <n v="122.85943330000001"/>
    <n v="142.92741480000001"/>
    <n v="121.0564255"/>
    <n v="2.338286767"/>
    <n v="95.958512290000002"/>
    <n v="112.19136930000001"/>
    <n v="76.172963370000005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8.67E-10"/>
    <x v="1"/>
    <x v="1"/>
    <x v="48"/>
  </r>
  <r>
    <s v="2615"/>
    <d v="1991-04-04T00:00:00"/>
    <x v="1732"/>
    <x v="1"/>
    <n v="0"/>
    <n v="30.03650742"/>
    <n v="170.31913460000001"/>
    <n v="87.131725750000001"/>
    <n v="32.719636059999999"/>
    <n v="199.89875040000001"/>
    <n v="132.67444359999999"/>
    <n v="290.32583119999998"/>
    <n v="458.42904909999999"/>
    <n v="8.8731375460000006"/>
    <n v="106.89015740000001"/>
    <n v="117.61136930000001"/>
    <n v="93.736751709999993"/>
    <x v="0"/>
    <x v="1"/>
    <x v="1"/>
    <x v="0"/>
    <x v="0"/>
    <x v="0"/>
    <x v="0"/>
    <x v="2"/>
    <x v="2"/>
    <x v="2"/>
    <x v="2"/>
    <x v="1"/>
    <x v="1"/>
    <x v="1"/>
    <x v="1"/>
    <x v="0"/>
    <n v="3"/>
    <n v="3"/>
    <x v="9"/>
    <n v="2.19"/>
    <n v="0.98400929699999995"/>
    <x v="1"/>
    <x v="1"/>
    <x v="38"/>
  </r>
  <r>
    <s v="2616"/>
    <d v="2000-04-01T00:00:00"/>
    <x v="920"/>
    <x v="0"/>
    <n v="0"/>
    <n v="26.038769080000002"/>
    <n v="168.8638957"/>
    <n v="74.249589740000005"/>
    <n v="81.450478630000006"/>
    <n v="91.979249569999993"/>
    <n v="114.21091680000001"/>
    <n v="157.30029999999999"/>
    <n v="118.4845663"/>
    <n v="1.9312384979999999"/>
    <n v="90.537780609999999"/>
    <n v="112.5422737"/>
    <n v="77.33789640000000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1700000000000001E-8"/>
    <x v="0"/>
    <x v="11"/>
    <x v="35"/>
  </r>
  <r>
    <s v="2617"/>
    <d v="1990-07-16T00:00:00"/>
    <x v="2260"/>
    <x v="0"/>
    <n v="0"/>
    <n v="30.019238099999999"/>
    <n v="163.51918879999999"/>
    <n v="80.267015150000006"/>
    <n v="30.067134899999999"/>
    <n v="201.8618237"/>
    <n v="132.4503019"/>
    <n v="286.88737159999999"/>
    <n v="485.87828930000001"/>
    <n v="9.5415599990000004"/>
    <n v="110.74350560000001"/>
    <n v="119.13268770000001"/>
    <n v="93.915051890000001"/>
    <x v="0"/>
    <x v="0"/>
    <x v="0"/>
    <x v="0"/>
    <x v="1"/>
    <x v="0"/>
    <x v="0"/>
    <x v="2"/>
    <x v="1"/>
    <x v="3"/>
    <x v="2"/>
    <x v="1"/>
    <x v="1"/>
    <x v="1"/>
    <x v="1"/>
    <x v="0"/>
    <n v="3"/>
    <n v="3"/>
    <x v="8"/>
    <n v="1.02"/>
    <n v="0.98726265000000002"/>
    <x v="0"/>
    <x v="5"/>
    <x v="6"/>
  </r>
  <r>
    <s v="2618"/>
    <d v="1975-07-02T00:00:00"/>
    <x v="2261"/>
    <x v="0"/>
    <n v="0"/>
    <n v="23.68256538"/>
    <n v="166.4064214"/>
    <n v="65.579621700000004"/>
    <n v="63.386585940000003"/>
    <n v="113.26368909999999"/>
    <n v="122.6729656"/>
    <n v="148.29849920000001"/>
    <n v="121.1542546"/>
    <n v="2.3395880529999999"/>
    <n v="91.577580850000004"/>
    <n v="111.7661066"/>
    <n v="78.30637330999999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02E-8"/>
    <x v="1"/>
    <x v="1"/>
    <x v="53"/>
  </r>
  <r>
    <s v="2619"/>
    <d v="1998-02-16T00:00:00"/>
    <x v="2262"/>
    <x v="0"/>
    <n v="0"/>
    <n v="30.00396323"/>
    <n v="167.2293458"/>
    <n v="83.908045740000006"/>
    <n v="77.45915703"/>
    <n v="88.653651519999997"/>
    <n v="113.3957632"/>
    <n v="157.72942219999999"/>
    <n v="124.3140794"/>
    <n v="2.03629149"/>
    <n v="88.565527220000007"/>
    <n v="108.9993652"/>
    <n v="74.575185099999999"/>
    <x v="1"/>
    <x v="0"/>
    <x v="1"/>
    <x v="0"/>
    <x v="1"/>
    <x v="0"/>
    <x v="0"/>
    <x v="2"/>
    <x v="0"/>
    <x v="1"/>
    <x v="0"/>
    <x v="0"/>
    <x v="0"/>
    <x v="0"/>
    <x v="0"/>
    <x v="0"/>
    <n v="1"/>
    <n v="1"/>
    <x v="6"/>
    <n v="1.02"/>
    <n v="6.5400000000000002E-9"/>
    <x v="0"/>
    <x v="0"/>
    <x v="21"/>
  </r>
  <r>
    <s v="2620"/>
    <d v="2000-02-01T00:00:00"/>
    <x v="1010"/>
    <x v="1"/>
    <n v="0"/>
    <n v="21.58606047"/>
    <n v="155.93200210000001"/>
    <n v="52.486051140000001"/>
    <n v="67.179523290000006"/>
    <n v="92.6473613"/>
    <n v="109.8604641"/>
    <n v="178.14009580000001"/>
    <n v="122.0966811"/>
    <n v="2.6517022909999999"/>
    <n v="95.923772560000003"/>
    <n v="114.8039892"/>
    <n v="82.53455107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1431299999999998E-4"/>
    <x v="0"/>
    <x v="0"/>
    <x v="15"/>
  </r>
  <r>
    <s v="2621"/>
    <d v="1985-02-10T00:00:00"/>
    <x v="2263"/>
    <x v="0"/>
    <n v="0"/>
    <n v="19.060022740000001"/>
    <n v="171.85980520000001"/>
    <n v="56.295287950000002"/>
    <n v="73.718763890000005"/>
    <n v="110.6522925"/>
    <n v="107.04602420000001"/>
    <n v="170.1944441"/>
    <n v="121.5887354"/>
    <n v="2.3086991029999999"/>
    <n v="81.723537960000002"/>
    <n v="100.8460335"/>
    <n v="78.98579657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5.3700000000000001E-10"/>
    <x v="0"/>
    <x v="12"/>
    <x v="41"/>
  </r>
  <r>
    <s v="2622"/>
    <d v="1998-02-25T00:00:00"/>
    <x v="1743"/>
    <x v="0"/>
    <n v="0"/>
    <n v="25.77522226"/>
    <n v="169.63322890000001"/>
    <n v="74.169316390000006"/>
    <n v="73.435551649999994"/>
    <n v="85.215363670000002"/>
    <n v="114.1105108"/>
    <n v="152.9961764"/>
    <n v="112.4835186"/>
    <n v="2.0834074629999999"/>
    <n v="90.034728540000003"/>
    <n v="108.20092649999999"/>
    <n v="77.485643690000003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8.0800000000000002E-9"/>
    <x v="2"/>
    <x v="4"/>
    <x v="5"/>
  </r>
  <r>
    <s v="2623"/>
    <d v="1976-02-02T00:00:00"/>
    <x v="2264"/>
    <x v="0"/>
    <n v="1"/>
    <n v="20.583139070000001"/>
    <n v="168.85437469999999"/>
    <n v="58.686234140000003"/>
    <n v="66.068095490000005"/>
    <n v="116.9815438"/>
    <n v="126.12479039999999"/>
    <n v="140.97390669999999"/>
    <n v="120.5867922"/>
    <n v="2.1337667690000002"/>
    <n v="90.489675169999998"/>
    <n v="111.1066957"/>
    <n v="81.506884060000004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8.4899999999999996E-10"/>
    <x v="0"/>
    <x v="0"/>
    <x v="36"/>
  </r>
  <r>
    <s v="2624"/>
    <d v="1971-09-09T00:00:00"/>
    <x v="2265"/>
    <x v="1"/>
    <n v="0"/>
    <n v="25.971972439999998"/>
    <n v="164.14384889999999"/>
    <n v="69.976812940000002"/>
    <n v="62.691913280000001"/>
    <n v="71.149613849999994"/>
    <n v="127.43091579999999"/>
    <n v="144.65086919999999"/>
    <n v="126.2350611"/>
    <n v="2.3073289940000001"/>
    <n v="85.467708729999998"/>
    <n v="107.1825283"/>
    <n v="81.456987089999998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1399999999999999E-10"/>
    <x v="0"/>
    <x v="0"/>
    <x v="21"/>
  </r>
  <r>
    <s v="2625"/>
    <d v="2000-07-03T00:00:00"/>
    <x v="2266"/>
    <x v="1"/>
    <n v="0"/>
    <n v="20.4452839"/>
    <n v="162.08162369999999"/>
    <n v="53.710686459999998"/>
    <n v="65.975413059999994"/>
    <n v="91.60816389"/>
    <n v="110.0740996"/>
    <n v="182.99189949999999"/>
    <n v="113.5024681"/>
    <n v="2.7736377989999998"/>
    <n v="91.461163479999996"/>
    <n v="111.8222667"/>
    <n v="81.86301876000000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5899999999999998E-5"/>
    <x v="2"/>
    <x v="10"/>
    <x v="18"/>
  </r>
  <r>
    <s v="2626"/>
    <d v="1973-12-25T00:00:00"/>
    <x v="2267"/>
    <x v="0"/>
    <n v="3"/>
    <n v="24.271178880000001"/>
    <n v="161.26219990000001"/>
    <n v="63.118407210000001"/>
    <n v="63.853334340000004"/>
    <n v="107.95702110000001"/>
    <n v="113.5550484"/>
    <n v="145.99611849999999"/>
    <n v="118.3795847"/>
    <n v="2.2864290490000001"/>
    <n v="85.121432429999999"/>
    <n v="112.9613086"/>
    <n v="81.95580923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1999999999999999E-7"/>
    <x v="3"/>
    <x v="11"/>
    <x v="31"/>
  </r>
  <r>
    <s v="2627"/>
    <d v="1982-05-25T00:00:00"/>
    <x v="2268"/>
    <x v="0"/>
    <n v="2"/>
    <n v="23.748293530000002"/>
    <n v="169.09353390000001"/>
    <n v="67.902600899999996"/>
    <n v="71.156838210000004"/>
    <n v="115.84370869999999"/>
    <n v="108.2877939"/>
    <n v="173.58569449999999"/>
    <n v="122.07042920000001"/>
    <n v="2.4394801529999999"/>
    <n v="84.234994479999997"/>
    <n v="108.61318540000001"/>
    <n v="81.525429500000001"/>
    <x v="0"/>
    <x v="0"/>
    <x v="0"/>
    <x v="0"/>
    <x v="1"/>
    <x v="0"/>
    <x v="1"/>
    <x v="1"/>
    <x v="0"/>
    <x v="0"/>
    <x v="0"/>
    <x v="0"/>
    <x v="0"/>
    <x v="0"/>
    <x v="0"/>
    <x v="0"/>
    <n v="2"/>
    <n v="3"/>
    <x v="0"/>
    <n v="1.02"/>
    <n v="4.2500000000000001E-7"/>
    <x v="0"/>
    <x v="11"/>
    <x v="22"/>
  </r>
  <r>
    <s v="2628"/>
    <d v="1997-07-21T00:00:00"/>
    <x v="2269"/>
    <x v="0"/>
    <n v="0"/>
    <n v="28.025812370000001"/>
    <n v="174.15754269999999"/>
    <n v="85.004670250000004"/>
    <n v="70.314329060000006"/>
    <n v="94.993306489999995"/>
    <n v="113.195875"/>
    <n v="158.4135641"/>
    <n v="110.70886350000001"/>
    <n v="2.2529343050000001"/>
    <n v="84.982063370000006"/>
    <n v="114.4491057"/>
    <n v="77.195048569999997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1.9399999999999999E-7"/>
    <x v="3"/>
    <x v="16"/>
    <x v="44"/>
  </r>
  <r>
    <s v="2629"/>
    <d v="1974-06-16T00:00:00"/>
    <x v="2270"/>
    <x v="0"/>
    <n v="2"/>
    <n v="19.670706379999999"/>
    <n v="171.56757830000001"/>
    <n v="57.901577760000002"/>
    <n v="64.572000779999996"/>
    <n v="114.65430259999999"/>
    <n v="120.3860251"/>
    <n v="141.85961570000001"/>
    <n v="124.87781510000001"/>
    <n v="2.196921482"/>
    <n v="88.275270140000003"/>
    <n v="107.3450938"/>
    <n v="77.862339710000001"/>
    <x v="0"/>
    <x v="1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6.7800000000000001E-11"/>
    <x v="2"/>
    <x v="14"/>
    <x v="30"/>
  </r>
  <r>
    <s v="2630"/>
    <d v="1988-11-26T00:00:00"/>
    <x v="2271"/>
    <x v="1"/>
    <n v="0"/>
    <n v="25.553348679999999"/>
    <n v="157.9432147"/>
    <n v="63.745534569999997"/>
    <n v="66.988931030000003"/>
    <n v="94.545832340000004"/>
    <n v="112.5603581"/>
    <n v="145.27545860000001"/>
    <n v="116.6591037"/>
    <n v="2.1686487059999999"/>
    <n v="89.554250870000004"/>
    <n v="109.9721923"/>
    <n v="83.729924780000005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4.9100000000000004E-7"/>
    <x v="2"/>
    <x v="14"/>
    <x v="30"/>
  </r>
  <r>
    <s v="2631"/>
    <d v="1997-10-25T00:00:00"/>
    <x v="2272"/>
    <x v="1"/>
    <n v="1"/>
    <n v="28.644367119999998"/>
    <n v="165.69791140000001"/>
    <n v="78.645395289999996"/>
    <n v="64.975752349999993"/>
    <n v="89.469893970000001"/>
    <n v="110.8186815"/>
    <n v="179.31798470000001"/>
    <n v="122.9194597"/>
    <n v="2.7597677319999998"/>
    <n v="90.336594050000002"/>
    <n v="105.7691653"/>
    <n v="87.158134810000007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5009999999999999E-4"/>
    <x v="0"/>
    <x v="17"/>
    <x v="46"/>
  </r>
  <r>
    <s v="2632"/>
    <d v="1987-04-17T00:00:00"/>
    <x v="2273"/>
    <x v="0"/>
    <n v="0"/>
    <n v="28.480060940000001"/>
    <n v="170.07098819999999"/>
    <n v="82.37612996"/>
    <n v="78.167941479999996"/>
    <n v="112.74006129999999"/>
    <n v="106.3077933"/>
    <n v="177.58290719999999"/>
    <n v="123.9481241"/>
    <n v="2.271812508"/>
    <n v="83.037833759999998"/>
    <n v="107.3360837"/>
    <n v="77.6601965499999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79E-7"/>
    <x v="0"/>
    <x v="1"/>
    <x v="29"/>
  </r>
  <r>
    <s v="2633"/>
    <d v="1971-06-08T00:00:00"/>
    <x v="2274"/>
    <x v="1"/>
    <n v="1"/>
    <n v="25.693704060000002"/>
    <n v="164.37017220000001"/>
    <n v="69.418102379999993"/>
    <n v="63.443675810000002"/>
    <n v="82.443354790000001"/>
    <n v="119.7259756"/>
    <n v="151.05821359999999"/>
    <n v="122.1920202"/>
    <n v="2.3809814239999998"/>
    <n v="89.227521319999994"/>
    <n v="100.5625735"/>
    <n v="80.340445669999994"/>
    <x v="0"/>
    <x v="0"/>
    <x v="1"/>
    <x v="1"/>
    <x v="0"/>
    <x v="1"/>
    <x v="0"/>
    <x v="0"/>
    <x v="0"/>
    <x v="1"/>
    <x v="1"/>
    <x v="0"/>
    <x v="0"/>
    <x v="0"/>
    <x v="0"/>
    <x v="0"/>
    <n v="2"/>
    <n v="3"/>
    <x v="5"/>
    <n v="3.36"/>
    <n v="6.4800000000000004E-10"/>
    <x v="0"/>
    <x v="13"/>
    <x v="24"/>
  </r>
  <r>
    <s v="2634"/>
    <d v="1999-06-22T00:00:00"/>
    <x v="2275"/>
    <x v="0"/>
    <n v="0"/>
    <n v="26.59830509"/>
    <n v="168.35019639999999"/>
    <n v="75.384354070000001"/>
    <n v="74.540656909999996"/>
    <n v="84.892343530000005"/>
    <n v="108.4781378"/>
    <n v="156.23196960000001"/>
    <n v="122.75293910000001"/>
    <n v="2.0959296040000002"/>
    <n v="87.321139560000006"/>
    <n v="113.53702269999999"/>
    <n v="77.06284333000000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5.7100000000000002E-8"/>
    <x v="0"/>
    <x v="5"/>
    <x v="42"/>
  </r>
  <r>
    <s v="2635"/>
    <d v="1972-09-10T00:00:00"/>
    <x v="2276"/>
    <x v="1"/>
    <n v="0"/>
    <n v="25.44879238"/>
    <n v="162.56592900000001"/>
    <n v="67.255257360000002"/>
    <n v="69.656743660000004"/>
    <n v="72.283735199999995"/>
    <n v="121.248591"/>
    <n v="141.88771249999999"/>
    <n v="124.25366649999999"/>
    <n v="2.0369558649999999"/>
    <n v="92.211218400000007"/>
    <n v="115.7703308"/>
    <n v="83.3703461500000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07E-8"/>
    <x v="2"/>
    <x v="4"/>
    <x v="5"/>
  </r>
  <r>
    <s v="2636"/>
    <d v="1991-01-10T00:00:00"/>
    <x v="2277"/>
    <x v="1"/>
    <n v="0"/>
    <n v="28.426233799999999"/>
    <n v="163.92115190000001"/>
    <n v="76.381699670000003"/>
    <n v="61.324936200000003"/>
    <n v="97.146107639999997"/>
    <n v="111.92404399999999"/>
    <n v="145.1519806"/>
    <n v="122.0534706"/>
    <n v="2.3669324349999998"/>
    <n v="88.459050489999996"/>
    <n v="111.194238"/>
    <n v="80.691963509999994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8.6300000000000004E-7"/>
    <x v="0"/>
    <x v="0"/>
    <x v="1"/>
  </r>
  <r>
    <s v="2637"/>
    <d v="1973-08-14T00:00:00"/>
    <x v="2278"/>
    <x v="1"/>
    <n v="1"/>
    <n v="21.632996139999999"/>
    <n v="163.35915449999999"/>
    <n v="57.730275050000003"/>
    <n v="61.460747830000003"/>
    <n v="73.521337310000007"/>
    <n v="121.4771109"/>
    <n v="142.2706542"/>
    <n v="123.4827635"/>
    <n v="2.3148213969999998"/>
    <n v="86.121440809999996"/>
    <n v="111.5858739"/>
    <n v="75.553355289999999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6.8799999999999998E-11"/>
    <x v="2"/>
    <x v="10"/>
    <x v="18"/>
  </r>
  <r>
    <s v="2638"/>
    <d v="1970-08-14T00:00:00"/>
    <x v="2279"/>
    <x v="0"/>
    <n v="0"/>
    <n v="29.95569909"/>
    <n v="170.4256164"/>
    <n v="87.006000630000003"/>
    <n v="67.642504509999995"/>
    <n v="115.37595709999999"/>
    <n v="117.56322849999999"/>
    <n v="147.2885009"/>
    <n v="120.78031350000001"/>
    <n v="2.1774548710000001"/>
    <n v="94.356219339999996"/>
    <n v="107.73726480000001"/>
    <n v="77.194612149999998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3.9500000000000003E-8"/>
    <x v="0"/>
    <x v="12"/>
    <x v="23"/>
  </r>
  <r>
    <s v="2639"/>
    <d v="1970-06-15T00:00:00"/>
    <x v="656"/>
    <x v="0"/>
    <n v="0"/>
    <n v="23.467271610000001"/>
    <n v="164.4646161"/>
    <n v="63.475707620000001"/>
    <n v="70.668668499999995"/>
    <n v="113.927651"/>
    <n v="123.5290181"/>
    <n v="143.1472612"/>
    <n v="124.2443335"/>
    <n v="2.0256114090000001"/>
    <n v="91.233362650000004"/>
    <n v="113.0947305"/>
    <n v="77.99215993999999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8.3600000000000001E-10"/>
    <x v="2"/>
    <x v="10"/>
    <x v="18"/>
  </r>
  <r>
    <s v="2640"/>
    <d v="1996-05-06T00:00:00"/>
    <x v="2280"/>
    <x v="1"/>
    <n v="0"/>
    <n v="16.820625060000001"/>
    <n v="163.1601934"/>
    <n v="44.778604319999999"/>
    <n v="66.553463500000007"/>
    <n v="85.163067269999999"/>
    <n v="109.4552518"/>
    <n v="177.664604"/>
    <n v="119.7681709"/>
    <n v="2.6695020020000002"/>
    <n v="92.447744950000001"/>
    <n v="109.0114536"/>
    <n v="75.40978393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37E-7"/>
    <x v="0"/>
    <x v="0"/>
    <x v="56"/>
  </r>
  <r>
    <s v="2641"/>
    <d v="1989-10-10T00:00:00"/>
    <x v="2281"/>
    <x v="1"/>
    <n v="0"/>
    <n v="18.939216829999999"/>
    <n v="163.0349789"/>
    <n v="50.341204140000002"/>
    <n v="65.858123449999994"/>
    <n v="95.118864329999994"/>
    <n v="112.69486379999999"/>
    <n v="146.73151970000001"/>
    <n v="117.964828"/>
    <n v="2.227994239"/>
    <n v="96.009222879999996"/>
    <n v="112.9998466"/>
    <n v="84.906620529999998"/>
    <x v="1"/>
    <x v="0"/>
    <x v="1"/>
    <x v="1"/>
    <x v="1"/>
    <x v="0"/>
    <x v="0"/>
    <x v="1"/>
    <x v="0"/>
    <x v="1"/>
    <x v="0"/>
    <x v="0"/>
    <x v="0"/>
    <x v="0"/>
    <x v="0"/>
    <x v="0"/>
    <n v="2"/>
    <n v="3"/>
    <x v="4"/>
    <n v="2.19"/>
    <n v="1.31E-6"/>
    <x v="0"/>
    <x v="11"/>
    <x v="22"/>
  </r>
  <r>
    <s v="2642"/>
    <d v="1994-06-19T00:00:00"/>
    <x v="2282"/>
    <x v="1"/>
    <n v="0"/>
    <n v="20.394709129999999"/>
    <n v="160.0071667"/>
    <n v="52.215132660000002"/>
    <n v="69.515153319999996"/>
    <n v="88.701827059999999"/>
    <n v="112.9188681"/>
    <n v="179.25667379999999"/>
    <n v="121.68557699999999"/>
    <n v="2.57867048"/>
    <n v="90.647213710000003"/>
    <n v="109.62546039999999"/>
    <n v="75.59413170000000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4999999999999999E-7"/>
    <x v="2"/>
    <x v="4"/>
    <x v="13"/>
  </r>
  <r>
    <s v="2643"/>
    <d v="1994-07-04T00:00:00"/>
    <x v="2283"/>
    <x v="0"/>
    <n v="0"/>
    <n v="23.126692080000002"/>
    <n v="178.03591180000001"/>
    <n v="73.304180700000003"/>
    <n v="74.105000250000003"/>
    <n v="117.4502707"/>
    <n v="111.696915"/>
    <n v="176.8802057"/>
    <n v="122.49665640000001"/>
    <n v="2.3868862439999998"/>
    <n v="91.772104580000004"/>
    <n v="110.85247200000001"/>
    <n v="76.88612071"/>
    <x v="0"/>
    <x v="0"/>
    <x v="1"/>
    <x v="0"/>
    <x v="0"/>
    <x v="1"/>
    <x v="0"/>
    <x v="1"/>
    <x v="0"/>
    <x v="0"/>
    <x v="0"/>
    <x v="0"/>
    <x v="0"/>
    <x v="0"/>
    <x v="0"/>
    <x v="0"/>
    <n v="1"/>
    <n v="1"/>
    <x v="0"/>
    <n v="1.02"/>
    <n v="2.05E-7"/>
    <x v="0"/>
    <x v="13"/>
    <x v="25"/>
  </r>
  <r>
    <s v="2644"/>
    <d v="1994-05-27T00:00:00"/>
    <x v="366"/>
    <x v="1"/>
    <n v="0"/>
    <n v="24.938165420000001"/>
    <n v="153.6439575"/>
    <n v="58.870194640000001"/>
    <n v="66.900820600000003"/>
    <n v="89.724660999999998"/>
    <n v="111.754921"/>
    <n v="173.41313890000001"/>
    <n v="121.7400816"/>
    <n v="2.5920928519999999"/>
    <n v="94.697576760000004"/>
    <n v="108.2064586"/>
    <n v="78.90481493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6.7800000000000003E-6"/>
    <x v="0"/>
    <x v="15"/>
    <x v="47"/>
  </r>
  <r>
    <s v="2645"/>
    <d v="1993-07-12T00:00:00"/>
    <x v="2284"/>
    <x v="1"/>
    <n v="0"/>
    <n v="25.141422630000001"/>
    <n v="157.63355189999999"/>
    <n v="62.472253420000001"/>
    <n v="60.694244140000002"/>
    <n v="85.491098199999996"/>
    <n v="112.35720430000001"/>
    <n v="181.52530970000001"/>
    <n v="123.11723979999999"/>
    <n v="2.9908158880000002"/>
    <n v="92.154213569999996"/>
    <n v="110.1424907"/>
    <n v="77.39117450000000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34E-5"/>
    <x v="3"/>
    <x v="11"/>
    <x v="31"/>
  </r>
  <r>
    <s v="2646"/>
    <d v="1974-10-14T00:00:00"/>
    <x v="2285"/>
    <x v="0"/>
    <n v="0"/>
    <n v="28.278254109999999"/>
    <n v="167.8589379"/>
    <n v="79.678570570000005"/>
    <n v="59.012043030000001"/>
    <n v="110.3273682"/>
    <n v="122.9418953"/>
    <n v="140.22179310000001"/>
    <n v="115.32162959999999"/>
    <n v="2.3761555419999998"/>
    <n v="87.305407799999998"/>
    <n v="110.8611853"/>
    <n v="87.307608810000005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5.0399999999999996E-7"/>
    <x v="0"/>
    <x v="12"/>
    <x v="41"/>
  </r>
  <r>
    <s v="2647"/>
    <d v="1992-12-17T00:00:00"/>
    <x v="2286"/>
    <x v="0"/>
    <n v="0"/>
    <n v="23.301533920000001"/>
    <n v="176.7755549"/>
    <n v="72.816354009999998"/>
    <n v="74.089391180000007"/>
    <n v="90.613939200000004"/>
    <n v="112.3868174"/>
    <n v="151.87483460000001"/>
    <n v="120.035015"/>
    <n v="2.0498863900000002"/>
    <n v="87.066360739999993"/>
    <n v="111.4377345"/>
    <n v="81.89877527999999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7.7099999999999992E-9"/>
    <x v="0"/>
    <x v="7"/>
    <x v="40"/>
  </r>
  <r>
    <s v="2648"/>
    <d v="1986-12-21T00:00:00"/>
    <x v="2287"/>
    <x v="0"/>
    <n v="1"/>
    <n v="24.509944369999999"/>
    <n v="174.02510280000001"/>
    <n v="74.227720500000004"/>
    <n v="75.458128950000003"/>
    <n v="114.1938068"/>
    <n v="109.6384642"/>
    <n v="177.8026351"/>
    <n v="119.6957189"/>
    <n v="2.3563085589999999"/>
    <n v="90.110519600000003"/>
    <n v="107.3921678"/>
    <n v="87.36635103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8.0600000000000008E-6"/>
    <x v="3"/>
    <x v="16"/>
    <x v="44"/>
  </r>
  <r>
    <s v="2649"/>
    <d v="1987-07-27T00:00:00"/>
    <x v="1036"/>
    <x v="1"/>
    <n v="2"/>
    <n v="29.628262150000001"/>
    <n v="161.9196206"/>
    <n v="77.679269680000004"/>
    <n v="64.724171870000006"/>
    <n v="96.632170869999996"/>
    <n v="101.56060770000001"/>
    <n v="139.18879290000001"/>
    <n v="123.1690779"/>
    <n v="2.1504916770000002"/>
    <n v="95.914739600000004"/>
    <n v="109.70547329999999"/>
    <n v="79.035512690000004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5.0900000000000004E-6"/>
    <x v="3"/>
    <x v="3"/>
    <x v="20"/>
  </r>
  <r>
    <s v="2650"/>
    <d v="1992-07-03T00:00:00"/>
    <x v="2288"/>
    <x v="1"/>
    <n v="0"/>
    <n v="28.39336939"/>
    <n v="159.0794458"/>
    <n v="71.853027440000005"/>
    <n v="71.728642739999998"/>
    <n v="96.732050459999996"/>
    <n v="113.652665"/>
    <n v="142.14155940000001"/>
    <n v="124.1915197"/>
    <n v="1.9816568939999999"/>
    <n v="89.629400450000006"/>
    <n v="111.97049250000001"/>
    <n v="76.45798815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4899999999999999E-8"/>
    <x v="2"/>
    <x v="4"/>
    <x v="13"/>
  </r>
  <r>
    <s v="2651"/>
    <d v="1983-09-20T00:00:00"/>
    <x v="2289"/>
    <x v="1"/>
    <n v="0"/>
    <n v="22.633959260000001"/>
    <n v="164.925139"/>
    <n v="61.565051529999998"/>
    <n v="62.060706320000001"/>
    <n v="97.501031490000003"/>
    <n v="116.234437"/>
    <n v="149.9090348"/>
    <n v="122.01848699999999"/>
    <n v="2.4155225370000002"/>
    <n v="89.413428830000001"/>
    <n v="113.6992036"/>
    <n v="73.341628270000001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5.8800000000000004E-9"/>
    <x v="3"/>
    <x v="11"/>
    <x v="31"/>
  </r>
  <r>
    <s v="2652"/>
    <d v="2002-02-16T00:00:00"/>
    <x v="2290"/>
    <x v="1"/>
    <n v="1"/>
    <n v="23.63906145"/>
    <n v="158.00178149999999"/>
    <n v="59.013883749999998"/>
    <n v="61.579889489999999"/>
    <n v="88.625917299999998"/>
    <n v="107.1476803"/>
    <n v="179.83280690000001"/>
    <n v="120.3679872"/>
    <n v="2.920317142"/>
    <n v="89.133398020000001"/>
    <n v="111.8870861"/>
    <n v="80.09512599999999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18924E-4"/>
    <x v="0"/>
    <x v="15"/>
    <x v="47"/>
  </r>
  <r>
    <s v="2653"/>
    <d v="1974-02-26T00:00:00"/>
    <x v="2291"/>
    <x v="1"/>
    <n v="0"/>
    <n v="26.863986140000002"/>
    <n v="159.0238607"/>
    <n v="67.935228530000003"/>
    <n v="68.683121720000003"/>
    <n v="70.957292989999999"/>
    <n v="121.5292103"/>
    <n v="148.0316957"/>
    <n v="124.25466"/>
    <n v="2.1552849080000001"/>
    <n v="88.904565379999994"/>
    <n v="108.8090876"/>
    <n v="80.516373160000001"/>
    <x v="0"/>
    <x v="1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1.0600000000000001E-9"/>
    <x v="2"/>
    <x v="4"/>
    <x v="5"/>
  </r>
  <r>
    <s v="2654"/>
    <d v="1986-01-02T00:00:00"/>
    <x v="2292"/>
    <x v="0"/>
    <n v="2"/>
    <n v="30.424763559999999"/>
    <n v="173.65882500000001"/>
    <n v="91.753138440000001"/>
    <n v="70.329406320000004"/>
    <n v="113.4663931"/>
    <n v="107.602805"/>
    <n v="176.45484529999999"/>
    <n v="126.2256869"/>
    <n v="2.5089767510000001"/>
    <n v="83.846616299999994"/>
    <n v="112.9250411"/>
    <n v="78.074788659999996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7.8099999999999998E-6"/>
    <x v="0"/>
    <x v="1"/>
    <x v="29"/>
  </r>
  <r>
    <s v="2655"/>
    <d v="1972-05-12T00:00:00"/>
    <x v="2094"/>
    <x v="0"/>
    <n v="0"/>
    <n v="25.29753943"/>
    <n v="171.1806914"/>
    <n v="74.128947519999997"/>
    <n v="67.060467110000005"/>
    <n v="122.7470965"/>
    <n v="115.93849899999999"/>
    <n v="153.03038950000001"/>
    <n v="121.3941033"/>
    <n v="2.2819761939999998"/>
    <n v="92.819306109999999"/>
    <n v="114.91251870000001"/>
    <n v="79.039293209999997"/>
    <x v="0"/>
    <x v="0"/>
    <x v="1"/>
    <x v="0"/>
    <x v="0"/>
    <x v="1"/>
    <x v="1"/>
    <x v="0"/>
    <x v="0"/>
    <x v="1"/>
    <x v="0"/>
    <x v="0"/>
    <x v="0"/>
    <x v="0"/>
    <x v="0"/>
    <x v="0"/>
    <n v="1"/>
    <n v="1"/>
    <x v="1"/>
    <n v="2.15"/>
    <n v="2.7799999999999997E-7"/>
    <x v="1"/>
    <x v="1"/>
    <x v="8"/>
  </r>
  <r>
    <s v="2656"/>
    <d v="1997-01-15T00:00:00"/>
    <x v="1880"/>
    <x v="0"/>
    <n v="0"/>
    <n v="23.020663639999999"/>
    <n v="174.90323330000001"/>
    <n v="70.422836750000002"/>
    <n v="69.539040499999999"/>
    <n v="92.177676129999995"/>
    <n v="106.6921554"/>
    <n v="157.20762669999999"/>
    <n v="120.12510260000001"/>
    <n v="2.260710322"/>
    <n v="91.725773750000002"/>
    <n v="114.4315584"/>
    <n v="87.83209035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6099999999999998E-5"/>
    <x v="1"/>
    <x v="1"/>
    <x v="11"/>
  </r>
  <r>
    <s v="2657"/>
    <d v="1983-03-17T00:00:00"/>
    <x v="2293"/>
    <x v="1"/>
    <n v="0"/>
    <n v="25.47261061"/>
    <n v="161.5187683"/>
    <n v="66.453742579999997"/>
    <n v="70.465760259999996"/>
    <n v="97.365746110000003"/>
    <n v="103.29730960000001"/>
    <n v="151.93404430000001"/>
    <n v="110.86092429999999"/>
    <n v="2.1561400000000002"/>
    <n v="91.904987050000003"/>
    <n v="110.40331449999999"/>
    <n v="79.881769399999996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1.66E-6"/>
    <x v="0"/>
    <x v="12"/>
    <x v="43"/>
  </r>
  <r>
    <s v="2658"/>
    <d v="1985-11-20T00:00:00"/>
    <x v="2294"/>
    <x v="0"/>
    <n v="0"/>
    <n v="22.230785919999999"/>
    <n v="172.74735319999999"/>
    <n v="66.340328869999993"/>
    <n v="73.179724849999999"/>
    <n v="113.997305"/>
    <n v="111.02539040000001"/>
    <n v="171.5696165"/>
    <n v="121.26694860000001"/>
    <n v="2.3444966059999999"/>
    <n v="90.508591600000003"/>
    <n v="113.7013554"/>
    <n v="81.060385969999999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92E-7"/>
    <x v="2"/>
    <x v="4"/>
    <x v="26"/>
  </r>
  <r>
    <s v="2659"/>
    <d v="1985-07-07T00:00:00"/>
    <x v="1355"/>
    <x v="0"/>
    <n v="0"/>
    <n v="26.639402369999999"/>
    <n v="169.92518680000001"/>
    <n v="76.920126490000001"/>
    <n v="74.535149439999998"/>
    <n v="110.3786494"/>
    <n v="112.0500436"/>
    <n v="171.6623774"/>
    <n v="115.1174491"/>
    <n v="2.303106369"/>
    <n v="91.117721099999997"/>
    <n v="109.3368014"/>
    <n v="78.193893369999998"/>
    <x v="1"/>
    <x v="0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4.5400000000000002E-7"/>
    <x v="0"/>
    <x v="16"/>
    <x v="51"/>
  </r>
  <r>
    <s v="2660"/>
    <d v="2000-07-27T00:00:00"/>
    <x v="2295"/>
    <x v="0"/>
    <n v="0"/>
    <n v="27.227884580000001"/>
    <n v="168.8334869"/>
    <n v="77.612394199999997"/>
    <n v="79.629818099999994"/>
    <n v="88.018526050000006"/>
    <n v="110.7817529"/>
    <n v="161.31300250000001"/>
    <n v="116.6282214"/>
    <n v="2.0257863989999998"/>
    <n v="90.580997580000002"/>
    <n v="116.95474780000001"/>
    <n v="79.906278319999998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7.7199999999999998E-7"/>
    <x v="0"/>
    <x v="0"/>
    <x v="15"/>
  </r>
  <r>
    <s v="2661"/>
    <d v="1984-10-15T00:00:00"/>
    <x v="2296"/>
    <x v="0"/>
    <n v="0"/>
    <n v="27.819697120000001"/>
    <n v="165.34662599999999"/>
    <n v="76.057679680000007"/>
    <n v="72.836622680000005"/>
    <n v="116.8887364"/>
    <n v="102.73689760000001"/>
    <n v="174.73306339999999"/>
    <n v="115.2535149"/>
    <n v="2.3989726180000002"/>
    <n v="84.52054957"/>
    <n v="110.89920189999999"/>
    <n v="82.326137209999999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2299999999999999E-5"/>
    <x v="3"/>
    <x v="3"/>
    <x v="20"/>
  </r>
  <r>
    <s v="2662"/>
    <d v="1985-12-01T00:00:00"/>
    <x v="2297"/>
    <x v="0"/>
    <n v="1"/>
    <n v="25.84776007"/>
    <n v="181.01524910000001"/>
    <n v="84.694115819999993"/>
    <n v="75.545547459999995"/>
    <n v="112.6867953"/>
    <n v="111.0290141"/>
    <n v="176.64684260000001"/>
    <n v="117.7521776"/>
    <n v="2.3382826460000001"/>
    <n v="88.749301680000002"/>
    <n v="105.93318720000001"/>
    <n v="82.62745588999999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5.0500000000000004E-7"/>
    <x v="0"/>
    <x v="3"/>
    <x v="50"/>
  </r>
  <r>
    <s v="2663"/>
    <d v="1996-04-22T00:00:00"/>
    <x v="2298"/>
    <x v="1"/>
    <n v="0"/>
    <n v="25.28506045"/>
    <n v="161.62533300000001"/>
    <n v="66.051526890000005"/>
    <n v="64.360480219999999"/>
    <n v="91.073463360000005"/>
    <n v="115.0402234"/>
    <n v="180.22428020000001"/>
    <n v="118.110156"/>
    <n v="2.800232061"/>
    <n v="90.540460100000004"/>
    <n v="112.0945856"/>
    <n v="82.529514180000007"/>
    <x v="1"/>
    <x v="1"/>
    <x v="1"/>
    <x v="0"/>
    <x v="1"/>
    <x v="0"/>
    <x v="0"/>
    <x v="0"/>
    <x v="0"/>
    <x v="0"/>
    <x v="1"/>
    <x v="0"/>
    <x v="0"/>
    <x v="0"/>
    <x v="0"/>
    <x v="0"/>
    <n v="2"/>
    <n v="3"/>
    <x v="3"/>
    <n v="2.19"/>
    <n v="3.7499999999999997E-5"/>
    <x v="2"/>
    <x v="4"/>
    <x v="13"/>
  </r>
  <r>
    <s v="2664"/>
    <d v="1995-09-13T00:00:00"/>
    <x v="1889"/>
    <x v="1"/>
    <n v="0"/>
    <n v="29.874555990000001"/>
    <n v="164.3576133"/>
    <n v="80.701407869999997"/>
    <n v="31.247302300000001"/>
    <n v="202.30327879999999"/>
    <n v="126.0640781"/>
    <n v="287.54257460000002"/>
    <n v="478.95932119999998"/>
    <n v="9.2021567780000009"/>
    <n v="107.8348101"/>
    <n v="122.8502058"/>
    <n v="94.54621229"/>
    <x v="1"/>
    <x v="1"/>
    <x v="1"/>
    <x v="0"/>
    <x v="1"/>
    <x v="0"/>
    <x v="0"/>
    <x v="0"/>
    <x v="2"/>
    <x v="3"/>
    <x v="2"/>
    <x v="0"/>
    <x v="1"/>
    <x v="1"/>
    <x v="1"/>
    <x v="1"/>
    <n v="3"/>
    <n v="3"/>
    <x v="7"/>
    <n v="2.19"/>
    <n v="0.99893085299999995"/>
    <x v="0"/>
    <x v="11"/>
    <x v="22"/>
  </r>
  <r>
    <s v="2665"/>
    <d v="1993-07-19T00:00:00"/>
    <x v="2299"/>
    <x v="0"/>
    <n v="0"/>
    <n v="27.504686809999999"/>
    <n v="166.32609479999999"/>
    <n v="76.089982710000001"/>
    <n v="74.371154970000006"/>
    <n v="89.05175706"/>
    <n v="108.93333490000001"/>
    <n v="152.9815409"/>
    <n v="120.2038046"/>
    <n v="2.05700101"/>
    <n v="86.046749759999997"/>
    <n v="111.4213785"/>
    <n v="81.46979417"/>
    <x v="1"/>
    <x v="0"/>
    <x v="0"/>
    <x v="0"/>
    <x v="1"/>
    <x v="0"/>
    <x v="1"/>
    <x v="0"/>
    <x v="0"/>
    <x v="1"/>
    <x v="0"/>
    <x v="0"/>
    <x v="0"/>
    <x v="0"/>
    <x v="0"/>
    <x v="0"/>
    <n v="2"/>
    <n v="3"/>
    <x v="6"/>
    <n v="1.02"/>
    <n v="1.3799999999999999E-7"/>
    <x v="1"/>
    <x v="1"/>
    <x v="53"/>
  </r>
  <r>
    <s v="2666"/>
    <d v="1973-01-25T00:00:00"/>
    <x v="2300"/>
    <x v="1"/>
    <n v="2"/>
    <n v="24.571364710000001"/>
    <n v="163.85900179999999"/>
    <n v="65.973555200000007"/>
    <n v="69.752016459999993"/>
    <n v="72.796127389999995"/>
    <n v="116.9621135"/>
    <n v="144.55738880000001"/>
    <n v="119.9956377"/>
    <n v="2.072447452"/>
    <n v="96.259713219999995"/>
    <n v="107.59062950000001"/>
    <n v="83.315961009999995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1.05E-8"/>
    <x v="0"/>
    <x v="0"/>
    <x v="56"/>
  </r>
  <r>
    <s v="2667"/>
    <d v="1981-08-13T00:00:00"/>
    <x v="630"/>
    <x v="1"/>
    <n v="0"/>
    <n v="26.876410960000001"/>
    <n v="160.89727569999999"/>
    <n v="69.577473530000006"/>
    <n v="67.691984329999997"/>
    <n v="94.791106119999995"/>
    <n v="106.9028959"/>
    <n v="146.7677472"/>
    <n v="115.9205001"/>
    <n v="2.168170258"/>
    <n v="89.446620969999998"/>
    <n v="105.3190091"/>
    <n v="76.354134950000002"/>
    <x v="0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2.1299999999999999E-8"/>
    <x v="2"/>
    <x v="4"/>
    <x v="13"/>
  </r>
  <r>
    <s v="2668"/>
    <d v="1976-01-14T00:00:00"/>
    <x v="2301"/>
    <x v="1"/>
    <n v="1"/>
    <n v="26.5714665"/>
    <n v="162.16644629999999"/>
    <n v="69.877526520000004"/>
    <n v="67.425045780000005"/>
    <n v="67.609922830000002"/>
    <n v="124.89955519999999"/>
    <n v="141.42205150000001"/>
    <n v="124.2627761"/>
    <n v="2.0974706030000001"/>
    <n v="94.859103309999995"/>
    <n v="112.42489639999999"/>
    <n v="84.101567290000006"/>
    <x v="0"/>
    <x v="0"/>
    <x v="0"/>
    <x v="0"/>
    <x v="1"/>
    <x v="0"/>
    <x v="1"/>
    <x v="0"/>
    <x v="0"/>
    <x v="1"/>
    <x v="0"/>
    <x v="0"/>
    <x v="0"/>
    <x v="0"/>
    <x v="0"/>
    <x v="0"/>
    <n v="2"/>
    <n v="3"/>
    <x v="5"/>
    <n v="3.36"/>
    <n v="9.8999999999999993E-9"/>
    <x v="0"/>
    <x v="0"/>
    <x v="1"/>
  </r>
  <r>
    <s v="2669"/>
    <d v="1999-01-27T00:00:00"/>
    <x v="2302"/>
    <x v="0"/>
    <n v="0"/>
    <n v="28.188848220000001"/>
    <n v="178.42607039999999"/>
    <n v="89.741629889999999"/>
    <n v="24.886537529999998"/>
    <n v="201.66443530000001"/>
    <n v="125.4741734"/>
    <n v="285.73203790000002"/>
    <n v="479.70384769999998"/>
    <n v="11.48138979"/>
    <n v="110.05080390000001"/>
    <n v="122.1983135"/>
    <n v="93.249425709999997"/>
    <x v="1"/>
    <x v="0"/>
    <x v="1"/>
    <x v="1"/>
    <x v="1"/>
    <x v="0"/>
    <x v="1"/>
    <x v="0"/>
    <x v="1"/>
    <x v="3"/>
    <x v="2"/>
    <x v="0"/>
    <x v="1"/>
    <x v="1"/>
    <x v="1"/>
    <x v="1"/>
    <n v="3"/>
    <n v="3"/>
    <x v="8"/>
    <n v="1.02"/>
    <n v="0.99938320000000003"/>
    <x v="3"/>
    <x v="3"/>
    <x v="4"/>
  </r>
  <r>
    <s v="2670"/>
    <d v="1987-12-12T00:00:00"/>
    <x v="1552"/>
    <x v="1"/>
    <n v="0"/>
    <n v="28.500722570000001"/>
    <n v="162.64574809999999"/>
    <n v="75.394783660000002"/>
    <n v="62.450129490000002"/>
    <n v="96.460940350000001"/>
    <n v="108.20043339999999"/>
    <n v="143.68957560000001"/>
    <n v="122.91498369999999"/>
    <n v="2.3008691369999998"/>
    <n v="89.241541330000004"/>
    <n v="111.6203704"/>
    <n v="79.001701580000002"/>
    <x v="1"/>
    <x v="0"/>
    <x v="0"/>
    <x v="0"/>
    <x v="0"/>
    <x v="1"/>
    <x v="0"/>
    <x v="0"/>
    <x v="0"/>
    <x v="1"/>
    <x v="1"/>
    <x v="0"/>
    <x v="0"/>
    <x v="0"/>
    <x v="0"/>
    <x v="0"/>
    <n v="1"/>
    <n v="1"/>
    <x v="4"/>
    <n v="2.19"/>
    <n v="7.1299999999999999E-7"/>
    <x v="0"/>
    <x v="0"/>
    <x v="36"/>
  </r>
  <r>
    <s v="2671"/>
    <d v="1987-05-22T00:00:00"/>
    <x v="535"/>
    <x v="0"/>
    <n v="0"/>
    <n v="26.986230979999998"/>
    <n v="168.05902800000001"/>
    <n v="76.21947059"/>
    <n v="80.628661919999999"/>
    <n v="117.7844971"/>
    <n v="109.68851359999999"/>
    <n v="180.24411689999999"/>
    <n v="114.76613759999999"/>
    <n v="2.2354844119999999"/>
    <n v="88.622870969999994"/>
    <n v="117.90101180000001"/>
    <n v="84.459661170000004"/>
    <x v="1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8.3800000000000004E-5"/>
    <x v="0"/>
    <x v="8"/>
    <x v="14"/>
  </r>
  <r>
    <s v="2672"/>
    <d v="1998-03-10T00:00:00"/>
    <x v="741"/>
    <x v="1"/>
    <n v="0"/>
    <n v="29.823875860000001"/>
    <n v="161.05389210000001"/>
    <n v="77.358231349999997"/>
    <n v="66.780771319999999"/>
    <n v="89.129086889999996"/>
    <n v="112.1435568"/>
    <n v="186.3240831"/>
    <n v="117.83873130000001"/>
    <n v="2.7900858199999998"/>
    <n v="95.347050679999995"/>
    <n v="109.3920069"/>
    <n v="79.7254433500000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6110899999999999E-4"/>
    <x v="0"/>
    <x v="5"/>
    <x v="42"/>
  </r>
  <r>
    <s v="2673"/>
    <d v="1984-01-01T00:00:00"/>
    <x v="2303"/>
    <x v="1"/>
    <n v="0"/>
    <n v="27.301524069999999"/>
    <n v="163.35843990000001"/>
    <n v="72.856792240000004"/>
    <n v="66.745172499999995"/>
    <n v="89.866844740000005"/>
    <n v="111.0131945"/>
    <n v="144.2980584"/>
    <n v="120.4537342"/>
    <n v="2.16192502"/>
    <n v="94.392870279999997"/>
    <n v="112.8570177"/>
    <n v="76.424309530000002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3199999999999999E-7"/>
    <x v="2"/>
    <x v="4"/>
    <x v="13"/>
  </r>
  <r>
    <s v="2674"/>
    <d v="1970-08-10T00:00:00"/>
    <x v="842"/>
    <x v="1"/>
    <n v="1"/>
    <n v="31.746696310000001"/>
    <n v="161.11363249999999"/>
    <n v="82.406812610000003"/>
    <n v="63.001854600000001"/>
    <n v="70.597570790000006"/>
    <n v="115.2787082"/>
    <n v="144.70015419999999"/>
    <n v="119.1331079"/>
    <n v="2.296760232"/>
    <n v="84.894576290000003"/>
    <n v="109.18226"/>
    <n v="74.237608230000006"/>
    <x v="0"/>
    <x v="0"/>
    <x v="1"/>
    <x v="1"/>
    <x v="0"/>
    <x v="0"/>
    <x v="0"/>
    <x v="2"/>
    <x v="0"/>
    <x v="1"/>
    <x v="1"/>
    <x v="0"/>
    <x v="0"/>
    <x v="0"/>
    <x v="0"/>
    <x v="0"/>
    <n v="1"/>
    <n v="1"/>
    <x v="5"/>
    <n v="3.36"/>
    <n v="1.02E-9"/>
    <x v="1"/>
    <x v="1"/>
    <x v="48"/>
  </r>
  <r>
    <s v="2675"/>
    <d v="1994-06-10T00:00:00"/>
    <x v="1764"/>
    <x v="0"/>
    <n v="0"/>
    <n v="28.143994240000001"/>
    <n v="172.63492830000001"/>
    <n v="83.877035179999993"/>
    <n v="75.628328109999998"/>
    <n v="91.497735779999999"/>
    <n v="105.9065738"/>
    <n v="157.60697149999999"/>
    <n v="121.366069"/>
    <n v="2.0839674160000001"/>
    <n v="90.035743490000002"/>
    <n v="110.68794320000001"/>
    <n v="76.054974560000005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6"/>
    <n v="1.02"/>
    <n v="1.11E-7"/>
    <x v="0"/>
    <x v="0"/>
    <x v="56"/>
  </r>
  <r>
    <s v="2676"/>
    <d v="1991-05-09T00:00:00"/>
    <x v="2304"/>
    <x v="1"/>
    <n v="0"/>
    <n v="35.202315820000003"/>
    <n v="171.23311330000001"/>
    <n v="103.21593249999999"/>
    <n v="36.63227577"/>
    <n v="199.23319599999999"/>
    <n v="140.3314288"/>
    <n v="290.82362119999999"/>
    <n v="459.12008470000001"/>
    <n v="7.9389995600000001"/>
    <n v="110.81475140000001"/>
    <n v="121.0753277"/>
    <n v="95.630664949999996"/>
    <x v="1"/>
    <x v="1"/>
    <x v="1"/>
    <x v="1"/>
    <x v="1"/>
    <x v="0"/>
    <x v="1"/>
    <x v="2"/>
    <x v="1"/>
    <x v="2"/>
    <x v="2"/>
    <x v="1"/>
    <x v="1"/>
    <x v="1"/>
    <x v="1"/>
    <x v="1"/>
    <n v="4"/>
    <n v="3"/>
    <x v="9"/>
    <n v="2.19"/>
    <n v="0.99822971599999999"/>
    <x v="0"/>
    <x v="15"/>
    <x v="52"/>
  </r>
  <r>
    <s v="2677"/>
    <d v="1969-07-01T00:00:00"/>
    <x v="2305"/>
    <x v="0"/>
    <n v="1"/>
    <n v="17.385553989999998"/>
    <n v="168.0984493"/>
    <n v="49.126514069999999"/>
    <n v="56.206629759999998"/>
    <n v="112.5032573"/>
    <n v="124.0794246"/>
    <n v="151.62320690000001"/>
    <n v="122.4882571"/>
    <n v="2.6976036030000001"/>
    <n v="86.273672210000001"/>
    <n v="107.3954141"/>
    <n v="74.262026610000007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4.3099999999999999E-11"/>
    <x v="1"/>
    <x v="1"/>
    <x v="8"/>
  </r>
  <r>
    <s v="2678"/>
    <d v="1985-03-01T00:00:00"/>
    <x v="824"/>
    <x v="0"/>
    <n v="0"/>
    <n v="33.258070940000003"/>
    <n v="167.62523619999999"/>
    <n v="93.44925877"/>
    <n v="50.156441600000001"/>
    <n v="204.5756954"/>
    <n v="140.7626424"/>
    <n v="296.6974874"/>
    <n v="465.62388629999998"/>
    <n v="5.9154413259999998"/>
    <n v="120.3172594"/>
    <n v="125.85737349999999"/>
    <n v="86.478994380000003"/>
    <x v="0"/>
    <x v="1"/>
    <x v="1"/>
    <x v="0"/>
    <x v="0"/>
    <x v="1"/>
    <x v="0"/>
    <x v="2"/>
    <x v="1"/>
    <x v="2"/>
    <x v="3"/>
    <x v="1"/>
    <x v="1"/>
    <x v="1"/>
    <x v="1"/>
    <x v="1"/>
    <n v="2"/>
    <n v="3"/>
    <x v="2"/>
    <n v="1.02"/>
    <n v="0.92335578100000004"/>
    <x v="4"/>
    <x v="9"/>
    <x v="17"/>
  </r>
  <r>
    <s v="2679"/>
    <d v="1985-12-03T00:00:00"/>
    <x v="815"/>
    <x v="0"/>
    <n v="0"/>
    <n v="23.38455188"/>
    <n v="172.9921746"/>
    <n v="69.981293870000002"/>
    <n v="72.628679020000007"/>
    <n v="115.05549259999999"/>
    <n v="111.00124289999999"/>
    <n v="175.99731990000001"/>
    <n v="120.1442364"/>
    <n v="2.4232482580000001"/>
    <n v="94.196952969999998"/>
    <n v="107.34679060000001"/>
    <n v="82.95162195999999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3499999999999999E-6"/>
    <x v="2"/>
    <x v="10"/>
    <x v="18"/>
  </r>
  <r>
    <s v="2680"/>
    <d v="1987-05-24T00:00:00"/>
    <x v="2306"/>
    <x v="1"/>
    <n v="0"/>
    <n v="21.014694120000001"/>
    <n v="165.9253272"/>
    <n v="57.856004509999998"/>
    <n v="62.591231579999999"/>
    <n v="92.796844449999995"/>
    <n v="105.6571282"/>
    <n v="139.7097771"/>
    <n v="119.3499489"/>
    <n v="2.2320982279999999"/>
    <n v="85.544627700000007"/>
    <n v="112.6110161"/>
    <n v="79.210163129999998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3.5899999999999997E-8"/>
    <x v="1"/>
    <x v="1"/>
    <x v="8"/>
  </r>
  <r>
    <s v="2681"/>
    <d v="1993-12-17T00:00:00"/>
    <x v="2307"/>
    <x v="1"/>
    <n v="0"/>
    <n v="22.966426080000002"/>
    <n v="157.38887460000001"/>
    <n v="56.890726219999998"/>
    <n v="59.201426120000001"/>
    <n v="96.58857347"/>
    <n v="106.4248252"/>
    <n v="182.5116319"/>
    <n v="115.8809042"/>
    <n v="3.0828924889999998"/>
    <n v="91.538564710000003"/>
    <n v="118.6079872"/>
    <n v="80.276945130000001"/>
    <x v="1"/>
    <x v="0"/>
    <x v="1"/>
    <x v="1"/>
    <x v="0"/>
    <x v="0"/>
    <x v="0"/>
    <x v="1"/>
    <x v="0"/>
    <x v="0"/>
    <x v="1"/>
    <x v="0"/>
    <x v="0"/>
    <x v="0"/>
    <x v="0"/>
    <x v="0"/>
    <n v="2"/>
    <n v="3"/>
    <x v="3"/>
    <n v="2.19"/>
    <n v="3.5610939999999999E-3"/>
    <x v="1"/>
    <x v="1"/>
    <x v="54"/>
  </r>
  <r>
    <s v="2682"/>
    <d v="1986-02-27T00:00:00"/>
    <x v="2308"/>
    <x v="1"/>
    <n v="0"/>
    <n v="33.49293608"/>
    <n v="168.16868009999999"/>
    <n v="94.720384420000002"/>
    <n v="36.632445670000003"/>
    <n v="197.40946270000001"/>
    <n v="132.3965044"/>
    <n v="296.83679219999999"/>
    <n v="458.3913435"/>
    <n v="8.1031115099999997"/>
    <n v="107.7970741"/>
    <n v="119.2064395"/>
    <n v="90.201469560000007"/>
    <x v="1"/>
    <x v="1"/>
    <x v="1"/>
    <x v="0"/>
    <x v="1"/>
    <x v="1"/>
    <x v="1"/>
    <x v="2"/>
    <x v="2"/>
    <x v="2"/>
    <x v="2"/>
    <x v="1"/>
    <x v="1"/>
    <x v="1"/>
    <x v="1"/>
    <x v="0"/>
    <n v="3"/>
    <n v="3"/>
    <x v="9"/>
    <n v="2.19"/>
    <n v="0.985427681"/>
    <x v="2"/>
    <x v="4"/>
    <x v="26"/>
  </r>
  <r>
    <s v="2683"/>
    <d v="1983-07-14T00:00:00"/>
    <x v="2309"/>
    <x v="0"/>
    <n v="1"/>
    <n v="28.093604939999999"/>
    <n v="174.77247980000001"/>
    <n v="85.813095399999995"/>
    <n v="36.580028349999999"/>
    <n v="199.97820720000001"/>
    <n v="136.19521030000001"/>
    <n v="300.44451420000001"/>
    <n v="467.7661094"/>
    <n v="8.2133483139999992"/>
    <n v="113.0740516"/>
    <n v="126.0443389"/>
    <n v="79.630515470000006"/>
    <x v="0"/>
    <x v="1"/>
    <x v="1"/>
    <x v="1"/>
    <x v="0"/>
    <x v="0"/>
    <x v="1"/>
    <x v="0"/>
    <x v="1"/>
    <x v="2"/>
    <x v="2"/>
    <x v="1"/>
    <x v="1"/>
    <x v="1"/>
    <x v="1"/>
    <x v="1"/>
    <n v="1"/>
    <n v="2"/>
    <x v="2"/>
    <n v="1.02"/>
    <n v="0.497535059"/>
    <x v="1"/>
    <x v="1"/>
    <x v="53"/>
  </r>
  <r>
    <s v="2684"/>
    <d v="1998-11-22T00:00:00"/>
    <x v="2310"/>
    <x v="1"/>
    <n v="0"/>
    <n v="28.581281929999999"/>
    <n v="158.86846890000001"/>
    <n v="72.13684164"/>
    <n v="65.087933309999997"/>
    <n v="90.723381279999998"/>
    <n v="113.8098181"/>
    <n v="179.113527"/>
    <n v="118.5687727"/>
    <n v="2.7518699390000001"/>
    <n v="92.791227169999999"/>
    <n v="110.07474809999999"/>
    <n v="81.7592180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8.1299999999999997E-5"/>
    <x v="0"/>
    <x v="0"/>
    <x v="56"/>
  </r>
  <r>
    <s v="2685"/>
    <d v="1970-02-10T00:00:00"/>
    <x v="2311"/>
    <x v="1"/>
    <n v="2"/>
    <n v="18.89583614"/>
    <n v="162.3681335"/>
    <n v="49.815868999999999"/>
    <n v="66.258107929999994"/>
    <n v="75.159828869999998"/>
    <n v="122.0654195"/>
    <n v="147.0759506"/>
    <n v="118.9041897"/>
    <n v="2.2197426889999998"/>
    <n v="87.600681069999993"/>
    <n v="108.5948307"/>
    <n v="85.428573009999994"/>
    <x v="0"/>
    <x v="0"/>
    <x v="1"/>
    <x v="1"/>
    <x v="0"/>
    <x v="0"/>
    <x v="1"/>
    <x v="1"/>
    <x v="0"/>
    <x v="1"/>
    <x v="0"/>
    <x v="0"/>
    <x v="0"/>
    <x v="0"/>
    <x v="0"/>
    <x v="0"/>
    <n v="2"/>
    <n v="3"/>
    <x v="5"/>
    <n v="3.36"/>
    <n v="8.0999999999999999E-10"/>
    <x v="2"/>
    <x v="4"/>
    <x v="9"/>
  </r>
  <r>
    <s v="2686"/>
    <d v="1976-11-17T00:00:00"/>
    <x v="2312"/>
    <x v="1"/>
    <n v="3"/>
    <n v="23.156313860000001"/>
    <n v="164.36265069999999"/>
    <n v="62.556969330000001"/>
    <n v="58.338027220000001"/>
    <n v="75.570640929999996"/>
    <n v="123.30533579999999"/>
    <n v="146.295613"/>
    <n v="116.1183604"/>
    <n v="2.507723006"/>
    <n v="85.279556769999999"/>
    <n v="110.4974034"/>
    <n v="77.4675342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4.9800000000000004E-10"/>
    <x v="0"/>
    <x v="0"/>
    <x v="36"/>
  </r>
  <r>
    <s v="2687"/>
    <d v="1983-03-07T00:00:00"/>
    <x v="2313"/>
    <x v="0"/>
    <n v="0"/>
    <n v="29.20663557"/>
    <n v="167.59760829999999"/>
    <n v="82.038396890000001"/>
    <n v="39.886595219999997"/>
    <n v="199.68797699999999"/>
    <n v="131.14555709999999"/>
    <n v="298.27206310000003"/>
    <n v="457.0368181"/>
    <n v="7.4780026089999998"/>
    <n v="118.0121283"/>
    <n v="127.9271571"/>
    <n v="80.954287210000004"/>
    <x v="0"/>
    <x v="0"/>
    <x v="1"/>
    <x v="1"/>
    <x v="0"/>
    <x v="0"/>
    <x v="1"/>
    <x v="0"/>
    <x v="1"/>
    <x v="2"/>
    <x v="2"/>
    <x v="1"/>
    <x v="1"/>
    <x v="1"/>
    <x v="1"/>
    <x v="1"/>
    <n v="2"/>
    <n v="3"/>
    <x v="2"/>
    <n v="1.02"/>
    <n v="0.970551618"/>
    <x v="0"/>
    <x v="15"/>
    <x v="52"/>
  </r>
  <r>
    <s v="2688"/>
    <d v="1992-01-18T00:00:00"/>
    <x v="2314"/>
    <x v="1"/>
    <n v="0"/>
    <n v="28.122375479999999"/>
    <n v="155.89100669999999"/>
    <n v="68.343013729999996"/>
    <n v="68.027244449999998"/>
    <n v="88.658515170000001"/>
    <n v="111.7712848"/>
    <n v="180.91438640000001"/>
    <n v="126.6498258"/>
    <n v="2.6594401670000001"/>
    <n v="92.699202130000003"/>
    <n v="109.68694720000001"/>
    <n v="75.824392369999998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1E-6"/>
    <x v="2"/>
    <x v="10"/>
    <x v="18"/>
  </r>
  <r>
    <s v="2689"/>
    <d v="1998-03-23T00:00:00"/>
    <x v="2315"/>
    <x v="1"/>
    <n v="0"/>
    <n v="32.767906830000001"/>
    <n v="151.06344669999999"/>
    <n v="74.776903849999997"/>
    <n v="63.970180720000002"/>
    <n v="87.697151869999999"/>
    <n v="111.9814641"/>
    <n v="178.04494159999999"/>
    <n v="117.13162079999999"/>
    <n v="2.7832490019999998"/>
    <n v="83.433770330000002"/>
    <n v="115.8774418"/>
    <n v="73.37248185"/>
    <x v="1"/>
    <x v="0"/>
    <x v="0"/>
    <x v="0"/>
    <x v="0"/>
    <x v="0"/>
    <x v="0"/>
    <x v="2"/>
    <x v="0"/>
    <x v="0"/>
    <x v="1"/>
    <x v="0"/>
    <x v="0"/>
    <x v="0"/>
    <x v="0"/>
    <x v="0"/>
    <n v="1"/>
    <n v="1"/>
    <x v="3"/>
    <n v="2.19"/>
    <n v="4.8199999999999996E-6"/>
    <x v="2"/>
    <x v="4"/>
    <x v="13"/>
  </r>
  <r>
    <s v="2690"/>
    <d v="1985-01-08T00:00:00"/>
    <x v="2316"/>
    <x v="1"/>
    <n v="0"/>
    <n v="27.082516699999999"/>
    <n v="162.28710369999999"/>
    <n v="71.327505950000003"/>
    <n v="72.337456549999999"/>
    <n v="100.2052491"/>
    <n v="107.8520637"/>
    <n v="140.37436099999999"/>
    <n v="120.1281238"/>
    <n v="1.940548752"/>
    <n v="88.989928640000002"/>
    <n v="115.66227720000001"/>
    <n v="79.501468079999995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1.9600000000000001E-7"/>
    <x v="0"/>
    <x v="5"/>
    <x v="42"/>
  </r>
  <r>
    <s v="2691"/>
    <d v="1974-09-24T00:00:00"/>
    <x v="2317"/>
    <x v="1"/>
    <n v="0"/>
    <n v="16.436952890000001"/>
    <n v="167.3784201"/>
    <n v="46.049003710000001"/>
    <n v="69.924820429999997"/>
    <n v="72.42123651"/>
    <n v="121.4654575"/>
    <n v="146.62745340000001"/>
    <n v="121.6651409"/>
    <n v="2.0969299960000001"/>
    <n v="94.577542140000006"/>
    <n v="109.01723130000001"/>
    <n v="81.30701759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7.6200000000000006E-11"/>
    <x v="0"/>
    <x v="0"/>
    <x v="12"/>
  </r>
  <r>
    <s v="2692"/>
    <d v="1986-01-09T00:00:00"/>
    <x v="2318"/>
    <x v="0"/>
    <n v="0"/>
    <n v="20.320014539999999"/>
    <n v="165.89927309999999"/>
    <n v="55.925899880000003"/>
    <n v="67.112102379999996"/>
    <n v="121.8113513"/>
    <n v="112.3057749"/>
    <n v="176.90217390000001"/>
    <n v="119.79812560000001"/>
    <n v="2.6359206120000001"/>
    <n v="90.611910789999996"/>
    <n v="116.5691317"/>
    <n v="88.503656129999996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0"/>
    <n v="1.02"/>
    <n v="3.1840200000000002E-4"/>
    <x v="0"/>
    <x v="1"/>
    <x v="29"/>
  </r>
  <r>
    <s v="2693"/>
    <d v="1994-01-23T00:00:00"/>
    <x v="2319"/>
    <x v="0"/>
    <n v="0"/>
    <n v="26.98405532"/>
    <n v="170.22992640000001"/>
    <n v="78.195010350000004"/>
    <n v="78.723257380000007"/>
    <n v="86.330649030000004"/>
    <n v="110.85824820000001"/>
    <n v="148.8776349"/>
    <n v="122.4717096"/>
    <n v="1.891151864"/>
    <n v="93.095662099999998"/>
    <n v="104.7308879"/>
    <n v="83.31489813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4500000000000001E-8"/>
    <x v="0"/>
    <x v="13"/>
    <x v="24"/>
  </r>
  <r>
    <s v="2694"/>
    <d v="1975-05-27T00:00:00"/>
    <x v="2320"/>
    <x v="1"/>
    <n v="0"/>
    <n v="18.571341830000001"/>
    <n v="164.40374779999999"/>
    <n v="50.19572265"/>
    <n v="65.077202880000002"/>
    <n v="74.045897859999997"/>
    <n v="120.1878167"/>
    <n v="148.723682"/>
    <n v="121.81539170000001"/>
    <n v="2.2853422609999998"/>
    <n v="88.026637739999998"/>
    <n v="113.5544239"/>
    <n v="75.262107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9.2000000000000005E-11"/>
    <x v="0"/>
    <x v="0"/>
    <x v="21"/>
  </r>
  <r>
    <s v="2695"/>
    <d v="1984-02-05T00:00:00"/>
    <x v="2321"/>
    <x v="1"/>
    <n v="0"/>
    <n v="27.506418020000002"/>
    <n v="165.4737883"/>
    <n v="75.316903749999994"/>
    <n v="65.137403449999994"/>
    <n v="92.807128660000004"/>
    <n v="109.4982291"/>
    <n v="150.2093959"/>
    <n v="123.85567279999999"/>
    <n v="2.3060390499999999"/>
    <n v="89.656193900000005"/>
    <n v="110.0402668"/>
    <n v="75.855786879999997"/>
    <x v="0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5.9300000000000002E-8"/>
    <x v="0"/>
    <x v="0"/>
    <x v="56"/>
  </r>
  <r>
    <s v="2696"/>
    <d v="1994-11-02T00:00:00"/>
    <x v="2322"/>
    <x v="0"/>
    <n v="0"/>
    <n v="26.607855050000001"/>
    <n v="168.12692809999999"/>
    <n v="75.211529690000006"/>
    <n v="80.998488949999995"/>
    <n v="86.662318229999997"/>
    <n v="106.86404760000001"/>
    <n v="152.65449480000001"/>
    <n v="116.3957005"/>
    <n v="1.884658551"/>
    <n v="92.40303351"/>
    <n v="110.6993142"/>
    <n v="80.864258500000005"/>
    <x v="1"/>
    <x v="0"/>
    <x v="1"/>
    <x v="1"/>
    <x v="0"/>
    <x v="0"/>
    <x v="1"/>
    <x v="0"/>
    <x v="0"/>
    <x v="1"/>
    <x v="0"/>
    <x v="0"/>
    <x v="0"/>
    <x v="0"/>
    <x v="0"/>
    <x v="0"/>
    <n v="2"/>
    <n v="3"/>
    <x v="6"/>
    <n v="1.02"/>
    <n v="1.2499999999999999E-7"/>
    <x v="0"/>
    <x v="15"/>
    <x v="47"/>
  </r>
  <r>
    <s v="2697"/>
    <d v="1992-08-16T00:00:00"/>
    <x v="2323"/>
    <x v="1"/>
    <n v="0"/>
    <n v="27.22311929"/>
    <n v="162.4503005"/>
    <n v="71.842084400000005"/>
    <n v="40.62230048"/>
    <n v="200.5141156"/>
    <n v="135.12475370000001"/>
    <n v="283.06511769999997"/>
    <n v="476.53967069999999"/>
    <n v="6.9682197810000002"/>
    <n v="114.2748927"/>
    <n v="121.6639084"/>
    <n v="97.324826659999999"/>
    <x v="1"/>
    <x v="1"/>
    <x v="1"/>
    <x v="1"/>
    <x v="0"/>
    <x v="1"/>
    <x v="1"/>
    <x v="0"/>
    <x v="1"/>
    <x v="3"/>
    <x v="3"/>
    <x v="1"/>
    <x v="1"/>
    <x v="1"/>
    <x v="1"/>
    <x v="1"/>
    <n v="4"/>
    <n v="3"/>
    <x v="7"/>
    <n v="2.19"/>
    <n v="0.97571755599999999"/>
    <x v="2"/>
    <x v="4"/>
    <x v="9"/>
  </r>
  <r>
    <s v="2698"/>
    <d v="1983-03-14T00:00:00"/>
    <x v="2324"/>
    <x v="1"/>
    <n v="0"/>
    <n v="28.56922144"/>
    <n v="160.61645469999999"/>
    <n v="73.701864749999999"/>
    <n v="38.235237410000003"/>
    <n v="200.85704469999999"/>
    <n v="136.67827270000001"/>
    <n v="285.50629199999997"/>
    <n v="455.38776630000001"/>
    <n v="7.4670987130000004"/>
    <n v="113.3303135"/>
    <n v="112.5726658"/>
    <n v="88.024966090000007"/>
    <x v="1"/>
    <x v="1"/>
    <x v="1"/>
    <x v="1"/>
    <x v="0"/>
    <x v="0"/>
    <x v="1"/>
    <x v="0"/>
    <x v="1"/>
    <x v="3"/>
    <x v="2"/>
    <x v="1"/>
    <x v="1"/>
    <x v="1"/>
    <x v="1"/>
    <x v="0"/>
    <n v="2"/>
    <n v="3"/>
    <x v="9"/>
    <n v="2.19"/>
    <n v="0.22575674700000001"/>
    <x v="0"/>
    <x v="16"/>
    <x v="33"/>
  </r>
  <r>
    <s v="2699"/>
    <d v="2000-09-21T00:00:00"/>
    <x v="771"/>
    <x v="0"/>
    <n v="1"/>
    <n v="22.40870035"/>
    <n v="171.09573209999999"/>
    <n v="65.598668180000004"/>
    <n v="69.285569319999993"/>
    <n v="86.072451770000001"/>
    <n v="109.0435598"/>
    <n v="158.25805489999999"/>
    <n v="120.74573650000001"/>
    <n v="2.2841416539999999"/>
    <n v="88.361980950000003"/>
    <n v="106.01850039999999"/>
    <n v="78.60654073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2E-8"/>
    <x v="3"/>
    <x v="11"/>
    <x v="31"/>
  </r>
  <r>
    <s v="2700"/>
    <d v="1977-07-06T00:00:00"/>
    <x v="2325"/>
    <x v="1"/>
    <n v="2"/>
    <n v="22.63177701"/>
    <n v="161.66224550000001"/>
    <n v="59.147428679999997"/>
    <n v="63.912016829999999"/>
    <n v="81.371589950000001"/>
    <n v="119.4900997"/>
    <n v="142.87607890000001"/>
    <n v="119.6046369"/>
    <n v="2.235511974"/>
    <n v="90.606091160000005"/>
    <n v="106.2394639"/>
    <n v="84.027241880000005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2.19"/>
    <n v="5.6800000000000002E-9"/>
    <x v="0"/>
    <x v="0"/>
    <x v="15"/>
  </r>
  <r>
    <s v="2701"/>
    <d v="1973-11-12T00:00:00"/>
    <x v="2326"/>
    <x v="1"/>
    <n v="0"/>
    <n v="25.6752182"/>
    <n v="168.5593207"/>
    <n v="72.949057940000003"/>
    <n v="65.862164010000001"/>
    <n v="72.936583409999997"/>
    <n v="116.11272080000001"/>
    <n v="143.93594540000001"/>
    <n v="117.5503205"/>
    <n v="2.1854117249999998"/>
    <n v="93.289604330000003"/>
    <n v="110.9195228"/>
    <n v="77.70791509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3.9099999999999999E-9"/>
    <x v="0"/>
    <x v="5"/>
    <x v="42"/>
  </r>
  <r>
    <s v="2702"/>
    <d v="1995-09-15T00:00:00"/>
    <x v="2327"/>
    <x v="1"/>
    <n v="0"/>
    <n v="15.29998161"/>
    <n v="162.2918693"/>
    <n v="40.298087359999997"/>
    <n v="62.208567360000004"/>
    <n v="90.568643429999995"/>
    <n v="117.86546629999999"/>
    <n v="180.8564882"/>
    <n v="111.5094804"/>
    <n v="2.9072601389999999"/>
    <n v="84.392060380000004"/>
    <n v="112.092276"/>
    <n v="77.57475562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1499999999999995E-8"/>
    <x v="2"/>
    <x v="14"/>
    <x v="30"/>
  </r>
  <r>
    <s v="2703"/>
    <d v="1987-12-13T00:00:00"/>
    <x v="2328"/>
    <x v="1"/>
    <n v="0"/>
    <n v="32.41925226"/>
    <n v="161.3974551"/>
    <n v="84.449359209999997"/>
    <n v="44.410983420000001"/>
    <n v="200.87969390000001"/>
    <n v="134.63407599999999"/>
    <n v="292.49083539999998"/>
    <n v="455.6784174"/>
    <n v="6.586002219"/>
    <n v="110.1468605"/>
    <n v="120.2017917"/>
    <n v="95.027050220000007"/>
    <x v="0"/>
    <x v="1"/>
    <x v="1"/>
    <x v="0"/>
    <x v="1"/>
    <x v="0"/>
    <x v="1"/>
    <x v="2"/>
    <x v="1"/>
    <x v="2"/>
    <x v="3"/>
    <x v="1"/>
    <x v="1"/>
    <x v="1"/>
    <x v="1"/>
    <x v="1"/>
    <n v="4"/>
    <n v="3"/>
    <x v="9"/>
    <n v="2.19"/>
    <n v="0.98256975700000004"/>
    <x v="2"/>
    <x v="4"/>
    <x v="26"/>
  </r>
  <r>
    <s v="2704"/>
    <d v="1999-09-14T00:00:00"/>
    <x v="2329"/>
    <x v="0"/>
    <n v="0"/>
    <n v="23.295033310000001"/>
    <n v="163.730966"/>
    <n v="62.448927449999999"/>
    <n v="72.363851420000003"/>
    <n v="89.61627455"/>
    <n v="108.3747197"/>
    <n v="155.60253410000001"/>
    <n v="119.0758584"/>
    <n v="2.1502798849999998"/>
    <n v="88.701143389999999"/>
    <n v="104.37107279999999"/>
    <n v="77.98899699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1700000000000001E-8"/>
    <x v="2"/>
    <x v="2"/>
    <x v="3"/>
  </r>
  <r>
    <s v="2705"/>
    <d v="1968-12-03T00:00:00"/>
    <x v="2330"/>
    <x v="1"/>
    <n v="2"/>
    <n v="28.267546540000001"/>
    <n v="162.02310499999999"/>
    <n v="74.206511809999995"/>
    <n v="67.821159710000003"/>
    <n v="70.953169880000004"/>
    <n v="123.51881539999999"/>
    <n v="146.55430920000001"/>
    <n v="117.9190562"/>
    <n v="2.160893588"/>
    <n v="89.671278040000004"/>
    <n v="103.54009189999999"/>
    <n v="81.25571184999999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3.0700000000000003E-10"/>
    <x v="2"/>
    <x v="4"/>
    <x v="26"/>
  </r>
  <r>
    <s v="2706"/>
    <d v="1988-10-25T00:00:00"/>
    <x v="1550"/>
    <x v="1"/>
    <n v="0"/>
    <n v="27.85319114"/>
    <n v="165.99949079999999"/>
    <n v="76.75178262"/>
    <n v="43.621793009999998"/>
    <n v="199.55024700000001"/>
    <n v="139.124447"/>
    <n v="293.38944859999998"/>
    <n v="460.52269910000001"/>
    <n v="6.7257539949999998"/>
    <n v="115.04887979999999"/>
    <n v="113.8250079"/>
    <n v="100.46216"/>
    <x v="0"/>
    <x v="0"/>
    <x v="1"/>
    <x v="1"/>
    <x v="1"/>
    <x v="1"/>
    <x v="1"/>
    <x v="0"/>
    <x v="1"/>
    <x v="2"/>
    <x v="3"/>
    <x v="1"/>
    <x v="1"/>
    <x v="1"/>
    <x v="1"/>
    <x v="0"/>
    <n v="4"/>
    <n v="3"/>
    <x v="9"/>
    <n v="2.19"/>
    <n v="0.96453060099999999"/>
    <x v="0"/>
    <x v="0"/>
    <x v="15"/>
  </r>
  <r>
    <s v="2707"/>
    <d v="1968-08-03T00:00:00"/>
    <x v="2331"/>
    <x v="0"/>
    <n v="0"/>
    <n v="23.549088319999999"/>
    <n v="169.71302779999999"/>
    <n v="67.827289429999993"/>
    <n v="65.371902050000003"/>
    <n v="117.40479910000001"/>
    <n v="125.3719493"/>
    <n v="144.89375630000001"/>
    <n v="116.7185547"/>
    <n v="2.2164531209999998"/>
    <n v="94.606391819999999"/>
    <n v="110.72377470000001"/>
    <n v="81.87021409000000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1199999999999999E-8"/>
    <x v="0"/>
    <x v="13"/>
    <x v="25"/>
  </r>
  <r>
    <s v="2708"/>
    <d v="1986-04-21T00:00:00"/>
    <x v="2332"/>
    <x v="0"/>
    <n v="1"/>
    <n v="19.667435149999999"/>
    <n v="167.46449089999999"/>
    <n v="55.156054740000002"/>
    <n v="67.120775109999997"/>
    <n v="113.8596182"/>
    <n v="107.7382806"/>
    <n v="172.59564950000001"/>
    <n v="117.1434184"/>
    <n v="2.5714191949999998"/>
    <n v="88.692115479999998"/>
    <n v="109.3220326"/>
    <n v="81.48368716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42E-6"/>
    <x v="1"/>
    <x v="1"/>
    <x v="2"/>
  </r>
  <r>
    <s v="2709"/>
    <d v="2001-10-26T00:00:00"/>
    <x v="2333"/>
    <x v="1"/>
    <n v="0"/>
    <n v="23.258677380000002"/>
    <n v="157.7319578"/>
    <n v="57.866125189999998"/>
    <n v="65.528702069999994"/>
    <n v="90.055735920000004"/>
    <n v="109.2976013"/>
    <n v="179.57324700000001"/>
    <n v="121.9613736"/>
    <n v="2.740375459"/>
    <n v="89.15352163"/>
    <n v="110.3344676"/>
    <n v="83.39715434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6500000000000004E-5"/>
    <x v="3"/>
    <x v="16"/>
    <x v="44"/>
  </r>
  <r>
    <s v="2710"/>
    <d v="1987-07-02T00:00:00"/>
    <x v="784"/>
    <x v="0"/>
    <n v="0"/>
    <n v="19.328271019999999"/>
    <n v="168.48139599999999"/>
    <n v="54.865193009999999"/>
    <n v="74.809924069999994"/>
    <n v="119.2445465"/>
    <n v="112.6001967"/>
    <n v="175.66904629999999"/>
    <n v="110.6744831"/>
    <n v="2.3482051149999998"/>
    <n v="91.317219159999993"/>
    <n v="109.9181557"/>
    <n v="78.59197235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3300000000000001E-7"/>
    <x v="2"/>
    <x v="10"/>
    <x v="18"/>
  </r>
  <r>
    <s v="2711"/>
    <d v="1972-08-03T00:00:00"/>
    <x v="2334"/>
    <x v="1"/>
    <n v="1"/>
    <n v="25.131695069999999"/>
    <n v="160.5132716"/>
    <n v="64.750581830000002"/>
    <n v="67.642789460000003"/>
    <n v="77.810930510000006"/>
    <n v="126.52313959999999"/>
    <n v="148.99182690000001"/>
    <n v="119.4650875"/>
    <n v="2.2026268880000002"/>
    <n v="94.507310970000006"/>
    <n v="113.76209040000001"/>
    <n v="84.09697744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2.7999999999999999E-8"/>
    <x v="0"/>
    <x v="15"/>
    <x v="32"/>
  </r>
  <r>
    <s v="2712"/>
    <d v="1970-03-03T00:00:00"/>
    <x v="2335"/>
    <x v="1"/>
    <n v="1"/>
    <n v="24.579359830000001"/>
    <n v="162.25451459999999"/>
    <n v="64.708919289999997"/>
    <n v="65.787027980000005"/>
    <n v="77.929384929999998"/>
    <n v="114.3192777"/>
    <n v="151.19498870000001"/>
    <n v="120.6486367"/>
    <n v="2.2982492649999999"/>
    <n v="90.45127737"/>
    <n v="107.7997747"/>
    <n v="80.515886660000007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1.05E-8"/>
    <x v="0"/>
    <x v="8"/>
    <x v="14"/>
  </r>
  <r>
    <s v="2713"/>
    <d v="1989-04-08T00:00:00"/>
    <x v="2336"/>
    <x v="0"/>
    <n v="0"/>
    <n v="26.192401060000002"/>
    <n v="168.5988672"/>
    <n v="74.453413999999995"/>
    <n v="73.904292889999994"/>
    <n v="113.49194489999999"/>
    <n v="107.85758629999999"/>
    <n v="172.38355290000001"/>
    <n v="121.9014608"/>
    <n v="2.332524217"/>
    <n v="86.851134279999997"/>
    <n v="111.80284589999999"/>
    <n v="79.757865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7999999999999999E-6"/>
    <x v="0"/>
    <x v="11"/>
    <x v="35"/>
  </r>
  <r>
    <s v="2714"/>
    <d v="1998-08-15T00:00:00"/>
    <x v="2337"/>
    <x v="0"/>
    <n v="0"/>
    <n v="32.795491050000003"/>
    <n v="171.10226420000001"/>
    <n v="96.012029799999993"/>
    <n v="41.560318000000002"/>
    <n v="205.557627"/>
    <n v="126.74353050000001"/>
    <n v="283.8546437"/>
    <n v="481.40486470000002"/>
    <n v="6.8299439780000002"/>
    <n v="107.1049446"/>
    <n v="119.1212809"/>
    <n v="86.572462770000001"/>
    <x v="0"/>
    <x v="1"/>
    <x v="1"/>
    <x v="1"/>
    <x v="1"/>
    <x v="0"/>
    <x v="1"/>
    <x v="2"/>
    <x v="2"/>
    <x v="3"/>
    <x v="3"/>
    <x v="0"/>
    <x v="1"/>
    <x v="1"/>
    <x v="1"/>
    <x v="0"/>
    <n v="2"/>
    <n v="3"/>
    <x v="8"/>
    <n v="1.02"/>
    <n v="0.76500484599999996"/>
    <x v="2"/>
    <x v="4"/>
    <x v="13"/>
  </r>
  <r>
    <s v="2715"/>
    <d v="1987-11-09T00:00:00"/>
    <x v="1929"/>
    <x v="0"/>
    <n v="0"/>
    <n v="33.62899685"/>
    <n v="179.9144684"/>
    <n v="108.8544261"/>
    <n v="40.295988899999998"/>
    <n v="201.3282481"/>
    <n v="135.53975489999999"/>
    <n v="298.68579130000001"/>
    <n v="466.11340089999999"/>
    <n v="7.4122958499999996"/>
    <n v="111.3239469"/>
    <n v="124.389078"/>
    <n v="84.765041699999998"/>
    <x v="1"/>
    <x v="1"/>
    <x v="1"/>
    <x v="0"/>
    <x v="1"/>
    <x v="1"/>
    <x v="0"/>
    <x v="2"/>
    <x v="1"/>
    <x v="2"/>
    <x v="3"/>
    <x v="1"/>
    <x v="1"/>
    <x v="1"/>
    <x v="1"/>
    <x v="1"/>
    <n v="2"/>
    <n v="3"/>
    <x v="2"/>
    <n v="1.02"/>
    <n v="0.97988182000000001"/>
    <x v="0"/>
    <x v="3"/>
    <x v="50"/>
  </r>
  <r>
    <s v="2716"/>
    <d v="1975-04-18T00:00:00"/>
    <x v="2338"/>
    <x v="0"/>
    <n v="0"/>
    <n v="24.27242519"/>
    <n v="168.0204148"/>
    <n v="68.523143180000005"/>
    <n v="67.766958439999996"/>
    <n v="112.5424015"/>
    <n v="125.4301763"/>
    <n v="148.0386847"/>
    <n v="121.1665589"/>
    <n v="2.1845260309999999"/>
    <n v="88.667387689999998"/>
    <n v="114.7266199"/>
    <n v="78.67823242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2.7099999999999999E-9"/>
    <x v="2"/>
    <x v="14"/>
    <x v="30"/>
  </r>
  <r>
    <s v="2717"/>
    <d v="1973-12-03T00:00:00"/>
    <x v="2339"/>
    <x v="1"/>
    <n v="0"/>
    <n v="24.25387894"/>
    <n v="161.98283570000001"/>
    <n v="63.638392459999999"/>
    <n v="66.541215620000003"/>
    <n v="72.635138220000002"/>
    <n v="119.45797"/>
    <n v="141.56892550000001"/>
    <n v="119.46385239999999"/>
    <n v="2.1275374089999999"/>
    <n v="87.643698790000002"/>
    <n v="108.1237165"/>
    <n v="77.61167217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34E-10"/>
    <x v="2"/>
    <x v="4"/>
    <x v="5"/>
  </r>
  <r>
    <s v="2718"/>
    <d v="1990-03-05T00:00:00"/>
    <x v="2340"/>
    <x v="0"/>
    <n v="2"/>
    <n v="25.119037840000001"/>
    <n v="172.7611186"/>
    <n v="74.97129545"/>
    <n v="76.408170220000002"/>
    <n v="113.5698165"/>
    <n v="110.52549380000001"/>
    <n v="182.268317"/>
    <n v="118.1005691"/>
    <n v="2.385455855"/>
    <n v="93.327787139999998"/>
    <n v="105.85628319999999"/>
    <n v="75.82724987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53E-7"/>
    <x v="1"/>
    <x v="1"/>
    <x v="37"/>
  </r>
  <r>
    <s v="2719"/>
    <d v="1972-02-11T00:00:00"/>
    <x v="2341"/>
    <x v="1"/>
    <n v="0"/>
    <n v="22.83589521"/>
    <n v="160.0941952"/>
    <n v="58.528745039999997"/>
    <n v="64.937294359999996"/>
    <n v="75.043795700000004"/>
    <n v="119.3628813"/>
    <n v="151.1101645"/>
    <n v="112.80892489999999"/>
    <n v="2.3270166400000001"/>
    <n v="93.163791669999995"/>
    <n v="109.53701220000001"/>
    <n v="69.93979228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95E-10"/>
    <x v="0"/>
    <x v="0"/>
    <x v="56"/>
  </r>
  <r>
    <s v="2720"/>
    <d v="1997-01-09T00:00:00"/>
    <x v="2342"/>
    <x v="1"/>
    <n v="0"/>
    <n v="27.440196140000001"/>
    <n v="159.43499349999999"/>
    <n v="69.751653619999999"/>
    <n v="55.727992280000002"/>
    <n v="87.996815380000001"/>
    <n v="109.3794159"/>
    <n v="182.26855209999999"/>
    <n v="120.2509943"/>
    <n v="3.2706821939999999"/>
    <n v="89.726121820000003"/>
    <n v="107.2069022"/>
    <n v="90.253436840000006"/>
    <x v="1"/>
    <x v="0"/>
    <x v="1"/>
    <x v="0"/>
    <x v="1"/>
    <x v="0"/>
    <x v="0"/>
    <x v="0"/>
    <x v="0"/>
    <x v="0"/>
    <x v="1"/>
    <x v="0"/>
    <x v="0"/>
    <x v="0"/>
    <x v="0"/>
    <x v="0"/>
    <n v="3"/>
    <n v="3"/>
    <x v="3"/>
    <n v="2.19"/>
    <n v="8.8936540000000008E-3"/>
    <x v="0"/>
    <x v="15"/>
    <x v="32"/>
  </r>
  <r>
    <s v="2721"/>
    <d v="1986-01-25T00:00:00"/>
    <x v="2343"/>
    <x v="1"/>
    <n v="0"/>
    <n v="22.799427560000002"/>
    <n v="161.24397909999999"/>
    <n v="59.277647090000002"/>
    <n v="64.387554710000003"/>
    <n v="93.520402410000003"/>
    <n v="105.98042959999999"/>
    <n v="146.69298449999999"/>
    <n v="122.7478617"/>
    <n v="2.2782816509999999"/>
    <n v="90.423847379999998"/>
    <n v="105.4472128"/>
    <n v="82.773560320000001"/>
    <x v="0"/>
    <x v="0"/>
    <x v="0"/>
    <x v="0"/>
    <x v="0"/>
    <x v="1"/>
    <x v="0"/>
    <x v="1"/>
    <x v="0"/>
    <x v="1"/>
    <x v="1"/>
    <x v="0"/>
    <x v="0"/>
    <x v="0"/>
    <x v="0"/>
    <x v="0"/>
    <n v="2"/>
    <n v="3"/>
    <x v="4"/>
    <n v="2.19"/>
    <n v="2.67E-7"/>
    <x v="0"/>
    <x v="16"/>
    <x v="51"/>
  </r>
  <r>
    <s v="2722"/>
    <d v="1993-10-05T00:00:00"/>
    <x v="2344"/>
    <x v="1"/>
    <n v="0"/>
    <n v="27.798031349999999"/>
    <n v="160.00907839999999"/>
    <n v="71.171036009999995"/>
    <n v="59.637630850000001"/>
    <n v="95.279425720000006"/>
    <n v="109.40014789999999"/>
    <n v="178.26695810000001"/>
    <n v="124.39187560000001"/>
    <n v="2.9891690130000002"/>
    <n v="89.318412859999995"/>
    <n v="104.244961"/>
    <n v="83.435935009999994"/>
    <x v="1"/>
    <x v="0"/>
    <x v="1"/>
    <x v="0"/>
    <x v="0"/>
    <x v="1"/>
    <x v="0"/>
    <x v="0"/>
    <x v="0"/>
    <x v="0"/>
    <x v="1"/>
    <x v="0"/>
    <x v="0"/>
    <x v="0"/>
    <x v="0"/>
    <x v="0"/>
    <n v="2"/>
    <n v="3"/>
    <x v="3"/>
    <n v="2.19"/>
    <n v="6.0300000000000002E-5"/>
    <x v="2"/>
    <x v="4"/>
    <x v="13"/>
  </r>
  <r>
    <s v="2723"/>
    <d v="2001-01-25T00:00:00"/>
    <x v="2345"/>
    <x v="1"/>
    <n v="0"/>
    <n v="20.102925299999999"/>
    <n v="158.0330984"/>
    <n v="50.205970749999999"/>
    <n v="62.305533910000001"/>
    <n v="88.430934109999995"/>
    <n v="104.54368359999999"/>
    <n v="182.40524579999999"/>
    <n v="117.67429869999999"/>
    <n v="2.9275930140000002"/>
    <n v="86.745896810000005"/>
    <n v="104.35818709999999"/>
    <n v="82.600787400000002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2.6299999999999999E-5"/>
    <x v="0"/>
    <x v="8"/>
    <x v="55"/>
  </r>
  <r>
    <s v="2724"/>
    <d v="2000-05-09T00:00:00"/>
    <x v="2346"/>
    <x v="0"/>
    <n v="0"/>
    <n v="25.600688009999999"/>
    <n v="174.57526340000001"/>
    <n v="78.021994699999993"/>
    <n v="33.294302389999999"/>
    <n v="194.9815978"/>
    <n v="128.20509770000001"/>
    <n v="279.54589299999998"/>
    <n v="481.58274230000001"/>
    <n v="8.3962081499999996"/>
    <n v="106.83968950000001"/>
    <n v="114.8280989"/>
    <n v="93.453239490000001"/>
    <x v="0"/>
    <x v="1"/>
    <x v="1"/>
    <x v="0"/>
    <x v="1"/>
    <x v="1"/>
    <x v="0"/>
    <x v="0"/>
    <x v="2"/>
    <x v="3"/>
    <x v="2"/>
    <x v="0"/>
    <x v="1"/>
    <x v="1"/>
    <x v="1"/>
    <x v="0"/>
    <n v="3"/>
    <n v="3"/>
    <x v="8"/>
    <n v="1.02"/>
    <n v="0.50197142400000005"/>
    <x v="3"/>
    <x v="16"/>
    <x v="44"/>
  </r>
  <r>
    <s v="2725"/>
    <d v="1992-11-12T00:00:00"/>
    <x v="2347"/>
    <x v="0"/>
    <n v="0"/>
    <n v="26.852847279999999"/>
    <n v="169.53521370000001"/>
    <n v="77.180960339999999"/>
    <n v="77.428033650000003"/>
    <n v="93.169117479999997"/>
    <n v="111.1785196"/>
    <n v="153.03904929999999"/>
    <n v="121.20829740000001"/>
    <n v="1.9765328150000001"/>
    <n v="84.428951859999998"/>
    <n v="108.5656607"/>
    <n v="75.79150002999999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03E-9"/>
    <x v="1"/>
    <x v="1"/>
    <x v="37"/>
  </r>
  <r>
    <s v="2726"/>
    <d v="1988-05-05T00:00:00"/>
    <x v="702"/>
    <x v="1"/>
    <n v="0"/>
    <n v="24.59788455"/>
    <n v="166.5941115"/>
    <n v="68.267979929999996"/>
    <n v="63.715601790000001"/>
    <n v="84.405640099999999"/>
    <n v="110.60653840000001"/>
    <n v="181.3488883"/>
    <n v="119.1254173"/>
    <n v="2.8462242080000002"/>
    <n v="92.383784160000005"/>
    <n v="119.9414021"/>
    <n v="76.8198285"/>
    <x v="1"/>
    <x v="1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8699999999999999E-5"/>
    <x v="0"/>
    <x v="5"/>
    <x v="6"/>
  </r>
  <r>
    <s v="2727"/>
    <d v="1998-07-04T00:00:00"/>
    <x v="2348"/>
    <x v="0"/>
    <n v="0"/>
    <n v="22.24469259"/>
    <n v="174.14538999999999"/>
    <n v="67.460626939999997"/>
    <n v="69.531720820000004"/>
    <n v="89.009872079999994"/>
    <n v="116.18697779999999"/>
    <n v="151.03605469999999"/>
    <n v="123.8417951"/>
    <n v="2.1721892239999998"/>
    <n v="89.355737840000003"/>
    <n v="104.783839"/>
    <n v="77.29599052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8999999999999998E-10"/>
    <x v="0"/>
    <x v="0"/>
    <x v="49"/>
  </r>
  <r>
    <s v="2728"/>
    <d v="1999-04-21T00:00:00"/>
    <x v="2349"/>
    <x v="1"/>
    <n v="0"/>
    <n v="28.76118589"/>
    <n v="162.7452333"/>
    <n v="76.176908440000005"/>
    <n v="67.377730720000002"/>
    <n v="87.146776099999997"/>
    <n v="109.4833635"/>
    <n v="182.31787689999999"/>
    <n v="117.9415375"/>
    <n v="2.7059070549999999"/>
    <n v="85.427608899999996"/>
    <n v="109.73166620000001"/>
    <n v="81.588829430000004"/>
    <x v="1"/>
    <x v="0"/>
    <x v="1"/>
    <x v="1"/>
    <x v="0"/>
    <x v="0"/>
    <x v="0"/>
    <x v="0"/>
    <x v="0"/>
    <x v="0"/>
    <x v="0"/>
    <x v="0"/>
    <x v="0"/>
    <x v="0"/>
    <x v="0"/>
    <x v="0"/>
    <n v="2"/>
    <n v="3"/>
    <x v="3"/>
    <n v="2.19"/>
    <n v="2.4600000000000002E-5"/>
    <x v="0"/>
    <x v="11"/>
    <x v="35"/>
  </r>
  <r>
    <s v="2729"/>
    <d v="2000-03-18T00:00:00"/>
    <x v="2350"/>
    <x v="1"/>
    <n v="0"/>
    <n v="20.34362179"/>
    <n v="158.84716109999999"/>
    <n v="51.331882129999997"/>
    <n v="60.878422989999997"/>
    <n v="87.450803129999997"/>
    <n v="116.3201567"/>
    <n v="180.07437049999999"/>
    <n v="117.9062043"/>
    <n v="2.9579342190000002"/>
    <n v="88.381877650000007"/>
    <n v="111.1943204"/>
    <n v="80.51592067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6200000000000004E-6"/>
    <x v="3"/>
    <x v="3"/>
    <x v="4"/>
  </r>
  <r>
    <s v="2730"/>
    <d v="1987-12-18T00:00:00"/>
    <x v="2351"/>
    <x v="1"/>
    <n v="2"/>
    <n v="26.82526137"/>
    <n v="162.06152299999999"/>
    <n v="70.453698099999997"/>
    <n v="67.994077399999995"/>
    <n v="96.673071239999999"/>
    <n v="108.6394916"/>
    <n v="142.16512929999999"/>
    <n v="119.5691692"/>
    <n v="2.0908457720000002"/>
    <n v="90.971747350000001"/>
    <n v="111.06320359999999"/>
    <n v="82.34928329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6.7000000000000004E-7"/>
    <x v="0"/>
    <x v="0"/>
    <x v="0"/>
  </r>
  <r>
    <s v="2731"/>
    <d v="1975-09-25T00:00:00"/>
    <x v="2352"/>
    <x v="0"/>
    <n v="3"/>
    <n v="24.84018657"/>
    <n v="169.87040590000001"/>
    <n v="71.678730110000004"/>
    <n v="66.249519969999994"/>
    <n v="122.3281432"/>
    <n v="125.1994559"/>
    <n v="149.0790575"/>
    <n v="124.07148410000001"/>
    <n v="2.2502662290000002"/>
    <n v="91.602118369999999"/>
    <n v="104.5364624"/>
    <n v="84.19524397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8.5500000000000005E-9"/>
    <x v="2"/>
    <x v="10"/>
    <x v="18"/>
  </r>
  <r>
    <s v="2732"/>
    <d v="1994-10-23T00:00:00"/>
    <x v="2353"/>
    <x v="1"/>
    <n v="0"/>
    <n v="25.400201079999999"/>
    <n v="168.61419860000001"/>
    <n v="72.214671550000006"/>
    <n v="36.020385689999998"/>
    <n v="199.5717415"/>
    <n v="126.8805693"/>
    <n v="287.61762349999998"/>
    <n v="476.77380360000001"/>
    <n v="7.984856851"/>
    <n v="110.90255399999999"/>
    <n v="126.6857151"/>
    <n v="95.680682439999998"/>
    <x v="1"/>
    <x v="1"/>
    <x v="1"/>
    <x v="0"/>
    <x v="0"/>
    <x v="0"/>
    <x v="1"/>
    <x v="0"/>
    <x v="1"/>
    <x v="3"/>
    <x v="2"/>
    <x v="0"/>
    <x v="1"/>
    <x v="1"/>
    <x v="1"/>
    <x v="1"/>
    <n v="4"/>
    <n v="3"/>
    <x v="7"/>
    <n v="2.19"/>
    <n v="0.99782439599999995"/>
    <x v="2"/>
    <x v="4"/>
    <x v="5"/>
  </r>
  <r>
    <s v="2733"/>
    <d v="1991-05-20T00:00:00"/>
    <x v="2354"/>
    <x v="0"/>
    <n v="0"/>
    <n v="29.162200259999999"/>
    <n v="167.66275870000001"/>
    <n v="81.977279780000003"/>
    <n v="74.113362559999999"/>
    <n v="109.9274642"/>
    <n v="103.91760859999999"/>
    <n v="175.7113918"/>
    <n v="122.4851699"/>
    <n v="2.3708463059999998"/>
    <n v="94.210791389999997"/>
    <n v="114.9518661"/>
    <n v="85.34471831000000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3144870000000001E-3"/>
    <x v="0"/>
    <x v="15"/>
    <x v="39"/>
  </r>
  <r>
    <s v="2734"/>
    <d v="1971-10-04T00:00:00"/>
    <x v="2355"/>
    <x v="0"/>
    <n v="0"/>
    <n v="21.677221889999998"/>
    <n v="165.32818"/>
    <n v="59.251233110000001"/>
    <n v="67.73837297"/>
    <n v="116.3891378"/>
    <n v="114.9969165"/>
    <n v="150.01992870000001"/>
    <n v="121.0322118"/>
    <n v="2.21469637"/>
    <n v="89.748598450000003"/>
    <n v="112.5009587"/>
    <n v="84.926245600000001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1"/>
    <n v="2.15"/>
    <n v="1.91E-7"/>
    <x v="2"/>
    <x v="4"/>
    <x v="5"/>
  </r>
  <r>
    <s v="2735"/>
    <d v="1984-01-18T00:00:00"/>
    <x v="2356"/>
    <x v="1"/>
    <n v="0"/>
    <n v="21.346540990000001"/>
    <n v="166.05992430000001"/>
    <n v="58.865004679999998"/>
    <n v="59.476037269999999"/>
    <n v="87.678116070000002"/>
    <n v="103.86811400000001"/>
    <n v="138.45750609999999"/>
    <n v="119.0887858"/>
    <n v="2.3279544579999998"/>
    <n v="86.613451569999995"/>
    <n v="114.7070356"/>
    <n v="87.98510645999999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4.8199999999999996E-6"/>
    <x v="2"/>
    <x v="2"/>
    <x v="3"/>
  </r>
  <r>
    <s v="2736"/>
    <d v="1977-07-27T00:00:00"/>
    <x v="2357"/>
    <x v="1"/>
    <n v="3"/>
    <n v="22.434957260000001"/>
    <n v="160.88698830000001"/>
    <n v="58.0720411"/>
    <n v="67.121286569999995"/>
    <n v="73.040740470000003"/>
    <n v="119.6384357"/>
    <n v="145.2361387"/>
    <n v="114.3474789"/>
    <n v="2.163786574"/>
    <n v="95.229438189999996"/>
    <n v="107.9446605"/>
    <n v="73.889464290000006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2.19"/>
    <n v="2.7700000000000003E-10"/>
    <x v="0"/>
    <x v="0"/>
    <x v="0"/>
  </r>
  <r>
    <s v="2737"/>
    <d v="1975-04-04T00:00:00"/>
    <x v="2358"/>
    <x v="0"/>
    <n v="3"/>
    <n v="24.601217259999999"/>
    <n v="167.0313295"/>
    <n v="68.636080030000002"/>
    <n v="67.909886119999996"/>
    <n v="114.4395203"/>
    <n v="124.1377122"/>
    <n v="149.49462800000001"/>
    <n v="122.4765538"/>
    <n v="2.2013676740000001"/>
    <n v="88.048048780000002"/>
    <n v="110.98796040000001"/>
    <n v="79.725285130000003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2.5300000000000002E-9"/>
    <x v="0"/>
    <x v="0"/>
    <x v="16"/>
  </r>
  <r>
    <s v="2738"/>
    <d v="1993-09-12T00:00:00"/>
    <x v="2359"/>
    <x v="1"/>
    <n v="1"/>
    <n v="21.573916050000001"/>
    <n v="156.33648600000001"/>
    <n v="52.72901718"/>
    <n v="68.331466730000002"/>
    <n v="94.824271730000007"/>
    <n v="112.7219984"/>
    <n v="182.17914719999999"/>
    <n v="114.1161065"/>
    <n v="2.6661091290000001"/>
    <n v="91.359099580000006"/>
    <n v="113.4999993"/>
    <n v="81.01451822999999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3.5800000000000003E-5"/>
    <x v="0"/>
    <x v="0"/>
    <x v="36"/>
  </r>
  <r>
    <s v="2739"/>
    <d v="1975-05-03T00:00:00"/>
    <x v="2360"/>
    <x v="0"/>
    <n v="0"/>
    <n v="22.317069969999999"/>
    <n v="168.931882"/>
    <n v="63.688411350000003"/>
    <n v="63.212236580000003"/>
    <n v="118.4819699"/>
    <n v="123.05512539999999"/>
    <n v="147.48003869999999"/>
    <n v="118.8725221"/>
    <n v="2.3330931910000001"/>
    <n v="90.007771640000001"/>
    <n v="113.232896"/>
    <n v="82.718418139999997"/>
    <x v="1"/>
    <x v="0"/>
    <x v="1"/>
    <x v="0"/>
    <x v="1"/>
    <x v="1"/>
    <x v="0"/>
    <x v="1"/>
    <x v="0"/>
    <x v="1"/>
    <x v="1"/>
    <x v="0"/>
    <x v="0"/>
    <x v="0"/>
    <x v="0"/>
    <x v="0"/>
    <n v="2"/>
    <n v="3"/>
    <x v="1"/>
    <n v="2.15"/>
    <n v="3.6400000000000002E-8"/>
    <x v="0"/>
    <x v="7"/>
    <x v="10"/>
  </r>
  <r>
    <s v="2740"/>
    <d v="1981-10-09T00:00:00"/>
    <x v="2361"/>
    <x v="1"/>
    <n v="1"/>
    <n v="24.958216929999999"/>
    <n v="164.8455309"/>
    <n v="67.821581109999997"/>
    <n v="63.455048660000003"/>
    <n v="73.742657870000002"/>
    <n v="117.0637419"/>
    <n v="146.04802939999999"/>
    <n v="122.30169669999999"/>
    <n v="2.3015982560000001"/>
    <n v="93.199962260000007"/>
    <n v="116.0796266"/>
    <n v="76.259161910000003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1.9499999999999999E-8"/>
    <x v="2"/>
    <x v="10"/>
    <x v="18"/>
  </r>
  <r>
    <s v="2741"/>
    <d v="1994-12-21T00:00:00"/>
    <x v="986"/>
    <x v="1"/>
    <n v="0"/>
    <n v="18.439258339999999"/>
    <n v="161.4089798"/>
    <n v="48.039539300000001"/>
    <n v="66.065107889999993"/>
    <n v="93.052241409999993"/>
    <n v="108.8582675"/>
    <n v="177.1142136"/>
    <n v="119.63954699999999"/>
    <n v="2.6809040240000002"/>
    <n v="92.815024140000006"/>
    <n v="110.40480650000001"/>
    <n v="83.21862271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7399999999999999E-5"/>
    <x v="2"/>
    <x v="4"/>
    <x v="9"/>
  </r>
  <r>
    <s v="2742"/>
    <d v="1985-06-08T00:00:00"/>
    <x v="2362"/>
    <x v="1"/>
    <n v="0"/>
    <n v="24.920702049999999"/>
    <n v="163.75422810000001"/>
    <n v="66.82597706"/>
    <n v="64.808178799999993"/>
    <n v="96.622568979999997"/>
    <n v="113.8512832"/>
    <n v="141.83814670000001"/>
    <n v="116.8741091"/>
    <n v="2.1885840540000001"/>
    <n v="88.866046240000003"/>
    <n v="112.2641084"/>
    <n v="77.600822230000006"/>
    <x v="0"/>
    <x v="0"/>
    <x v="0"/>
    <x v="0"/>
    <x v="0"/>
    <x v="1"/>
    <x v="0"/>
    <x v="0"/>
    <x v="0"/>
    <x v="1"/>
    <x v="1"/>
    <x v="0"/>
    <x v="0"/>
    <x v="0"/>
    <x v="0"/>
    <x v="0"/>
    <n v="1"/>
    <n v="1"/>
    <x v="4"/>
    <n v="2.19"/>
    <n v="2.37E-8"/>
    <x v="3"/>
    <x v="3"/>
    <x v="20"/>
  </r>
  <r>
    <s v="2743"/>
    <d v="1980-02-08T00:00:00"/>
    <x v="2363"/>
    <x v="0"/>
    <n v="0"/>
    <n v="21.91755504"/>
    <n v="167.55725889999999"/>
    <n v="61.534489229999998"/>
    <n v="61.97793764"/>
    <n v="119.067706"/>
    <n v="120.4540981"/>
    <n v="146.00926630000001"/>
    <n v="114.4279308"/>
    <n v="2.3558264740000001"/>
    <n v="91.91417002"/>
    <n v="108.8521472"/>
    <n v="76.639803369999996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1"/>
    <n v="1.02"/>
    <n v="5.4299999999999997E-9"/>
    <x v="1"/>
    <x v="1"/>
    <x v="8"/>
  </r>
  <r>
    <s v="2744"/>
    <d v="1986-12-12T00:00:00"/>
    <x v="2364"/>
    <x v="1"/>
    <n v="0"/>
    <n v="25.92703242"/>
    <n v="157.7637172"/>
    <n v="64.530803359999993"/>
    <n v="62.432781779999999"/>
    <n v="94.557721959999995"/>
    <n v="106.2678702"/>
    <n v="146.7013522"/>
    <n v="117.2281634"/>
    <n v="2.3497487700000002"/>
    <n v="90.612988659999999"/>
    <n v="108.20379819999999"/>
    <n v="78.83700786999999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7.2900000000000003E-7"/>
    <x v="2"/>
    <x v="4"/>
    <x v="5"/>
  </r>
  <r>
    <s v="2745"/>
    <d v="1996-06-04T00:00:00"/>
    <x v="87"/>
    <x v="0"/>
    <n v="0"/>
    <n v="28.641325120000001"/>
    <n v="165.55327500000001"/>
    <n v="78.499819880000004"/>
    <n v="33.272299449999998"/>
    <n v="200.4604368"/>
    <n v="127.97159240000001"/>
    <n v="279.25118479999998"/>
    <n v="476.7906097"/>
    <n v="8.3929030880000006"/>
    <n v="110.9856441"/>
    <n v="118.92811949999999"/>
    <n v="96.712592240000006"/>
    <x v="0"/>
    <x v="0"/>
    <x v="1"/>
    <x v="0"/>
    <x v="1"/>
    <x v="1"/>
    <x v="1"/>
    <x v="0"/>
    <x v="1"/>
    <x v="3"/>
    <x v="2"/>
    <x v="0"/>
    <x v="1"/>
    <x v="1"/>
    <x v="1"/>
    <x v="0"/>
    <n v="4"/>
    <n v="3"/>
    <x v="8"/>
    <n v="1.02"/>
    <n v="0.99459666899999999"/>
    <x v="2"/>
    <x v="4"/>
    <x v="9"/>
  </r>
  <r>
    <s v="2746"/>
    <d v="1982-09-26T00:00:00"/>
    <x v="6"/>
    <x v="0"/>
    <n v="1"/>
    <n v="19.11503682"/>
    <n v="163.18891400000001"/>
    <n v="50.904531310000003"/>
    <n v="77.670116230000005"/>
    <n v="112.24330980000001"/>
    <n v="106.8121184"/>
    <n v="183.69323259999999"/>
    <n v="118.9304499"/>
    <n v="2.3650438739999999"/>
    <n v="87.839338400000003"/>
    <n v="106.69492839999999"/>
    <n v="84.811791760000006"/>
    <x v="1"/>
    <x v="1"/>
    <x v="0"/>
    <x v="0"/>
    <x v="0"/>
    <x v="1"/>
    <x v="0"/>
    <x v="1"/>
    <x v="0"/>
    <x v="0"/>
    <x v="0"/>
    <x v="0"/>
    <x v="0"/>
    <x v="0"/>
    <x v="0"/>
    <x v="0"/>
    <n v="2"/>
    <n v="3"/>
    <x v="0"/>
    <n v="1.02"/>
    <n v="1.3599999999999999E-6"/>
    <x v="0"/>
    <x v="5"/>
    <x v="42"/>
  </r>
  <r>
    <s v="2747"/>
    <d v="1977-03-26T00:00:00"/>
    <x v="2365"/>
    <x v="1"/>
    <n v="1"/>
    <n v="24.831458739999999"/>
    <n v="171.29654149999999"/>
    <n v="72.861720500000004"/>
    <n v="66.821188090000007"/>
    <n v="79.682301069999994"/>
    <n v="112.3805466"/>
    <n v="148.0838708"/>
    <n v="120.87910340000001"/>
    <n v="2.2161214880000002"/>
    <n v="94.138049109999997"/>
    <n v="103.8174252"/>
    <n v="85.57301648000000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4.7799999999999998E-8"/>
    <x v="1"/>
    <x v="1"/>
    <x v="38"/>
  </r>
  <r>
    <s v="2748"/>
    <d v="2000-01-25T00:00:00"/>
    <x v="2366"/>
    <x v="1"/>
    <n v="0"/>
    <n v="31.017312870000001"/>
    <n v="161.9750746"/>
    <n v="81.376788750000003"/>
    <n v="62.915570700000004"/>
    <n v="85.86008065"/>
    <n v="106.6023896"/>
    <n v="178.61664039999999"/>
    <n v="119.9117636"/>
    <n v="2.8389894330000001"/>
    <n v="86.9825941"/>
    <n v="106.4627443"/>
    <n v="80.421828899999994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4.8600000000000002E-5"/>
    <x v="1"/>
    <x v="1"/>
    <x v="37"/>
  </r>
  <r>
    <s v="2749"/>
    <d v="1984-01-22T00:00:00"/>
    <x v="2367"/>
    <x v="0"/>
    <n v="0"/>
    <n v="26.922188210000002"/>
    <n v="166.13696229999999"/>
    <n v="74.309251509999996"/>
    <n v="82.580664389999995"/>
    <n v="115.22317510000001"/>
    <n v="110.9754203"/>
    <n v="178.47002230000001"/>
    <n v="118.6392146"/>
    <n v="2.161159923"/>
    <n v="91.774799060000007"/>
    <n v="111.3171522"/>
    <n v="78.93447449999999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8.54E-7"/>
    <x v="2"/>
    <x v="4"/>
    <x v="13"/>
  </r>
  <r>
    <s v="2750"/>
    <d v="1996-01-07T00:00:00"/>
    <x v="1075"/>
    <x v="0"/>
    <n v="0"/>
    <n v="25.794674799999999"/>
    <n v="170.9399282"/>
    <n v="75.373223879999998"/>
    <n v="35.746639440000003"/>
    <n v="198.71941509999999"/>
    <n v="135.12906709999999"/>
    <n v="283.96460409999997"/>
    <n v="480.45404309999998"/>
    <n v="7.9438125800000003"/>
    <n v="104.1491709"/>
    <n v="120.8084169"/>
    <n v="90.529391869999998"/>
    <x v="0"/>
    <x v="1"/>
    <x v="1"/>
    <x v="1"/>
    <x v="1"/>
    <x v="1"/>
    <x v="1"/>
    <x v="0"/>
    <x v="2"/>
    <x v="3"/>
    <x v="2"/>
    <x v="1"/>
    <x v="1"/>
    <x v="1"/>
    <x v="1"/>
    <x v="1"/>
    <n v="3"/>
    <n v="3"/>
    <x v="8"/>
    <n v="1.02"/>
    <n v="0.170439807"/>
    <x v="2"/>
    <x v="14"/>
    <x v="30"/>
  </r>
  <r>
    <s v="2751"/>
    <d v="1974-07-27T00:00:00"/>
    <x v="710"/>
    <x v="1"/>
    <n v="1"/>
    <n v="17.921737409999999"/>
    <n v="164.13363200000001"/>
    <n v="48.280890249999999"/>
    <n v="64.955120050000005"/>
    <n v="79.164605159999994"/>
    <n v="114.10373490000001"/>
    <n v="144.39979500000001"/>
    <n v="114.3796152"/>
    <n v="2.2230702500000001"/>
    <n v="85.982967900000006"/>
    <n v="111.445071"/>
    <n v="73.71567127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6.8700000000000006E-11"/>
    <x v="3"/>
    <x v="16"/>
    <x v="44"/>
  </r>
  <r>
    <s v="2752"/>
    <d v="1992-10-22T00:00:00"/>
    <x v="643"/>
    <x v="1"/>
    <n v="0"/>
    <n v="34.011250750000002"/>
    <n v="161.92490290000001"/>
    <n v="89.176391249999995"/>
    <n v="29.259561990000002"/>
    <n v="197.86482050000001"/>
    <n v="132.94396520000001"/>
    <n v="287.98444000000001"/>
    <n v="481.61738700000001"/>
    <n v="9.8424043430000001"/>
    <n v="116.6241095"/>
    <n v="129.64295390000001"/>
    <n v="95.962784159999998"/>
    <x v="0"/>
    <x v="0"/>
    <x v="0"/>
    <x v="0"/>
    <x v="1"/>
    <x v="1"/>
    <x v="1"/>
    <x v="2"/>
    <x v="1"/>
    <x v="3"/>
    <x v="2"/>
    <x v="1"/>
    <x v="1"/>
    <x v="1"/>
    <x v="1"/>
    <x v="2"/>
    <n v="4"/>
    <n v="3"/>
    <x v="7"/>
    <n v="2.19"/>
    <n v="0.99997908199999996"/>
    <x v="1"/>
    <x v="1"/>
    <x v="8"/>
  </r>
  <r>
    <s v="2753"/>
    <d v="2004-11-24T00:00:00"/>
    <x v="2368"/>
    <x v="1"/>
    <n v="0"/>
    <n v="25.180379729999999"/>
    <n v="156.77874539999999"/>
    <n v="61.892303269999999"/>
    <n v="61.874102440000001"/>
    <n v="101.7690904"/>
    <n v="104.68217970000001"/>
    <n v="179.3727087"/>
    <n v="120.67503720000001"/>
    <n v="2.8989949209999999"/>
    <n v="88.624006170000001"/>
    <n v="115.2384654"/>
    <n v="79.894761979999998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231743E-3"/>
    <x v="1"/>
    <x v="1"/>
    <x v="54"/>
  </r>
  <r>
    <s v="2754"/>
    <d v="1977-04-15T00:00:00"/>
    <x v="2369"/>
    <x v="0"/>
    <n v="0"/>
    <n v="26.919160219999998"/>
    <n v="170.429575"/>
    <n v="78.190038959999995"/>
    <n v="61.193951230000003"/>
    <n v="112.56460370000001"/>
    <n v="116.651235"/>
    <n v="141.8723008"/>
    <n v="121.46131010000001"/>
    <n v="2.3184039919999999"/>
    <n v="86.831133829999999"/>
    <n v="113.6058985"/>
    <n v="81.660182969999994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1"/>
    <n v="1.02"/>
    <n v="1.66E-7"/>
    <x v="0"/>
    <x v="0"/>
    <x v="16"/>
  </r>
  <r>
    <s v="2755"/>
    <d v="1978-09-01T00:00:00"/>
    <x v="2370"/>
    <x v="1"/>
    <n v="1"/>
    <n v="24.37503186"/>
    <n v="165.06811250000001"/>
    <n v="66.415823619999998"/>
    <n v="65.563526749999994"/>
    <n v="73.09801813"/>
    <n v="121.17720009999999"/>
    <n v="141.20997560000001"/>
    <n v="119.01084229999999"/>
    <n v="2.1537885860000001"/>
    <n v="92.298467970000004"/>
    <n v="108.83006709999999"/>
    <n v="80.4501779"/>
    <x v="0"/>
    <x v="1"/>
    <x v="1"/>
    <x v="1"/>
    <x v="0"/>
    <x v="0"/>
    <x v="0"/>
    <x v="1"/>
    <x v="0"/>
    <x v="1"/>
    <x v="0"/>
    <x v="0"/>
    <x v="0"/>
    <x v="0"/>
    <x v="0"/>
    <x v="0"/>
    <n v="2"/>
    <n v="3"/>
    <x v="5"/>
    <n v="2.19"/>
    <n v="1.27E-9"/>
    <x v="0"/>
    <x v="13"/>
    <x v="25"/>
  </r>
  <r>
    <s v="2756"/>
    <d v="1975-04-25T00:00:00"/>
    <x v="2371"/>
    <x v="0"/>
    <n v="1"/>
    <n v="27.157262559999999"/>
    <n v="171.551794"/>
    <n v="79.923872639999999"/>
    <n v="64.867770109999995"/>
    <n v="115.2412933"/>
    <n v="122.284532"/>
    <n v="144.33379619999999"/>
    <n v="119.6710511"/>
    <n v="2.2250463659999999"/>
    <n v="86.438537210000007"/>
    <n v="110.0726301"/>
    <n v="83.590278139999995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1"/>
    <n v="2.15"/>
    <n v="2.6000000000000001E-8"/>
    <x v="0"/>
    <x v="0"/>
    <x v="36"/>
  </r>
  <r>
    <s v="2757"/>
    <d v="1982-04-23T00:00:00"/>
    <x v="2372"/>
    <x v="1"/>
    <n v="0"/>
    <n v="27.656493869999998"/>
    <n v="165.7892894"/>
    <n v="76.016883719999996"/>
    <n v="61.954584099999998"/>
    <n v="97.062922240000006"/>
    <n v="108.1694938"/>
    <n v="155.7453443"/>
    <n v="122.98551860000001"/>
    <n v="2.5138631230000001"/>
    <n v="93.030539079999997"/>
    <n v="114.92625270000001"/>
    <n v="75.887253639999997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3.1300000000000001E-6"/>
    <x v="0"/>
    <x v="11"/>
    <x v="35"/>
  </r>
  <r>
    <s v="2758"/>
    <d v="1987-07-26T00:00:00"/>
    <x v="2373"/>
    <x v="0"/>
    <n v="0"/>
    <n v="26.971070269999998"/>
    <n v="182.62560199999999"/>
    <n v="89.954211639999997"/>
    <n v="42.276256170000003"/>
    <n v="205.4937305"/>
    <n v="131.91232350000001"/>
    <n v="298.47699239999997"/>
    <n v="469.89149259999999"/>
    <n v="7.0601566800000004"/>
    <n v="116.79886860000001"/>
    <n v="128.05115910000001"/>
    <n v="90.669224200000002"/>
    <x v="0"/>
    <x v="1"/>
    <x v="1"/>
    <x v="1"/>
    <x v="1"/>
    <x v="1"/>
    <x v="1"/>
    <x v="0"/>
    <x v="1"/>
    <x v="2"/>
    <x v="3"/>
    <x v="1"/>
    <x v="1"/>
    <x v="1"/>
    <x v="1"/>
    <x v="1"/>
    <n v="3"/>
    <n v="3"/>
    <x v="2"/>
    <n v="1.02"/>
    <n v="0.99460570299999995"/>
    <x v="0"/>
    <x v="6"/>
    <x v="27"/>
  </r>
  <r>
    <s v="2759"/>
    <d v="1990-07-26T00:00:00"/>
    <x v="2374"/>
    <x v="1"/>
    <n v="0"/>
    <n v="27.2573902"/>
    <n v="164.33762870000001"/>
    <n v="73.613641790000003"/>
    <n v="70.184912150000002"/>
    <n v="89.2019746"/>
    <n v="115.6627277"/>
    <n v="141.72583639999999"/>
    <n v="114.0533896"/>
    <n v="2.019320564"/>
    <n v="90.28876151"/>
    <n v="108.1475121"/>
    <n v="82.07824807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92E-8"/>
    <x v="2"/>
    <x v="14"/>
    <x v="30"/>
  </r>
  <r>
    <s v="2760"/>
    <d v="1972-01-06T00:00:00"/>
    <x v="2375"/>
    <x v="1"/>
    <n v="1"/>
    <n v="24.582644739999999"/>
    <n v="163.28918880000001"/>
    <n v="65.545588589999994"/>
    <n v="69.723567299999999"/>
    <n v="79.864456000000004"/>
    <n v="120.430122"/>
    <n v="145.6126348"/>
    <n v="116.2974361"/>
    <n v="2.08842778"/>
    <n v="83.18225966"/>
    <n v="108.5494447"/>
    <n v="81.534060319999995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2.4599999999999998E-10"/>
    <x v="0"/>
    <x v="0"/>
    <x v="36"/>
  </r>
  <r>
    <s v="2761"/>
    <d v="1999-02-26T00:00:00"/>
    <x v="2376"/>
    <x v="1"/>
    <n v="0"/>
    <n v="25.071426979999998"/>
    <n v="158.6053977"/>
    <n v="63.068859850000003"/>
    <n v="68.450653099999997"/>
    <n v="93.728098880000005"/>
    <n v="105.5281868"/>
    <n v="179.3530547"/>
    <n v="118.3989624"/>
    <n v="2.620180328"/>
    <n v="85.460281760000001"/>
    <n v="112.9321757"/>
    <n v="81.748752060000001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6.2700000000000006E-5"/>
    <x v="1"/>
    <x v="1"/>
    <x v="8"/>
  </r>
  <r>
    <s v="2762"/>
    <d v="1985-05-04T00:00:00"/>
    <x v="469"/>
    <x v="0"/>
    <n v="0"/>
    <n v="29.99087286"/>
    <n v="176.19035410000001"/>
    <n v="93.10078919"/>
    <n v="36.944888229999997"/>
    <n v="195.2256083"/>
    <n v="131.94481279999999"/>
    <n v="289.85631430000001"/>
    <n v="466.9442138"/>
    <n v="7.8456405790000003"/>
    <n v="118.13410140000001"/>
    <n v="134.7893286"/>
    <n v="87.880320220000002"/>
    <x v="1"/>
    <x v="0"/>
    <x v="1"/>
    <x v="1"/>
    <x v="0"/>
    <x v="1"/>
    <x v="1"/>
    <x v="2"/>
    <x v="1"/>
    <x v="3"/>
    <x v="2"/>
    <x v="1"/>
    <x v="1"/>
    <x v="1"/>
    <x v="1"/>
    <x v="2"/>
    <n v="2"/>
    <n v="3"/>
    <x v="2"/>
    <n v="1.02"/>
    <n v="0.99935122899999995"/>
    <x v="0"/>
    <x v="12"/>
    <x v="57"/>
  </r>
  <r>
    <s v="2763"/>
    <d v="1996-03-17T00:00:00"/>
    <x v="2377"/>
    <x v="0"/>
    <n v="0"/>
    <n v="29.589856130000001"/>
    <n v="172.33680630000001"/>
    <n v="87.881798160000002"/>
    <n v="83.296065740000003"/>
    <n v="86.925984400000004"/>
    <n v="115.1730341"/>
    <n v="151.57603750000001"/>
    <n v="118.9316664"/>
    <n v="1.8197262510000001"/>
    <n v="90.599754779999998"/>
    <n v="114.2518388"/>
    <n v="74.32539941999999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58E-9"/>
    <x v="0"/>
    <x v="16"/>
    <x v="51"/>
  </r>
  <r>
    <s v="2764"/>
    <d v="1975-12-17T00:00:00"/>
    <x v="780"/>
    <x v="0"/>
    <n v="1"/>
    <n v="25.788384409999999"/>
    <n v="170.961187"/>
    <n v="75.373587119999996"/>
    <n v="65.389007059999997"/>
    <n v="115.6419178"/>
    <n v="118.6122764"/>
    <n v="140.48324199999999"/>
    <n v="128.7897164"/>
    <n v="2.1484229290000001"/>
    <n v="89.653482890000006"/>
    <n v="101.32542100000001"/>
    <n v="78.2029987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3.13E-10"/>
    <x v="0"/>
    <x v="0"/>
    <x v="16"/>
  </r>
  <r>
    <s v="2765"/>
    <d v="1976-08-15T00:00:00"/>
    <x v="2378"/>
    <x v="0"/>
    <n v="1"/>
    <n v="25.57482804"/>
    <n v="168.28778249999999"/>
    <n v="72.42990211"/>
    <n v="65.974011700000005"/>
    <n v="116.63846789999999"/>
    <n v="118.6971482"/>
    <n v="139.86000899999999"/>
    <n v="121.7211897"/>
    <n v="2.1199257920000001"/>
    <n v="86.475448490000005"/>
    <n v="112.36154000000001"/>
    <n v="75.680236010000002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1.3600000000000001E-9"/>
    <x v="5"/>
    <x v="1"/>
    <x v="28"/>
  </r>
  <r>
    <s v="2766"/>
    <d v="1994-07-24T00:00:00"/>
    <x v="716"/>
    <x v="1"/>
    <n v="0"/>
    <n v="29.94738748"/>
    <n v="160.97772370000001"/>
    <n v="77.605143389999995"/>
    <n v="62.663698330000003"/>
    <n v="95.485455860000002"/>
    <n v="111.2225146"/>
    <n v="143.75257300000001"/>
    <n v="118.6854488"/>
    <n v="2.2940326990000002"/>
    <n v="90.087626209999996"/>
    <n v="106.9453752"/>
    <n v="82.512388279999996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1.3599999999999999E-6"/>
    <x v="0"/>
    <x v="15"/>
    <x v="32"/>
  </r>
  <r>
    <s v="2767"/>
    <d v="1975-12-03T00:00:00"/>
    <x v="2379"/>
    <x v="0"/>
    <n v="0"/>
    <n v="19.431982040000001"/>
    <n v="173.94542809999999"/>
    <n v="58.795371250000002"/>
    <n v="62.828079590000002"/>
    <n v="114.44478700000001"/>
    <n v="116.7757349"/>
    <n v="142.61186889999999"/>
    <n v="121.7783359"/>
    <n v="2.2698747090000002"/>
    <n v="88.572595219999997"/>
    <n v="109.7627616"/>
    <n v="85.33874984000000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8.1599999999999999E-9"/>
    <x v="0"/>
    <x v="12"/>
    <x v="23"/>
  </r>
  <r>
    <s v="2768"/>
    <d v="1987-11-27T00:00:00"/>
    <x v="2380"/>
    <x v="1"/>
    <n v="0"/>
    <n v="23.51292304"/>
    <n v="158.46634"/>
    <n v="59.044666900000003"/>
    <n v="65.514018329999999"/>
    <n v="92.732460189999998"/>
    <n v="112.4664523"/>
    <n v="146.35946200000001"/>
    <n v="114.21446109999999"/>
    <n v="2.2340174780000002"/>
    <n v="92.627965279999998"/>
    <n v="108.8790643"/>
    <n v="75.297086870000001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4"/>
    <n v="2.19"/>
    <n v="2.4599999999999999E-8"/>
    <x v="0"/>
    <x v="15"/>
    <x v="52"/>
  </r>
  <r>
    <s v="2769"/>
    <d v="1985-08-22T00:00:00"/>
    <x v="2381"/>
    <x v="1"/>
    <n v="0"/>
    <n v="29.11183874"/>
    <n v="158.52639139999999"/>
    <n v="73.159846290000004"/>
    <n v="69.207697800000005"/>
    <n v="101.59625629999999"/>
    <n v="105.09451799999999"/>
    <n v="148.2198741"/>
    <n v="120.6127872"/>
    <n v="2.141667456"/>
    <n v="84.645163769999996"/>
    <n v="111.20682960000001"/>
    <n v="76.52124757"/>
    <x v="0"/>
    <x v="0"/>
    <x v="0"/>
    <x v="0"/>
    <x v="0"/>
    <x v="1"/>
    <x v="1"/>
    <x v="0"/>
    <x v="0"/>
    <x v="1"/>
    <x v="0"/>
    <x v="0"/>
    <x v="0"/>
    <x v="0"/>
    <x v="0"/>
    <x v="0"/>
    <n v="1"/>
    <n v="1"/>
    <x v="4"/>
    <n v="2.19"/>
    <n v="1.15E-7"/>
    <x v="0"/>
    <x v="0"/>
    <x v="15"/>
  </r>
  <r>
    <s v="2770"/>
    <d v="1973-04-10T00:00:00"/>
    <x v="2382"/>
    <x v="1"/>
    <n v="2"/>
    <n v="26.835910250000001"/>
    <n v="168.05824620000001"/>
    <n v="75.794201970000003"/>
    <n v="70.6852114"/>
    <n v="80.498325570000006"/>
    <n v="118.0155846"/>
    <n v="137.071438"/>
    <n v="119.34414630000001"/>
    <n v="1.93918127"/>
    <n v="85.416860409999998"/>
    <n v="108.69556249999999"/>
    <n v="84.940451859999996"/>
    <x v="0"/>
    <x v="1"/>
    <x v="1"/>
    <x v="1"/>
    <x v="0"/>
    <x v="0"/>
    <x v="0"/>
    <x v="0"/>
    <x v="0"/>
    <x v="1"/>
    <x v="0"/>
    <x v="0"/>
    <x v="0"/>
    <x v="0"/>
    <x v="0"/>
    <x v="0"/>
    <n v="2"/>
    <n v="3"/>
    <x v="5"/>
    <n v="3.36"/>
    <n v="1.26E-9"/>
    <x v="2"/>
    <x v="4"/>
    <x v="26"/>
  </r>
  <r>
    <s v="2771"/>
    <d v="1998-12-06T00:00:00"/>
    <x v="2383"/>
    <x v="0"/>
    <n v="0"/>
    <n v="22.727920940000001"/>
    <n v="169.51508820000001"/>
    <n v="65.309510669999995"/>
    <n v="78.674335150000005"/>
    <n v="95.424486180000002"/>
    <n v="104.55593399999999"/>
    <n v="155.05532349999999"/>
    <n v="120.3971952"/>
    <n v="1.9708501279999999"/>
    <n v="92.774125040000001"/>
    <n v="108.13786140000001"/>
    <n v="73.687715119999993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6299999999999999E-9"/>
    <x v="2"/>
    <x v="10"/>
    <x v="18"/>
  </r>
  <r>
    <s v="2772"/>
    <d v="1971-08-27T00:00:00"/>
    <x v="2384"/>
    <x v="0"/>
    <n v="0"/>
    <n v="26.430668690000001"/>
    <n v="172.0472676"/>
    <n v="78.235472560000005"/>
    <n v="68.216390899999993"/>
    <n v="117.00245510000001"/>
    <n v="120.24769329999999"/>
    <n v="149.11627110000001"/>
    <n v="118.2832856"/>
    <n v="2.1859302309999999"/>
    <n v="85.256378749999996"/>
    <n v="113.48700460000001"/>
    <n v="81.004156129999998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2.15"/>
    <n v="1.6000000000000001E-8"/>
    <x v="0"/>
    <x v="12"/>
    <x v="41"/>
  </r>
  <r>
    <s v="2773"/>
    <d v="1983-11-17T00:00:00"/>
    <x v="2385"/>
    <x v="0"/>
    <n v="0"/>
    <n v="20.38945322"/>
    <n v="170.44428859999999"/>
    <n v="59.233921559999999"/>
    <n v="73.921654059999995"/>
    <n v="116.3963364"/>
    <n v="113.1579485"/>
    <n v="172.632035"/>
    <n v="117.34354949999999"/>
    <n v="2.3353378280000001"/>
    <n v="90.678787459999995"/>
    <n v="107.0571479"/>
    <n v="83.70881287000000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6299999999999999E-7"/>
    <x v="0"/>
    <x v="8"/>
    <x v="14"/>
  </r>
  <r>
    <s v="2774"/>
    <d v="1986-02-15T00:00:00"/>
    <x v="2386"/>
    <x v="0"/>
    <n v="0"/>
    <n v="29.168960569999999"/>
    <n v="171.09734929999999"/>
    <n v="85.390098850000001"/>
    <n v="46.196624040000003"/>
    <n v="199.57427010000001"/>
    <n v="137.92572920000001"/>
    <n v="295.62135660000001"/>
    <n v="461.43390970000002"/>
    <n v="6.3991982700000003"/>
    <n v="109.9004922"/>
    <n v="125.8055736"/>
    <n v="86.999478499999995"/>
    <x v="0"/>
    <x v="0"/>
    <x v="1"/>
    <x v="0"/>
    <x v="1"/>
    <x v="1"/>
    <x v="0"/>
    <x v="0"/>
    <x v="2"/>
    <x v="2"/>
    <x v="3"/>
    <x v="1"/>
    <x v="1"/>
    <x v="1"/>
    <x v="1"/>
    <x v="1"/>
    <n v="2"/>
    <n v="3"/>
    <x v="2"/>
    <n v="1.02"/>
    <n v="0.53151981400000003"/>
    <x v="2"/>
    <x v="10"/>
    <x v="18"/>
  </r>
  <r>
    <s v="2775"/>
    <d v="1995-01-11T00:00:00"/>
    <x v="2387"/>
    <x v="0"/>
    <n v="0"/>
    <n v="28.939188269999999"/>
    <n v="171.99004690000001"/>
    <n v="85.603786459999995"/>
    <n v="78.579982580000006"/>
    <n v="87.508069969999994"/>
    <n v="107.4155054"/>
    <n v="152.6973448"/>
    <n v="125.2806846"/>
    <n v="1.9432091970000001"/>
    <n v="90.8013634"/>
    <n v="106.6030973"/>
    <n v="74.123857330000007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6"/>
    <n v="1.02"/>
    <n v="4.3999999999999997E-9"/>
    <x v="0"/>
    <x v="7"/>
    <x v="40"/>
  </r>
  <r>
    <s v="2776"/>
    <d v="1977-06-03T00:00:00"/>
    <x v="71"/>
    <x v="1"/>
    <n v="1"/>
    <n v="24.255631510000001"/>
    <n v="164.7644933"/>
    <n v="65.847583360000002"/>
    <n v="61.928439650000001"/>
    <n v="74.68766669"/>
    <n v="117.10864530000001"/>
    <n v="151.59625800000001"/>
    <n v="125.4936936"/>
    <n v="2.4479263310000001"/>
    <n v="96.599152459999999"/>
    <n v="111.8177554"/>
    <n v="76.82783014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2.5799999999999999E-8"/>
    <x v="2"/>
    <x v="10"/>
    <x v="18"/>
  </r>
  <r>
    <s v="2777"/>
    <d v="1981-06-22T00:00:00"/>
    <x v="2388"/>
    <x v="1"/>
    <n v="0"/>
    <n v="24.636575499999999"/>
    <n v="166.1398385"/>
    <n v="68.002974309999999"/>
    <n v="64.282224990000003"/>
    <n v="100.4921344"/>
    <n v="114.3703896"/>
    <n v="152.45905490000001"/>
    <n v="123.86501869999999"/>
    <n v="2.3717140300000001"/>
    <n v="82.940408099999999"/>
    <n v="109.00514509999999"/>
    <n v="84.007143170000006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5.5899999999999998E-8"/>
    <x v="0"/>
    <x v="0"/>
    <x v="1"/>
  </r>
  <r>
    <s v="2778"/>
    <d v="2000-06-26T00:00:00"/>
    <x v="2389"/>
    <x v="1"/>
    <n v="0"/>
    <n v="29.234299149999998"/>
    <n v="159.68270999999999"/>
    <n v="74.543276120000002"/>
    <n v="36.413797299999999"/>
    <n v="203.70326750000001"/>
    <n v="127.6469386"/>
    <n v="291.37563929999999"/>
    <n v="479.5894629"/>
    <n v="8.0017922030000008"/>
    <n v="108.65459319999999"/>
    <n v="129.034952"/>
    <n v="92.102268949999996"/>
    <x v="1"/>
    <x v="0"/>
    <x v="1"/>
    <x v="1"/>
    <x v="1"/>
    <x v="0"/>
    <x v="1"/>
    <x v="0"/>
    <x v="2"/>
    <x v="2"/>
    <x v="2"/>
    <x v="0"/>
    <x v="1"/>
    <x v="1"/>
    <x v="1"/>
    <x v="2"/>
    <n v="3"/>
    <n v="3"/>
    <x v="7"/>
    <n v="2.19"/>
    <n v="0.99903263799999997"/>
    <x v="1"/>
    <x v="1"/>
    <x v="8"/>
  </r>
  <r>
    <s v="2779"/>
    <d v="1991-08-11T00:00:00"/>
    <x v="2390"/>
    <x v="1"/>
    <n v="0"/>
    <n v="28.446953619999999"/>
    <n v="166.69000940000001"/>
    <n v="79.041451480000006"/>
    <n v="64.389916119999995"/>
    <n v="99.142106679999998"/>
    <n v="105.26218710000001"/>
    <n v="139.61559539999999"/>
    <n v="119.2864806"/>
    <n v="2.1682835429999998"/>
    <n v="99.692577709999995"/>
    <n v="106.60506220000001"/>
    <n v="82.015295820000006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0200000000000001E-5"/>
    <x v="2"/>
    <x v="4"/>
    <x v="26"/>
  </r>
  <r>
    <s v="2780"/>
    <d v="1999-04-21T00:00:00"/>
    <x v="2349"/>
    <x v="1"/>
    <n v="1"/>
    <n v="21.70656116"/>
    <n v="158.3739262"/>
    <n v="54.445048960000001"/>
    <n v="71.473888169999995"/>
    <n v="91.598892059999997"/>
    <n v="105.62222130000001"/>
    <n v="184.0361882"/>
    <n v="115.7218419"/>
    <n v="2.5748730470000001"/>
    <n v="89.656917780000001"/>
    <n v="108.0068914"/>
    <n v="77.81170249999999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3599999999999998E-6"/>
    <x v="4"/>
    <x v="9"/>
    <x v="17"/>
  </r>
  <r>
    <s v="2781"/>
    <d v="1987-11-21T00:00:00"/>
    <x v="2182"/>
    <x v="0"/>
    <n v="0"/>
    <n v="24.61534722"/>
    <n v="162.8240759"/>
    <n v="65.259420109999994"/>
    <n v="38.057929340000001"/>
    <n v="198.7112693"/>
    <n v="135.79602439999999"/>
    <n v="297.37600370000001"/>
    <n v="465.8976174"/>
    <n v="7.8137725539999998"/>
    <n v="114.1093252"/>
    <n v="126.79796709999999"/>
    <n v="87.734825369999996"/>
    <x v="0"/>
    <x v="1"/>
    <x v="0"/>
    <x v="1"/>
    <x v="1"/>
    <x v="1"/>
    <x v="0"/>
    <x v="1"/>
    <x v="1"/>
    <x v="2"/>
    <x v="2"/>
    <x v="1"/>
    <x v="1"/>
    <x v="1"/>
    <x v="1"/>
    <x v="1"/>
    <n v="2"/>
    <n v="3"/>
    <x v="2"/>
    <n v="1.02"/>
    <n v="0.93549339600000003"/>
    <x v="0"/>
    <x v="17"/>
    <x v="46"/>
  </r>
  <r>
    <s v="2782"/>
    <d v="1996-08-17T00:00:00"/>
    <x v="1256"/>
    <x v="1"/>
    <n v="0"/>
    <n v="34.067305740000002"/>
    <n v="162.92667470000001"/>
    <n v="90.432008249999996"/>
    <n v="38.314847579999999"/>
    <n v="201.11898880000001"/>
    <n v="127.3874776"/>
    <n v="285.52431139999999"/>
    <n v="481.34729609999999"/>
    <n v="7.4520539530000001"/>
    <n v="107.0637479"/>
    <n v="122.7438532"/>
    <n v="94.747038169999996"/>
    <x v="1"/>
    <x v="0"/>
    <x v="0"/>
    <x v="1"/>
    <x v="0"/>
    <x v="1"/>
    <x v="0"/>
    <x v="2"/>
    <x v="2"/>
    <x v="3"/>
    <x v="2"/>
    <x v="0"/>
    <x v="1"/>
    <x v="1"/>
    <x v="1"/>
    <x v="1"/>
    <n v="3"/>
    <n v="3"/>
    <x v="7"/>
    <n v="2.19"/>
    <n v="0.99682564500000004"/>
    <x v="0"/>
    <x v="0"/>
    <x v="12"/>
  </r>
  <r>
    <s v="2783"/>
    <d v="1977-01-01T00:00:00"/>
    <x v="2391"/>
    <x v="0"/>
    <n v="0"/>
    <n v="28.505895880000001"/>
    <n v="173.122041"/>
    <n v="85.43570776"/>
    <n v="61.682717850000003"/>
    <n v="113.2669458"/>
    <n v="120.81201729999999"/>
    <n v="143.90775840000001"/>
    <n v="119.9647684"/>
    <n v="2.333032062"/>
    <n v="94.037021580000001"/>
    <n v="105.6751031"/>
    <n v="72.595444150000006"/>
    <x v="0"/>
    <x v="1"/>
    <x v="1"/>
    <x v="0"/>
    <x v="0"/>
    <x v="1"/>
    <x v="1"/>
    <x v="0"/>
    <x v="0"/>
    <x v="1"/>
    <x v="1"/>
    <x v="0"/>
    <x v="0"/>
    <x v="0"/>
    <x v="0"/>
    <x v="0"/>
    <n v="1"/>
    <n v="1"/>
    <x v="1"/>
    <n v="1.02"/>
    <n v="2.8299999999999999E-9"/>
    <x v="2"/>
    <x v="14"/>
    <x v="30"/>
  </r>
  <r>
    <s v="2784"/>
    <d v="1989-04-05T00:00:00"/>
    <x v="2392"/>
    <x v="1"/>
    <n v="1"/>
    <n v="31.607900409999999"/>
    <n v="160.4981774"/>
    <n v="81.4208924"/>
    <n v="36.132120139999998"/>
    <n v="197.2106019"/>
    <n v="133.11942120000001"/>
    <n v="282.19185529999999"/>
    <n v="478.89320750000002"/>
    <n v="7.8099999159999998"/>
    <n v="113.7027089"/>
    <n v="123.27985390000001"/>
    <n v="100.58893380000001"/>
    <x v="0"/>
    <x v="1"/>
    <x v="1"/>
    <x v="1"/>
    <x v="0"/>
    <x v="1"/>
    <x v="1"/>
    <x v="2"/>
    <x v="1"/>
    <x v="3"/>
    <x v="2"/>
    <x v="1"/>
    <x v="1"/>
    <x v="1"/>
    <x v="1"/>
    <x v="1"/>
    <n v="4"/>
    <n v="3"/>
    <x v="7"/>
    <n v="2.19"/>
    <n v="0.99934114299999999"/>
    <x v="2"/>
    <x v="4"/>
    <x v="26"/>
  </r>
  <r>
    <s v="2785"/>
    <d v="1983-05-09T00:00:00"/>
    <x v="2023"/>
    <x v="1"/>
    <n v="0"/>
    <n v="21.98357859"/>
    <n v="164.44447840000001"/>
    <n v="59.447963469999998"/>
    <n v="65.452020529999999"/>
    <n v="97.161611750000006"/>
    <n v="102.883922"/>
    <n v="145.37314910000001"/>
    <n v="117.2548908"/>
    <n v="2.2210643440000002"/>
    <n v="87.80854051"/>
    <n v="106.6714479"/>
    <n v="79.910088229999999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4"/>
    <n v="2.19"/>
    <n v="6.0699999999999994E-8"/>
    <x v="0"/>
    <x v="5"/>
    <x v="42"/>
  </r>
  <r>
    <s v="2786"/>
    <d v="1985-12-11T00:00:00"/>
    <x v="2393"/>
    <x v="0"/>
    <n v="0"/>
    <n v="28.191096829999999"/>
    <n v="167.83527530000001"/>
    <n v="79.410597490000001"/>
    <n v="73.098031520000006"/>
    <n v="116.5727249"/>
    <n v="111.20175759999999"/>
    <n v="175.8663233"/>
    <n v="114.5190798"/>
    <n v="2.4058968429999998"/>
    <n v="95.849008040000001"/>
    <n v="108.4170864"/>
    <n v="78.84243064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0499999999999999E-5"/>
    <x v="0"/>
    <x v="1"/>
    <x v="29"/>
  </r>
  <r>
    <s v="2787"/>
    <d v="1996-06-13T00:00:00"/>
    <x v="1102"/>
    <x v="0"/>
    <n v="0"/>
    <n v="16.979454010000001"/>
    <n v="174.39343349999999"/>
    <n v="51.639731730000001"/>
    <n v="73.923604870000005"/>
    <n v="87.627890600000001"/>
    <n v="108.4448438"/>
    <n v="152.4538445"/>
    <n v="118.3805583"/>
    <n v="2.0623161539999999"/>
    <n v="96.091909209999997"/>
    <n v="106.46279850000001"/>
    <n v="76.14730874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73E-10"/>
    <x v="0"/>
    <x v="13"/>
    <x v="24"/>
  </r>
  <r>
    <s v="2788"/>
    <d v="1996-01-01T00:00:00"/>
    <x v="634"/>
    <x v="0"/>
    <n v="0"/>
    <n v="20.63686246"/>
    <n v="172.5888204"/>
    <n v="61.470817760000003"/>
    <n v="72.120111730000005"/>
    <n v="91.106051480000005"/>
    <n v="113.303089"/>
    <n v="150.58246689999999"/>
    <n v="122.19056209999999"/>
    <n v="2.0879400110000002"/>
    <n v="91.22679814"/>
    <n v="114.1369875"/>
    <n v="76.76410323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05E-9"/>
    <x v="0"/>
    <x v="11"/>
    <x v="35"/>
  </r>
  <r>
    <s v="2789"/>
    <d v="2002-03-08T00:00:00"/>
    <x v="2394"/>
    <x v="0"/>
    <n v="0"/>
    <n v="29.605043030000001"/>
    <n v="166.14318299999999"/>
    <n v="81.720450020000001"/>
    <n v="79.05952739"/>
    <n v="88.600618010000005"/>
    <n v="102.97504290000001"/>
    <n v="147.38653909999999"/>
    <n v="125.2874685"/>
    <n v="1.8642476619999999"/>
    <n v="87.085735940000006"/>
    <n v="103.8920177"/>
    <n v="80.1470457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7599999999999999E-8"/>
    <x v="1"/>
    <x v="1"/>
    <x v="48"/>
  </r>
  <r>
    <s v="2790"/>
    <d v="1987-03-10T00:00:00"/>
    <x v="1467"/>
    <x v="1"/>
    <n v="1"/>
    <n v="23.81561116"/>
    <n v="159.7077386"/>
    <n v="60.745435720000003"/>
    <n v="63.033135639999998"/>
    <n v="92.772249360000004"/>
    <n v="106.1269362"/>
    <n v="142.2280773"/>
    <n v="111.2269525"/>
    <n v="2.2564017459999999"/>
    <n v="92.157164350000002"/>
    <n v="110.2691853"/>
    <n v="79.602012450000004"/>
    <x v="1"/>
    <x v="1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9.2999999999999999E-7"/>
    <x v="0"/>
    <x v="16"/>
    <x v="51"/>
  </r>
  <r>
    <s v="2791"/>
    <d v="1991-10-24T00:00:00"/>
    <x v="2395"/>
    <x v="1"/>
    <n v="0"/>
    <n v="27.498712780000002"/>
    <n v="166.5166207"/>
    <n v="76.247839540000001"/>
    <n v="32.979573729999998"/>
    <n v="197.7465986"/>
    <n v="129.16936670000001"/>
    <n v="281.4679481"/>
    <n v="481.88169850000003"/>
    <n v="8.5346145"/>
    <n v="108.9415137"/>
    <n v="129.05056189999999"/>
    <n v="94.539190189999999"/>
    <x v="0"/>
    <x v="1"/>
    <x v="1"/>
    <x v="1"/>
    <x v="0"/>
    <x v="0"/>
    <x v="1"/>
    <x v="0"/>
    <x v="2"/>
    <x v="3"/>
    <x v="2"/>
    <x v="0"/>
    <x v="1"/>
    <x v="1"/>
    <x v="1"/>
    <x v="2"/>
    <n v="3"/>
    <n v="3"/>
    <x v="7"/>
    <n v="2.19"/>
    <n v="0.99587287800000002"/>
    <x v="0"/>
    <x v="0"/>
    <x v="36"/>
  </r>
  <r>
    <s v="2792"/>
    <d v="1993-02-22T00:00:00"/>
    <x v="2396"/>
    <x v="1"/>
    <n v="0"/>
    <n v="32.2981756"/>
    <n v="162.00262000000001"/>
    <n v="84.766073759999998"/>
    <n v="38.53840847"/>
    <n v="197.73596850000001"/>
    <n v="134.03604350000001"/>
    <n v="283.33478070000001"/>
    <n v="479.32804199999998"/>
    <n v="7.3520104230000003"/>
    <n v="111.0698769"/>
    <n v="120.78514939999999"/>
    <n v="100.4857009"/>
    <x v="0"/>
    <x v="1"/>
    <x v="1"/>
    <x v="1"/>
    <x v="1"/>
    <x v="0"/>
    <x v="0"/>
    <x v="2"/>
    <x v="1"/>
    <x v="3"/>
    <x v="2"/>
    <x v="1"/>
    <x v="1"/>
    <x v="1"/>
    <x v="1"/>
    <x v="1"/>
    <n v="4"/>
    <n v="3"/>
    <x v="7"/>
    <n v="2.19"/>
    <n v="0.997170844"/>
    <x v="3"/>
    <x v="3"/>
    <x v="4"/>
  </r>
  <r>
    <s v="2793"/>
    <d v="1996-10-22T00:00:00"/>
    <x v="2177"/>
    <x v="1"/>
    <n v="0"/>
    <n v="26.546438160000001"/>
    <n v="161.42625989999999"/>
    <n v="69.175869710000001"/>
    <n v="68.503441690000002"/>
    <n v="87.584171940000004"/>
    <n v="108.81420060000001"/>
    <n v="186.90603619999999"/>
    <n v="124.5406181"/>
    <n v="2.728418188"/>
    <n v="94.121363439999996"/>
    <n v="105.05356829999999"/>
    <n v="85.582448650000003"/>
    <x v="1"/>
    <x v="0"/>
    <x v="1"/>
    <x v="0"/>
    <x v="0"/>
    <x v="1"/>
    <x v="0"/>
    <x v="0"/>
    <x v="0"/>
    <x v="0"/>
    <x v="0"/>
    <x v="0"/>
    <x v="0"/>
    <x v="0"/>
    <x v="0"/>
    <x v="0"/>
    <n v="2"/>
    <n v="3"/>
    <x v="3"/>
    <n v="2.19"/>
    <n v="1.62855E-4"/>
    <x v="0"/>
    <x v="12"/>
    <x v="41"/>
  </r>
  <r>
    <s v="2794"/>
    <d v="1991-11-16T00:00:00"/>
    <x v="2397"/>
    <x v="0"/>
    <n v="0"/>
    <n v="23.90340599"/>
    <n v="172.37070420000001"/>
    <n v="71.020986359999995"/>
    <n v="73.650678850000006"/>
    <n v="115.02691179999999"/>
    <n v="105.4323954"/>
    <n v="179.9402838"/>
    <n v="125.9014517"/>
    <n v="2.4431585240000002"/>
    <n v="94.225495559999999"/>
    <n v="108.6923932"/>
    <n v="80.209428810000006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7.5900000000000002E-6"/>
    <x v="0"/>
    <x v="6"/>
    <x v="27"/>
  </r>
  <r>
    <s v="2795"/>
    <d v="1983-01-12T00:00:00"/>
    <x v="2398"/>
    <x v="0"/>
    <n v="0"/>
    <n v="31.122669989999999"/>
    <n v="169.97667630000001"/>
    <n v="89.919837549999997"/>
    <n v="76.555894929999994"/>
    <n v="119.23900930000001"/>
    <n v="107.36847469999999"/>
    <n v="181.12487369999999"/>
    <n v="121.03123309999999"/>
    <n v="2.3659167449999998"/>
    <n v="94.004875530000007"/>
    <n v="111.59346480000001"/>
    <n v="76.137423499999997"/>
    <x v="0"/>
    <x v="1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2.5999999999999998E-5"/>
    <x v="2"/>
    <x v="14"/>
    <x v="30"/>
  </r>
  <r>
    <s v="2796"/>
    <d v="1985-06-20T00:00:00"/>
    <x v="671"/>
    <x v="1"/>
    <n v="0"/>
    <n v="25.765782439999999"/>
    <n v="168.14788329999999"/>
    <n v="72.849427750000004"/>
    <n v="65.243209669999999"/>
    <n v="93.265205019999996"/>
    <n v="110.0975151"/>
    <n v="145.19961119999999"/>
    <n v="125.1856343"/>
    <n v="2.2255129990000002"/>
    <n v="94.257517980000003"/>
    <n v="107.3330509"/>
    <n v="83.794354470000002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4"/>
    <n v="2.19"/>
    <n v="4.7399999999999998E-7"/>
    <x v="1"/>
    <x v="1"/>
    <x v="8"/>
  </r>
  <r>
    <s v="2797"/>
    <d v="1996-08-27T00:00:00"/>
    <x v="424"/>
    <x v="1"/>
    <n v="0"/>
    <n v="23.998706590000001"/>
    <n v="163.2670737"/>
    <n v="63.971281949999998"/>
    <n v="62.014174179999998"/>
    <n v="89.861986720000004"/>
    <n v="112.2915656"/>
    <n v="183.68226630000001"/>
    <n v="118.9055644"/>
    <n v="2.9619400520000001"/>
    <n v="83.036432649999995"/>
    <n v="112.203349"/>
    <n v="86.06494139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6.5900000000000003E-5"/>
    <x v="4"/>
    <x v="9"/>
    <x v="17"/>
  </r>
  <r>
    <s v="2798"/>
    <d v="1986-04-02T00:00:00"/>
    <x v="706"/>
    <x v="1"/>
    <n v="0"/>
    <n v="23.045917559999999"/>
    <n v="162.5646519"/>
    <n v="60.904059449999998"/>
    <n v="70.839093070000004"/>
    <n v="87.347747150000004"/>
    <n v="107.9689008"/>
    <n v="186.4801602"/>
    <n v="119.0588018"/>
    <n v="2.6324470309999999"/>
    <n v="92.516747249999995"/>
    <n v="103.83635700000001"/>
    <n v="77.964314590000001"/>
    <x v="1"/>
    <x v="0"/>
    <x v="0"/>
    <x v="0"/>
    <x v="0"/>
    <x v="0"/>
    <x v="1"/>
    <x v="1"/>
    <x v="0"/>
    <x v="0"/>
    <x v="0"/>
    <x v="0"/>
    <x v="0"/>
    <x v="0"/>
    <x v="0"/>
    <x v="0"/>
    <n v="1"/>
    <n v="1"/>
    <x v="3"/>
    <n v="2.19"/>
    <n v="6.3600000000000003E-7"/>
    <x v="0"/>
    <x v="6"/>
    <x v="27"/>
  </r>
  <r>
    <s v="2799"/>
    <d v="1998-02-13T00:00:00"/>
    <x v="2399"/>
    <x v="1"/>
    <n v="0"/>
    <n v="20.447980739999998"/>
    <n v="161.3149899"/>
    <n v="53.210810950000003"/>
    <n v="66.491613869999995"/>
    <n v="90.806064430000006"/>
    <n v="113.01553389999999"/>
    <n v="176.0369991"/>
    <n v="117.52241770000001"/>
    <n v="2.6475067889999999"/>
    <n v="91.12756985"/>
    <n v="111.8151747"/>
    <n v="78.240434230000005"/>
    <x v="0"/>
    <x v="0"/>
    <x v="1"/>
    <x v="0"/>
    <x v="0"/>
    <x v="0"/>
    <x v="1"/>
    <x v="1"/>
    <x v="0"/>
    <x v="0"/>
    <x v="0"/>
    <x v="0"/>
    <x v="0"/>
    <x v="0"/>
    <x v="0"/>
    <x v="0"/>
    <n v="1"/>
    <n v="1"/>
    <x v="3"/>
    <n v="2.19"/>
    <n v="1.53E-6"/>
    <x v="2"/>
    <x v="2"/>
    <x v="3"/>
  </r>
  <r>
    <s v="2800"/>
    <d v="1980-06-07T00:00:00"/>
    <x v="2400"/>
    <x v="0"/>
    <n v="1"/>
    <n v="24.682055569999999"/>
    <n v="180.62801619999999"/>
    <n v="80.528859879999999"/>
    <n v="65.104023830000003"/>
    <n v="114.0642684"/>
    <n v="123.1409932"/>
    <n v="146.08345729999999"/>
    <n v="125.7333778"/>
    <n v="2.2438468280000001"/>
    <n v="91.045319989999996"/>
    <n v="106.0615873"/>
    <n v="83.356156999999996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1.02"/>
    <n v="4.3699999999999996E-9"/>
    <x v="0"/>
    <x v="13"/>
    <x v="25"/>
  </r>
  <r>
    <s v="2801"/>
    <d v="1991-08-04T00:00:00"/>
    <x v="2401"/>
    <x v="0"/>
    <n v="0"/>
    <n v="24.33140787"/>
    <n v="164.6167184"/>
    <n v="65.93486455"/>
    <n v="72.867243259999995"/>
    <n v="94.186167850000004"/>
    <n v="113.5654188"/>
    <n v="155.1610221"/>
    <n v="116.94891079999999"/>
    <n v="2.1293658870000001"/>
    <n v="85.916139139999999"/>
    <n v="108.7974272"/>
    <n v="76.22669297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5899999999999999E-9"/>
    <x v="0"/>
    <x v="8"/>
    <x v="55"/>
  </r>
  <r>
    <s v="2802"/>
    <d v="1989-05-15T00:00:00"/>
    <x v="2402"/>
    <x v="0"/>
    <n v="3"/>
    <n v="28.754350930000001"/>
    <n v="173.5061772"/>
    <n v="86.563229629999995"/>
    <n v="36.184874180000001"/>
    <n v="205.71865299999999"/>
    <n v="138.2959572"/>
    <n v="294.85491400000001"/>
    <n v="463.23492590000001"/>
    <n v="8.1485681710000009"/>
    <n v="112.1862701"/>
    <n v="122.9498091"/>
    <n v="79.420958040000002"/>
    <x v="0"/>
    <x v="0"/>
    <x v="1"/>
    <x v="1"/>
    <x v="1"/>
    <x v="0"/>
    <x v="0"/>
    <x v="0"/>
    <x v="1"/>
    <x v="2"/>
    <x v="2"/>
    <x v="1"/>
    <x v="1"/>
    <x v="1"/>
    <x v="1"/>
    <x v="1"/>
    <n v="1"/>
    <n v="2"/>
    <x v="2"/>
    <n v="1.02"/>
    <n v="0.263153835"/>
    <x v="0"/>
    <x v="13"/>
    <x v="24"/>
  </r>
  <r>
    <s v="2803"/>
    <d v="1978-07-16T00:00:00"/>
    <x v="2403"/>
    <x v="1"/>
    <n v="0"/>
    <n v="31.138548320000002"/>
    <n v="160.95980080000001"/>
    <n v="80.673929920000006"/>
    <n v="47.015429670000003"/>
    <n v="191.82940600000001"/>
    <n v="129.56215979999999"/>
    <n v="297.26820149999998"/>
    <n v="460.76463100000001"/>
    <n v="6.3227796410000003"/>
    <n v="111.9373453"/>
    <n v="124.6668063"/>
    <n v="97.25675932"/>
    <x v="0"/>
    <x v="1"/>
    <x v="1"/>
    <x v="0"/>
    <x v="0"/>
    <x v="1"/>
    <x v="0"/>
    <x v="2"/>
    <x v="1"/>
    <x v="2"/>
    <x v="3"/>
    <x v="0"/>
    <x v="1"/>
    <x v="1"/>
    <x v="1"/>
    <x v="1"/>
    <n v="4"/>
    <n v="3"/>
    <x v="9"/>
    <n v="2.19"/>
    <n v="0.99795744600000003"/>
    <x v="0"/>
    <x v="7"/>
    <x v="40"/>
  </r>
  <r>
    <s v="2804"/>
    <d v="1998-10-17T00:00:00"/>
    <x v="2404"/>
    <x v="1"/>
    <n v="0"/>
    <n v="19.25002138"/>
    <n v="161.8847456"/>
    <n v="50.447897419999997"/>
    <n v="62.92132848"/>
    <n v="92.583740570000003"/>
    <n v="108.9833124"/>
    <n v="180.47223880000001"/>
    <n v="123.6117552"/>
    <n v="2.8682204140000001"/>
    <n v="87.841937310000006"/>
    <n v="117.91896199999999"/>
    <n v="76.92423458999999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01E-5"/>
    <x v="0"/>
    <x v="0"/>
    <x v="56"/>
  </r>
  <r>
    <s v="2805"/>
    <d v="1989-04-15T00:00:00"/>
    <x v="2405"/>
    <x v="1"/>
    <n v="0"/>
    <n v="30.641293439999998"/>
    <n v="163.91665860000001"/>
    <n v="82.329083190000006"/>
    <n v="36.511106769999998"/>
    <n v="203.86774080000001"/>
    <n v="130.9765117"/>
    <n v="283.73023160000002"/>
    <n v="478.0600412"/>
    <n v="7.7710663049999997"/>
    <n v="112.71299209999999"/>
    <n v="123.27247130000001"/>
    <n v="96.312447570000003"/>
    <x v="0"/>
    <x v="1"/>
    <x v="1"/>
    <x v="1"/>
    <x v="0"/>
    <x v="0"/>
    <x v="1"/>
    <x v="2"/>
    <x v="1"/>
    <x v="3"/>
    <x v="2"/>
    <x v="1"/>
    <x v="1"/>
    <x v="1"/>
    <x v="1"/>
    <x v="1"/>
    <n v="4"/>
    <n v="3"/>
    <x v="7"/>
    <n v="2.19"/>
    <n v="0.99774772099999998"/>
    <x v="0"/>
    <x v="13"/>
    <x v="24"/>
  </r>
  <r>
    <s v="2806"/>
    <d v="1989-10-08T00:00:00"/>
    <x v="1365"/>
    <x v="0"/>
    <n v="0"/>
    <n v="29.507434669999999"/>
    <n v="176.20174969999999"/>
    <n v="91.611899379999997"/>
    <n v="36.729796299999997"/>
    <n v="202.50892089999999"/>
    <n v="136.88028639999999"/>
    <n v="295.74511810000001"/>
    <n v="468.63479130000002"/>
    <n v="8.0519128290000008"/>
    <n v="117.2401279"/>
    <n v="124.06185309999999"/>
    <n v="87.956524770000001"/>
    <x v="0"/>
    <x v="0"/>
    <x v="0"/>
    <x v="1"/>
    <x v="1"/>
    <x v="1"/>
    <x v="0"/>
    <x v="0"/>
    <x v="1"/>
    <x v="2"/>
    <x v="2"/>
    <x v="1"/>
    <x v="1"/>
    <x v="1"/>
    <x v="1"/>
    <x v="1"/>
    <n v="2"/>
    <n v="3"/>
    <x v="2"/>
    <n v="1.02"/>
    <n v="0.98554066799999995"/>
    <x v="5"/>
    <x v="1"/>
    <x v="28"/>
  </r>
  <r>
    <s v="2807"/>
    <d v="1997-03-15T00:00:00"/>
    <x v="2406"/>
    <x v="1"/>
    <n v="0"/>
    <n v="23.399494990000001"/>
    <n v="159.68724330000001"/>
    <n v="59.668748870000002"/>
    <n v="66.575020780000003"/>
    <n v="88.243651959999994"/>
    <n v="114.02741349999999"/>
    <n v="182.9558275"/>
    <n v="122.3393954"/>
    <n v="2.7481152139999998"/>
    <n v="91.339464449999994"/>
    <n v="106.7927007"/>
    <n v="77.127115099999997"/>
    <x v="1"/>
    <x v="0"/>
    <x v="0"/>
    <x v="0"/>
    <x v="0"/>
    <x v="1"/>
    <x v="0"/>
    <x v="1"/>
    <x v="0"/>
    <x v="0"/>
    <x v="0"/>
    <x v="0"/>
    <x v="0"/>
    <x v="0"/>
    <x v="0"/>
    <x v="0"/>
    <n v="1"/>
    <n v="1"/>
    <x v="3"/>
    <n v="2.19"/>
    <n v="8.1200000000000002E-7"/>
    <x v="1"/>
    <x v="1"/>
    <x v="37"/>
  </r>
  <r>
    <s v="2808"/>
    <d v="1991-12-12T00:00:00"/>
    <x v="2407"/>
    <x v="1"/>
    <n v="0"/>
    <n v="21.464071749999999"/>
    <n v="157.56947829999999"/>
    <n v="53.291298910000002"/>
    <n v="69.017405210000007"/>
    <n v="89.750231889999995"/>
    <n v="107.6429096"/>
    <n v="180.4731769"/>
    <n v="123.4535066"/>
    <n v="2.6148936840000001"/>
    <n v="82.312137519999993"/>
    <n v="106.6135669"/>
    <n v="80.690329239999997"/>
    <x v="1"/>
    <x v="0"/>
    <x v="1"/>
    <x v="0"/>
    <x v="0"/>
    <x v="1"/>
    <x v="0"/>
    <x v="1"/>
    <x v="0"/>
    <x v="0"/>
    <x v="0"/>
    <x v="0"/>
    <x v="0"/>
    <x v="0"/>
    <x v="0"/>
    <x v="0"/>
    <n v="2"/>
    <n v="3"/>
    <x v="3"/>
    <n v="2.19"/>
    <n v="4.6400000000000003E-7"/>
    <x v="0"/>
    <x v="12"/>
    <x v="23"/>
  </r>
  <r>
    <s v="2809"/>
    <d v="1991-10-26T00:00:00"/>
    <x v="2408"/>
    <x v="1"/>
    <n v="0"/>
    <n v="22.562246309999999"/>
    <n v="164.0309062"/>
    <n v="60.706291720000003"/>
    <n v="69.589232150000001"/>
    <n v="97.58423913"/>
    <n v="109.0952365"/>
    <n v="144.79750250000001"/>
    <n v="119.67418480000001"/>
    <n v="2.0807457999999999"/>
    <n v="91.670462810000004"/>
    <n v="104.29897769999999"/>
    <n v="79.67773558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3399999999999999E-8"/>
    <x v="1"/>
    <x v="1"/>
    <x v="34"/>
  </r>
  <r>
    <s v="2810"/>
    <d v="1980-09-07T00:00:00"/>
    <x v="2409"/>
    <x v="0"/>
    <n v="0"/>
    <n v="30.982116349999998"/>
    <n v="175.71112539999999"/>
    <n v="95.655424030000006"/>
    <n v="42.585526739999999"/>
    <n v="196.24222459999999"/>
    <n v="137.85284849999999"/>
    <n v="302.14887420000002"/>
    <n v="469.25517580000002"/>
    <n v="7.0951071240000001"/>
    <n v="112.26462669999999"/>
    <n v="122.50047309999999"/>
    <n v="87.204129190000003"/>
    <x v="1"/>
    <x v="1"/>
    <x v="1"/>
    <x v="1"/>
    <x v="0"/>
    <x v="1"/>
    <x v="0"/>
    <x v="2"/>
    <x v="1"/>
    <x v="2"/>
    <x v="3"/>
    <x v="1"/>
    <x v="1"/>
    <x v="1"/>
    <x v="1"/>
    <x v="1"/>
    <n v="2"/>
    <n v="3"/>
    <x v="2"/>
    <n v="1.02"/>
    <n v="0.81070105999999997"/>
    <x v="1"/>
    <x v="1"/>
    <x v="2"/>
  </r>
  <r>
    <s v="2811"/>
    <d v="2003-12-04T00:00:00"/>
    <x v="2410"/>
    <x v="1"/>
    <n v="1"/>
    <n v="29.70151203"/>
    <n v="157.88592320000001"/>
    <n v="74.039824490000001"/>
    <n v="68.300432580000006"/>
    <n v="88.684263459999997"/>
    <n v="109.0040218"/>
    <n v="178.9749922"/>
    <n v="114.2709043"/>
    <n v="2.6204078869999998"/>
    <n v="91.610157920000006"/>
    <n v="114.2330348"/>
    <n v="77.96852486999999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2443600000000001E-4"/>
    <x v="0"/>
    <x v="0"/>
    <x v="21"/>
  </r>
  <r>
    <s v="2812"/>
    <d v="1988-02-18T00:00:00"/>
    <x v="2411"/>
    <x v="0"/>
    <n v="0"/>
    <n v="28.192098049999998"/>
    <n v="171.46794729999999"/>
    <n v="82.888311819999998"/>
    <n v="41.064840539999999"/>
    <n v="202.00635320000001"/>
    <n v="131.6593652"/>
    <n v="294.1827576"/>
    <n v="467.11494149999999"/>
    <n v="7.1638597329999998"/>
    <n v="117.3732389"/>
    <n v="125.51606750000001"/>
    <n v="82.742572289999998"/>
    <x v="0"/>
    <x v="1"/>
    <x v="0"/>
    <x v="1"/>
    <x v="0"/>
    <x v="0"/>
    <x v="1"/>
    <x v="0"/>
    <x v="1"/>
    <x v="2"/>
    <x v="3"/>
    <x v="1"/>
    <x v="1"/>
    <x v="1"/>
    <x v="1"/>
    <x v="1"/>
    <n v="2"/>
    <n v="3"/>
    <x v="2"/>
    <n v="1.02"/>
    <n v="0.88269374"/>
    <x v="0"/>
    <x v="8"/>
    <x v="14"/>
  </r>
  <r>
    <s v="2813"/>
    <d v="1988-06-02T00:00:00"/>
    <x v="2412"/>
    <x v="1"/>
    <n v="0"/>
    <n v="23.56280868"/>
    <n v="166.32439500000001"/>
    <n v="65.183693009999999"/>
    <n v="61.615020999999999"/>
    <n v="96.538713939999994"/>
    <n v="112.43278429999999"/>
    <n v="147.07472870000001"/>
    <n v="125.21988349999999"/>
    <n v="2.3869947030000001"/>
    <n v="90.889419040000007"/>
    <n v="116.8718653"/>
    <n v="80.56039880999999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8.6300000000000004E-7"/>
    <x v="0"/>
    <x v="0"/>
    <x v="15"/>
  </r>
  <r>
    <s v="2814"/>
    <d v="1992-11-26T00:00:00"/>
    <x v="2413"/>
    <x v="1"/>
    <n v="0"/>
    <n v="27.50496145"/>
    <n v="162.40902360000001"/>
    <n v="72.548986729999996"/>
    <n v="36.06024815"/>
    <n v="197.96389350000001"/>
    <n v="137.82938440000001"/>
    <n v="287.46660370000001"/>
    <n v="475.09210359999997"/>
    <n v="7.9718420810000001"/>
    <n v="109.5395475"/>
    <n v="126.9245224"/>
    <n v="93.964877209999997"/>
    <x v="0"/>
    <x v="0"/>
    <x v="1"/>
    <x v="1"/>
    <x v="0"/>
    <x v="0"/>
    <x v="1"/>
    <x v="0"/>
    <x v="2"/>
    <x v="3"/>
    <x v="2"/>
    <x v="1"/>
    <x v="1"/>
    <x v="1"/>
    <x v="1"/>
    <x v="1"/>
    <n v="3"/>
    <n v="3"/>
    <x v="7"/>
    <n v="2.19"/>
    <n v="0.96981271400000002"/>
    <x v="2"/>
    <x v="4"/>
    <x v="9"/>
  </r>
  <r>
    <s v="2815"/>
    <d v="1970-06-17T00:00:00"/>
    <x v="2414"/>
    <x v="1"/>
    <n v="0"/>
    <n v="25.997731649999999"/>
    <n v="171.66509550000001"/>
    <n v="76.612468449999994"/>
    <n v="65.811604079999995"/>
    <n v="78.200943499999994"/>
    <n v="120.5614702"/>
    <n v="143.97162879999999"/>
    <n v="123.0122523"/>
    <n v="2.187632877"/>
    <n v="93.198648059999996"/>
    <n v="105.05064900000001"/>
    <n v="82.762575400000003"/>
    <x v="0"/>
    <x v="0"/>
    <x v="0"/>
    <x v="0"/>
    <x v="0"/>
    <x v="1"/>
    <x v="1"/>
    <x v="0"/>
    <x v="0"/>
    <x v="1"/>
    <x v="0"/>
    <x v="0"/>
    <x v="0"/>
    <x v="0"/>
    <x v="0"/>
    <x v="0"/>
    <n v="2"/>
    <n v="3"/>
    <x v="5"/>
    <n v="3.36"/>
    <n v="1.6500000000000001E-9"/>
    <x v="0"/>
    <x v="16"/>
    <x v="33"/>
  </r>
  <r>
    <s v="2816"/>
    <d v="1983-12-07T00:00:00"/>
    <x v="2415"/>
    <x v="1"/>
    <n v="0"/>
    <n v="26.686875659999998"/>
    <n v="161.8657254"/>
    <n v="69.920983370000002"/>
    <n v="35.46495204"/>
    <n v="205.7963747"/>
    <n v="132.2398523"/>
    <n v="292.25858879999998"/>
    <n v="456.5155474"/>
    <n v="8.2407721439999992"/>
    <n v="112.584249"/>
    <n v="118.1104662"/>
    <n v="91.815558670000001"/>
    <x v="0"/>
    <x v="0"/>
    <x v="1"/>
    <x v="1"/>
    <x v="0"/>
    <x v="0"/>
    <x v="1"/>
    <x v="0"/>
    <x v="1"/>
    <x v="2"/>
    <x v="2"/>
    <x v="1"/>
    <x v="1"/>
    <x v="1"/>
    <x v="1"/>
    <x v="0"/>
    <n v="3"/>
    <n v="3"/>
    <x v="9"/>
    <n v="2.19"/>
    <n v="0.97490996100000005"/>
    <x v="0"/>
    <x v="15"/>
    <x v="32"/>
  </r>
  <r>
    <s v="2817"/>
    <d v="1997-05-22T00:00:00"/>
    <x v="2416"/>
    <x v="1"/>
    <n v="0"/>
    <n v="14.708690089999999"/>
    <n v="156.96804890000001"/>
    <n v="36.240695010000003"/>
    <n v="56.898706099999998"/>
    <n v="91.990720150000001"/>
    <n v="110.41002469999999"/>
    <n v="183.03380780000001"/>
    <n v="116.72831530000001"/>
    <n v="3.216836029"/>
    <n v="89.417806650000003"/>
    <n v="107.35370570000001"/>
    <n v="76.842729129999995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4.0199999999999996E-6"/>
    <x v="0"/>
    <x v="17"/>
    <x v="46"/>
  </r>
  <r>
    <s v="2818"/>
    <d v="1985-12-01T00:00:00"/>
    <x v="2297"/>
    <x v="1"/>
    <n v="0"/>
    <n v="27.995700079999999"/>
    <n v="159.81489070000001"/>
    <n v="71.503255679999995"/>
    <n v="43.020346760000002"/>
    <n v="192.54687440000001"/>
    <n v="134.26106010000001"/>
    <n v="295.89185859999998"/>
    <n v="457.14447180000002"/>
    <n v="6.8779515020000002"/>
    <n v="105.67449929999999"/>
    <n v="116.4746224"/>
    <n v="97.828084880000006"/>
    <x v="1"/>
    <x v="0"/>
    <x v="1"/>
    <x v="0"/>
    <x v="0"/>
    <x v="1"/>
    <x v="0"/>
    <x v="0"/>
    <x v="2"/>
    <x v="2"/>
    <x v="3"/>
    <x v="1"/>
    <x v="1"/>
    <x v="1"/>
    <x v="1"/>
    <x v="0"/>
    <n v="4"/>
    <n v="3"/>
    <x v="9"/>
    <n v="2.19"/>
    <n v="0.90035747799999999"/>
    <x v="0"/>
    <x v="15"/>
    <x v="39"/>
  </r>
  <r>
    <s v="2819"/>
    <d v="1978-12-13T00:00:00"/>
    <x v="2417"/>
    <x v="1"/>
    <n v="0"/>
    <n v="28.444383640000002"/>
    <n v="168.37968090000001"/>
    <n v="80.644711319999999"/>
    <n v="66.525747240000001"/>
    <n v="93.516635769999993"/>
    <n v="108.43191090000001"/>
    <n v="146.52454080000001"/>
    <n v="120.1772575"/>
    <n v="2.2025237880000001"/>
    <n v="91.33501364"/>
    <n v="112.8818899"/>
    <n v="77.52107178"/>
    <x v="1"/>
    <x v="0"/>
    <x v="0"/>
    <x v="0"/>
    <x v="0"/>
    <x v="1"/>
    <x v="0"/>
    <x v="0"/>
    <x v="0"/>
    <x v="1"/>
    <x v="0"/>
    <x v="0"/>
    <x v="0"/>
    <x v="0"/>
    <x v="0"/>
    <x v="0"/>
    <n v="1"/>
    <n v="1"/>
    <x v="4"/>
    <n v="2.19"/>
    <n v="2.4900000000000002E-7"/>
    <x v="4"/>
    <x v="9"/>
    <x v="17"/>
  </r>
  <r>
    <s v="2820"/>
    <d v="1983-01-27T00:00:00"/>
    <x v="2418"/>
    <x v="0"/>
    <n v="3"/>
    <n v="29.684144360000001"/>
    <n v="171.8872819"/>
    <n v="87.702510029999999"/>
    <n v="41.254483530000002"/>
    <n v="195.83293850000001"/>
    <n v="138.99029659999999"/>
    <n v="291.67660489999997"/>
    <n v="460.15033490000002"/>
    <n v="7.0701795289999998"/>
    <n v="117.3713741"/>
    <n v="124.26666280000001"/>
    <n v="80.250257989999994"/>
    <x v="1"/>
    <x v="1"/>
    <x v="1"/>
    <x v="0"/>
    <x v="0"/>
    <x v="1"/>
    <x v="1"/>
    <x v="0"/>
    <x v="1"/>
    <x v="2"/>
    <x v="3"/>
    <x v="1"/>
    <x v="1"/>
    <x v="1"/>
    <x v="1"/>
    <x v="1"/>
    <n v="2"/>
    <n v="3"/>
    <x v="2"/>
    <n v="1.02"/>
    <n v="0.26509775099999999"/>
    <x v="0"/>
    <x v="0"/>
    <x v="56"/>
  </r>
  <r>
    <s v="2821"/>
    <d v="1997-12-14T00:00:00"/>
    <x v="2082"/>
    <x v="0"/>
    <n v="0"/>
    <n v="24.239566839999998"/>
    <n v="169.60664019999999"/>
    <n v="69.728537599999996"/>
    <n v="70.586388850000006"/>
    <n v="94.243838710000006"/>
    <n v="106.4187404"/>
    <n v="158.07520539999999"/>
    <n v="121.0032089"/>
    <n v="2.2394573229999999"/>
    <n v="86.646079169999993"/>
    <n v="106.9539053"/>
    <n v="74.567903479999998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8.6800000000000006E-9"/>
    <x v="0"/>
    <x v="3"/>
    <x v="50"/>
  </r>
  <r>
    <s v="2822"/>
    <d v="1996-05-24T00:00:00"/>
    <x v="1625"/>
    <x v="0"/>
    <n v="0"/>
    <n v="26.128685600000001"/>
    <n v="164.3428462"/>
    <n v="70.569846260000006"/>
    <n v="76.566565839999996"/>
    <n v="88.73761854"/>
    <n v="105.9636151"/>
    <n v="155.61261289999999"/>
    <n v="115.4628396"/>
    <n v="2.0323833420000001"/>
    <n v="87.139541730000005"/>
    <n v="108.32069420000001"/>
    <n v="81.714412940000003"/>
    <x v="1"/>
    <x v="0"/>
    <x v="1"/>
    <x v="1"/>
    <x v="0"/>
    <x v="0"/>
    <x v="0"/>
    <x v="0"/>
    <x v="0"/>
    <x v="1"/>
    <x v="0"/>
    <x v="0"/>
    <x v="0"/>
    <x v="0"/>
    <x v="0"/>
    <x v="0"/>
    <n v="2"/>
    <n v="3"/>
    <x v="6"/>
    <n v="1.02"/>
    <n v="1.55E-7"/>
    <x v="0"/>
    <x v="0"/>
    <x v="49"/>
  </r>
  <r>
    <s v="2823"/>
    <d v="1997-04-27T00:00:00"/>
    <x v="2419"/>
    <x v="0"/>
    <n v="0"/>
    <n v="31.80999061"/>
    <n v="171.12819390000001"/>
    <n v="93.155108179999999"/>
    <n v="41.065204219999998"/>
    <n v="204.8859635"/>
    <n v="129.7063565"/>
    <n v="282.5914502"/>
    <n v="487.37773490000001"/>
    <n v="6.8815303749999996"/>
    <n v="106.9682662"/>
    <n v="117.8338116"/>
    <n v="91.385542209999997"/>
    <x v="0"/>
    <x v="0"/>
    <x v="1"/>
    <x v="0"/>
    <x v="1"/>
    <x v="1"/>
    <x v="1"/>
    <x v="2"/>
    <x v="2"/>
    <x v="3"/>
    <x v="3"/>
    <x v="0"/>
    <x v="1"/>
    <x v="1"/>
    <x v="1"/>
    <x v="0"/>
    <n v="3"/>
    <n v="3"/>
    <x v="8"/>
    <n v="1.02"/>
    <n v="0.76123803000000001"/>
    <x v="0"/>
    <x v="11"/>
    <x v="22"/>
  </r>
  <r>
    <s v="2824"/>
    <d v="2000-09-26T00:00:00"/>
    <x v="2420"/>
    <x v="1"/>
    <n v="0"/>
    <n v="15.343796279999999"/>
    <n v="152.19765240000001"/>
    <n v="35.542562119999999"/>
    <n v="68.180642680000005"/>
    <n v="89.390399590000001"/>
    <n v="107.430482"/>
    <n v="177.29505159999999"/>
    <n v="120.1769414"/>
    <n v="2.6003722549999999"/>
    <n v="92.309262009999998"/>
    <n v="115.6217716"/>
    <n v="77.454973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0199999999999999E-5"/>
    <x v="2"/>
    <x v="4"/>
    <x v="9"/>
  </r>
  <r>
    <s v="2825"/>
    <d v="1967-01-06T00:00:00"/>
    <x v="2421"/>
    <x v="0"/>
    <n v="2"/>
    <n v="13.32533375"/>
    <n v="169.5176811"/>
    <n v="38.292004470000002"/>
    <n v="58.51345413"/>
    <n v="118.9562408"/>
    <n v="121.63303639999999"/>
    <n v="146.4582025"/>
    <n v="111.762067"/>
    <n v="2.5029833680000002"/>
    <n v="85.574039119999995"/>
    <n v="102.73206620000001"/>
    <n v="75.162981419999994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2.9500000000000002E-12"/>
    <x v="0"/>
    <x v="17"/>
    <x v="46"/>
  </r>
  <r>
    <s v="2826"/>
    <d v="1975-10-24T00:00:00"/>
    <x v="1433"/>
    <x v="1"/>
    <n v="1"/>
    <n v="23.640771839999999"/>
    <n v="170.69279270000001"/>
    <n v="68.879822559999994"/>
    <n v="65.371463500000004"/>
    <n v="75.553224090000001"/>
    <n v="122.9005366"/>
    <n v="146.50183029999999"/>
    <n v="122.77742000000001"/>
    <n v="2.2410670110000002"/>
    <n v="90.566373189999993"/>
    <n v="105.4534604"/>
    <n v="80.704063390000002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7800000000000001E-10"/>
    <x v="2"/>
    <x v="14"/>
    <x v="30"/>
  </r>
  <r>
    <s v="2827"/>
    <d v="1992-06-20T00:00:00"/>
    <x v="2422"/>
    <x v="1"/>
    <n v="0"/>
    <n v="19.811286070000001"/>
    <n v="168.3711304"/>
    <n v="56.162693009999998"/>
    <n v="73.749153039999996"/>
    <n v="97.02108801"/>
    <n v="110.116834"/>
    <n v="141.7602359"/>
    <n v="115.8501808"/>
    <n v="1.922194765"/>
    <n v="90.16316707"/>
    <n v="107.4131342"/>
    <n v="80.496806669999998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4"/>
    <n v="2.19"/>
    <n v="1.74E-9"/>
    <x v="0"/>
    <x v="16"/>
    <x v="51"/>
  </r>
  <r>
    <s v="2828"/>
    <d v="1983-11-02T00:00:00"/>
    <x v="2423"/>
    <x v="1"/>
    <n v="0"/>
    <n v="25.819326180000001"/>
    <n v="163.41042419999999"/>
    <n v="68.945260790000006"/>
    <n v="66.451691330000003"/>
    <n v="95.283313939999999"/>
    <n v="109.46000770000001"/>
    <n v="139.6714997"/>
    <n v="118.0333851"/>
    <n v="2.101850185"/>
    <n v="90.621537669999995"/>
    <n v="107.9588151"/>
    <n v="83.819686730000001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2.29E-7"/>
    <x v="0"/>
    <x v="12"/>
    <x v="57"/>
  </r>
  <r>
    <s v="2829"/>
    <d v="1986-03-21T00:00:00"/>
    <x v="2424"/>
    <x v="1"/>
    <n v="0"/>
    <n v="28.562570340000001"/>
    <n v="158.94201810000001"/>
    <n v="72.156379340000001"/>
    <n v="29.91879883"/>
    <n v="201.86491140000001"/>
    <n v="135.0612036"/>
    <n v="281.42604519999998"/>
    <n v="473.00254410000002"/>
    <n v="9.4063283359999996"/>
    <n v="108.14277490000001"/>
    <n v="119.9676023"/>
    <n v="91.943103530000002"/>
    <x v="0"/>
    <x v="1"/>
    <x v="1"/>
    <x v="1"/>
    <x v="1"/>
    <x v="0"/>
    <x v="0"/>
    <x v="0"/>
    <x v="2"/>
    <x v="3"/>
    <x v="2"/>
    <x v="1"/>
    <x v="1"/>
    <x v="1"/>
    <x v="1"/>
    <x v="0"/>
    <n v="3"/>
    <n v="3"/>
    <x v="7"/>
    <n v="2.19"/>
    <n v="0.88462660900000001"/>
    <x v="0"/>
    <x v="0"/>
    <x v="15"/>
  </r>
  <r>
    <s v="2830"/>
    <d v="1982-10-19T00:00:00"/>
    <x v="2425"/>
    <x v="0"/>
    <n v="1"/>
    <n v="31.926220780000001"/>
    <n v="168.96949079999999"/>
    <n v="91.151559500000005"/>
    <n v="77.522495210000002"/>
    <n v="113.1192185"/>
    <n v="116.03656460000001"/>
    <n v="179.452314"/>
    <n v="116.5797242"/>
    <n v="2.3148418209999999"/>
    <n v="88.205416529999994"/>
    <n v="111.24374829999999"/>
    <n v="74.189044449999997"/>
    <x v="1"/>
    <x v="0"/>
    <x v="1"/>
    <x v="0"/>
    <x v="0"/>
    <x v="1"/>
    <x v="0"/>
    <x v="2"/>
    <x v="0"/>
    <x v="0"/>
    <x v="0"/>
    <x v="0"/>
    <x v="0"/>
    <x v="0"/>
    <x v="0"/>
    <x v="0"/>
    <n v="1"/>
    <n v="1"/>
    <x v="0"/>
    <n v="1.02"/>
    <n v="2.7700000000000001E-7"/>
    <x v="2"/>
    <x v="4"/>
    <x v="5"/>
  </r>
  <r>
    <s v="2831"/>
    <d v="1975-09-25T00:00:00"/>
    <x v="2352"/>
    <x v="0"/>
    <n v="0"/>
    <n v="23.143566660000001"/>
    <n v="164.51731140000001"/>
    <n v="62.640251980000002"/>
    <n v="62.479936819999999"/>
    <n v="115.9935066"/>
    <n v="118.5745017"/>
    <n v="141.92248710000001"/>
    <n v="119.0699334"/>
    <n v="2.2714889669999998"/>
    <n v="86.774526370000004"/>
    <n v="108.4063409"/>
    <n v="79.448776989999999"/>
    <x v="0"/>
    <x v="0"/>
    <x v="1"/>
    <x v="0"/>
    <x v="0"/>
    <x v="1"/>
    <x v="1"/>
    <x v="1"/>
    <x v="0"/>
    <x v="1"/>
    <x v="1"/>
    <x v="0"/>
    <x v="0"/>
    <x v="0"/>
    <x v="0"/>
    <x v="0"/>
    <n v="1"/>
    <n v="1"/>
    <x v="1"/>
    <n v="2.15"/>
    <n v="4.0700000000000002E-9"/>
    <x v="0"/>
    <x v="1"/>
    <x v="29"/>
  </r>
  <r>
    <s v="2832"/>
    <d v="1997-08-05T00:00:00"/>
    <x v="2426"/>
    <x v="0"/>
    <n v="0"/>
    <n v="29.897004599999999"/>
    <n v="174.73615699999999"/>
    <n v="91.283700719999999"/>
    <n v="34.492565089999999"/>
    <n v="203.2673624"/>
    <n v="128.01200130000001"/>
    <n v="284.29499659999999"/>
    <n v="481.41711830000003"/>
    <n v="8.2422109189999997"/>
    <n v="108.8752729"/>
    <n v="120.96925"/>
    <n v="84.866645610000006"/>
    <x v="1"/>
    <x v="0"/>
    <x v="1"/>
    <x v="0"/>
    <x v="1"/>
    <x v="1"/>
    <x v="0"/>
    <x v="0"/>
    <x v="2"/>
    <x v="3"/>
    <x v="2"/>
    <x v="0"/>
    <x v="1"/>
    <x v="1"/>
    <x v="1"/>
    <x v="1"/>
    <n v="2"/>
    <n v="3"/>
    <x v="8"/>
    <n v="1.02"/>
    <n v="0.79066019099999996"/>
    <x v="3"/>
    <x v="3"/>
    <x v="4"/>
  </r>
  <r>
    <s v="2833"/>
    <d v="1972-12-08T00:00:00"/>
    <x v="2427"/>
    <x v="0"/>
    <n v="0"/>
    <n v="12.12608481"/>
    <n v="166.41979130000001"/>
    <n v="33.583855100000001"/>
    <n v="65.959830400000001"/>
    <n v="116.2056122"/>
    <n v="120.28356239999999"/>
    <n v="143.45034530000001"/>
    <n v="121.4751394"/>
    <n v="2.1748137380000001"/>
    <n v="83.479726400000004"/>
    <n v="117.1085415"/>
    <n v="82.450294790000001"/>
    <x v="0"/>
    <x v="0"/>
    <x v="0"/>
    <x v="0"/>
    <x v="0"/>
    <x v="0"/>
    <x v="1"/>
    <x v="1"/>
    <x v="0"/>
    <x v="1"/>
    <x v="0"/>
    <x v="0"/>
    <x v="0"/>
    <x v="0"/>
    <x v="0"/>
    <x v="0"/>
    <n v="2"/>
    <n v="3"/>
    <x v="1"/>
    <n v="2.15"/>
    <n v="3.58E-10"/>
    <x v="0"/>
    <x v="0"/>
    <x v="49"/>
  </r>
  <r>
    <s v="2834"/>
    <d v="1988-03-15T00:00:00"/>
    <x v="2428"/>
    <x v="1"/>
    <n v="0"/>
    <n v="23.607393309999999"/>
    <n v="158.37375940000001"/>
    <n v="59.212648569999999"/>
    <n v="59.68708333"/>
    <n v="94.030703970000005"/>
    <n v="108.25453520000001"/>
    <n v="144.275522"/>
    <n v="118.01908570000001"/>
    <n v="2.4171983950000002"/>
    <n v="93.020719220000004"/>
    <n v="108.29176289999999"/>
    <n v="86.245528440000001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33E-5"/>
    <x v="3"/>
    <x v="11"/>
    <x v="31"/>
  </r>
  <r>
    <s v="2835"/>
    <d v="1990-05-19T00:00:00"/>
    <x v="2429"/>
    <x v="1"/>
    <n v="0"/>
    <n v="27.84898845"/>
    <n v="162.04374809999999"/>
    <n v="73.12636483"/>
    <n v="60.578160339999997"/>
    <n v="88.596587409999998"/>
    <n v="108.17165300000001"/>
    <n v="145.41827720000001"/>
    <n v="120.3132921"/>
    <n v="2.4005066570000002"/>
    <n v="95.056956319999998"/>
    <n v="111.856128"/>
    <n v="71.972659210000003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7099999999999998E-7"/>
    <x v="2"/>
    <x v="10"/>
    <x v="18"/>
  </r>
  <r>
    <s v="2836"/>
    <d v="2000-07-06T00:00:00"/>
    <x v="2430"/>
    <x v="0"/>
    <n v="0"/>
    <n v="25.82378417"/>
    <n v="169.40417389999999"/>
    <n v="74.108512500000003"/>
    <n v="36.686094769999997"/>
    <n v="206.00924000000001"/>
    <n v="124.77296219999999"/>
    <n v="290.933786"/>
    <n v="476.27817850000002"/>
    <n v="7.930355842"/>
    <n v="106.2300116"/>
    <n v="118.2730011"/>
    <n v="88.311831060000003"/>
    <x v="0"/>
    <x v="0"/>
    <x v="0"/>
    <x v="0"/>
    <x v="0"/>
    <x v="1"/>
    <x v="1"/>
    <x v="0"/>
    <x v="2"/>
    <x v="2"/>
    <x v="2"/>
    <x v="0"/>
    <x v="1"/>
    <x v="1"/>
    <x v="1"/>
    <x v="0"/>
    <n v="2"/>
    <n v="3"/>
    <x v="8"/>
    <n v="1.02"/>
    <n v="0.79002914599999996"/>
    <x v="2"/>
    <x v="4"/>
    <x v="5"/>
  </r>
  <r>
    <s v="2837"/>
    <d v="1968-09-07T00:00:00"/>
    <x v="2431"/>
    <x v="0"/>
    <n v="0"/>
    <n v="20.449967919999999"/>
    <n v="168.83387870000001"/>
    <n v="58.292385260000003"/>
    <n v="64.214909250000005"/>
    <n v="118.8490037"/>
    <n v="113.9494694"/>
    <n v="141.0115175"/>
    <n v="121.815524"/>
    <n v="2.1959311189999999"/>
    <n v="89.894189420000004"/>
    <n v="111.0145862"/>
    <n v="81.923206140000005"/>
    <x v="1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1.27E-8"/>
    <x v="0"/>
    <x v="0"/>
    <x v="21"/>
  </r>
  <r>
    <s v="2838"/>
    <d v="1989-06-25T00:00:00"/>
    <x v="2205"/>
    <x v="1"/>
    <n v="0"/>
    <n v="26.931107780000001"/>
    <n v="161.6287178"/>
    <n v="70.354401559999999"/>
    <n v="60.56983881"/>
    <n v="101.8583667"/>
    <n v="115.9203052"/>
    <n v="144.8764649"/>
    <n v="123.15520909999999"/>
    <n v="2.391891207"/>
    <n v="96.314827030000004"/>
    <n v="111.2617248"/>
    <n v="78.690939200000003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8.8800000000000001E-7"/>
    <x v="3"/>
    <x v="16"/>
    <x v="44"/>
  </r>
  <r>
    <s v="2839"/>
    <d v="1970-03-07T00:00:00"/>
    <x v="2432"/>
    <x v="0"/>
    <n v="0"/>
    <n v="27.87218648"/>
    <n v="170.4416717"/>
    <n v="80.969714800000006"/>
    <n v="59.719408110000003"/>
    <n v="110.5303641"/>
    <n v="120.86446479999999"/>
    <n v="146.15236619999999"/>
    <n v="121.30990730000001"/>
    <n v="2.4473177289999999"/>
    <n v="95.591382199999998"/>
    <n v="104.9346532"/>
    <n v="81.917209069999998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11E-7"/>
    <x v="0"/>
    <x v="8"/>
    <x v="14"/>
  </r>
  <r>
    <s v="2840"/>
    <d v="1975-01-13T00:00:00"/>
    <x v="2433"/>
    <x v="1"/>
    <n v="0"/>
    <n v="27.49761595"/>
    <n v="162.46365069999999"/>
    <n v="72.578411389999999"/>
    <n v="64.349548690000006"/>
    <n v="76.759409919999996"/>
    <n v="118.08908220000001"/>
    <n v="146.38229620000001"/>
    <n v="120.2514741"/>
    <n v="2.2747991110000001"/>
    <n v="90.254338250000004"/>
    <n v="109.4805784"/>
    <n v="79.193615460000004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8.0000000000000005E-9"/>
    <x v="0"/>
    <x v="5"/>
    <x v="6"/>
  </r>
  <r>
    <s v="2841"/>
    <d v="1986-11-01T00:00:00"/>
    <x v="2434"/>
    <x v="0"/>
    <n v="0"/>
    <n v="28.309460560000002"/>
    <n v="177.07873040000001"/>
    <n v="88.769626549999998"/>
    <n v="39.778266799999997"/>
    <n v="198.2150006"/>
    <n v="135.48194419999999"/>
    <n v="297.0374966"/>
    <n v="463.86593920000001"/>
    <n v="7.4673312950000001"/>
    <n v="117.59781839999999"/>
    <n v="129.1729976"/>
    <n v="82.878075559999999"/>
    <x v="0"/>
    <x v="1"/>
    <x v="0"/>
    <x v="0"/>
    <x v="0"/>
    <x v="1"/>
    <x v="0"/>
    <x v="0"/>
    <x v="1"/>
    <x v="2"/>
    <x v="2"/>
    <x v="1"/>
    <x v="1"/>
    <x v="1"/>
    <x v="1"/>
    <x v="2"/>
    <n v="2"/>
    <n v="3"/>
    <x v="2"/>
    <n v="1.02"/>
    <n v="0.93777562599999997"/>
    <x v="0"/>
    <x v="6"/>
    <x v="27"/>
  </r>
  <r>
    <s v="2842"/>
    <d v="1991-04-25T00:00:00"/>
    <x v="2435"/>
    <x v="1"/>
    <n v="0"/>
    <n v="24.574209329999999"/>
    <n v="163.31097629999999"/>
    <n v="65.540583490000003"/>
    <n v="65.164352930000007"/>
    <n v="102.4715289"/>
    <n v="109.97435470000001"/>
    <n v="150.9036199"/>
    <n v="118.84252960000001"/>
    <n v="2.3157387909999998"/>
    <n v="84.637979369999996"/>
    <n v="109.7934197"/>
    <n v="76.93702666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7200000000000002E-8"/>
    <x v="2"/>
    <x v="4"/>
    <x v="5"/>
  </r>
  <r>
    <s v="2843"/>
    <d v="1980-07-14T00:00:00"/>
    <x v="2436"/>
    <x v="0"/>
    <n v="1"/>
    <n v="27.918428930000001"/>
    <n v="169.27989880000001"/>
    <n v="80.002168089999998"/>
    <n v="73.415499449999999"/>
    <n v="113.5413854"/>
    <n v="105.85753010000001"/>
    <n v="169.8101613"/>
    <n v="121.68950030000001"/>
    <n v="2.3130015130000001"/>
    <n v="97.624112600000004"/>
    <n v="110.5671351"/>
    <n v="76.09419246999999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5.6899999999999997E-6"/>
    <x v="0"/>
    <x v="7"/>
    <x v="10"/>
  </r>
  <r>
    <s v="2844"/>
    <d v="1999-02-12T00:00:00"/>
    <x v="2437"/>
    <x v="1"/>
    <n v="0"/>
    <n v="21.29106719"/>
    <n v="162.00204049999999"/>
    <n v="55.877684330000001"/>
    <n v="65.619117489999994"/>
    <n v="91.077410310000005"/>
    <n v="113.61292640000001"/>
    <n v="184.94213780000001"/>
    <n v="124.2207756"/>
    <n v="2.8184185479999999"/>
    <n v="85.915908090000002"/>
    <n v="106.1214671"/>
    <n v="78.7795818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9700000000000003E-7"/>
    <x v="0"/>
    <x v="16"/>
    <x v="33"/>
  </r>
  <r>
    <s v="2845"/>
    <d v="1987-02-18T00:00:00"/>
    <x v="2438"/>
    <x v="1"/>
    <n v="0"/>
    <n v="24.89906221"/>
    <n v="163.07575130000001"/>
    <n v="66.215820739999998"/>
    <n v="72.219147599999999"/>
    <n v="92.96385488"/>
    <n v="106.9429325"/>
    <n v="141.89254930000001"/>
    <n v="118.04111930000001"/>
    <n v="1.96474971"/>
    <n v="91.512404439999997"/>
    <n v="112.8279416"/>
    <n v="85.51278313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28E-6"/>
    <x v="0"/>
    <x v="12"/>
    <x v="43"/>
  </r>
  <r>
    <s v="2846"/>
    <d v="1997-05-22T00:00:00"/>
    <x v="2416"/>
    <x v="1"/>
    <n v="1"/>
    <n v="26.529020849999998"/>
    <n v="160.76359220000001"/>
    <n v="68.564075529999997"/>
    <n v="68.240163620000004"/>
    <n v="86.145958039999996"/>
    <n v="113.51557579999999"/>
    <n v="180.42003450000001"/>
    <n v="120.6384041"/>
    <n v="2.6438980339999998"/>
    <n v="88.153615270000003"/>
    <n v="105.9085087"/>
    <n v="81.786538070000006"/>
    <x v="1"/>
    <x v="0"/>
    <x v="1"/>
    <x v="0"/>
    <x v="1"/>
    <x v="0"/>
    <x v="0"/>
    <x v="0"/>
    <x v="0"/>
    <x v="0"/>
    <x v="0"/>
    <x v="0"/>
    <x v="0"/>
    <x v="0"/>
    <x v="0"/>
    <x v="0"/>
    <n v="2"/>
    <n v="3"/>
    <x v="3"/>
    <n v="2.19"/>
    <n v="2.0499999999999999E-6"/>
    <x v="0"/>
    <x v="0"/>
    <x v="12"/>
  </r>
  <r>
    <s v="2847"/>
    <d v="1986-12-06T00:00:00"/>
    <x v="2439"/>
    <x v="0"/>
    <n v="1"/>
    <n v="25.71193491"/>
    <n v="168.47025740000001"/>
    <n v="72.976198949999997"/>
    <n v="76.219356489999996"/>
    <n v="116.3228647"/>
    <n v="110.2439794"/>
    <n v="166.50195220000001"/>
    <n v="123.8194895"/>
    <n v="2.184510076"/>
    <n v="91.835501840000006"/>
    <n v="107.2063751"/>
    <n v="75.986178350000003"/>
    <x v="0"/>
    <x v="0"/>
    <x v="1"/>
    <x v="0"/>
    <x v="1"/>
    <x v="0"/>
    <x v="0"/>
    <x v="0"/>
    <x v="0"/>
    <x v="0"/>
    <x v="0"/>
    <x v="0"/>
    <x v="0"/>
    <x v="0"/>
    <x v="0"/>
    <x v="0"/>
    <n v="1"/>
    <n v="1"/>
    <x v="0"/>
    <n v="1.02"/>
    <n v="4.9299999999999998E-8"/>
    <x v="2"/>
    <x v="14"/>
    <x v="30"/>
  </r>
  <r>
    <s v="2848"/>
    <d v="1984-08-14T00:00:00"/>
    <x v="2440"/>
    <x v="0"/>
    <n v="0"/>
    <n v="21.577062850000001"/>
    <n v="173.61214659999999"/>
    <n v="65.035808029999998"/>
    <n v="73.727524650000007"/>
    <n v="111.1904365"/>
    <n v="113.6825372"/>
    <n v="172.80880479999999"/>
    <n v="121.2173631"/>
    <n v="2.3438845339999999"/>
    <n v="93.854719759999995"/>
    <n v="112.3337798"/>
    <n v="77.86887991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9.6200000000000001E-8"/>
    <x v="1"/>
    <x v="1"/>
    <x v="54"/>
  </r>
  <r>
    <s v="2849"/>
    <d v="1974-07-24T00:00:00"/>
    <x v="2441"/>
    <x v="0"/>
    <n v="0"/>
    <n v="22.477715199999999"/>
    <n v="167.08977279999999"/>
    <n v="62.755515500000001"/>
    <n v="61.711545649999998"/>
    <n v="120.64244859999999"/>
    <n v="120.6188267"/>
    <n v="148.92345839999999"/>
    <n v="119.38477330000001"/>
    <n v="2.4132187389999999"/>
    <n v="84.103119149999998"/>
    <n v="105.2429976"/>
    <n v="79.08545105000000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9.2000000000000003E-10"/>
    <x v="4"/>
    <x v="9"/>
    <x v="17"/>
  </r>
  <r>
    <s v="2850"/>
    <d v="1975-02-22T00:00:00"/>
    <x v="2442"/>
    <x v="0"/>
    <n v="0"/>
    <n v="27.086304569999999"/>
    <n v="171.66825639999999"/>
    <n v="79.823313150000004"/>
    <n v="65.483956610000007"/>
    <n v="116.2834321"/>
    <n v="116.7475912"/>
    <n v="142.16757620000001"/>
    <n v="119.42081229999999"/>
    <n v="2.1710291119999998"/>
    <n v="89.514565489999995"/>
    <n v="107.4249494"/>
    <n v="82.564896919999995"/>
    <x v="0"/>
    <x v="1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4.6000000000000002E-8"/>
    <x v="1"/>
    <x v="1"/>
    <x v="11"/>
  </r>
  <r>
    <s v="2851"/>
    <d v="1996-02-10T00:00:00"/>
    <x v="386"/>
    <x v="0"/>
    <n v="0"/>
    <n v="27.054440140000001"/>
    <n v="174.4410939"/>
    <n v="82.325836800000005"/>
    <n v="35.883387569999996"/>
    <n v="205.85415409999999"/>
    <n v="133.5371743"/>
    <n v="284.40485169999999"/>
    <n v="475.62394599999999"/>
    <n v="7.9258083189999997"/>
    <n v="105.4604641"/>
    <n v="119.83095369999999"/>
    <n v="82.75805278"/>
    <x v="1"/>
    <x v="0"/>
    <x v="1"/>
    <x v="1"/>
    <x v="1"/>
    <x v="0"/>
    <x v="1"/>
    <x v="0"/>
    <x v="2"/>
    <x v="3"/>
    <x v="2"/>
    <x v="1"/>
    <x v="1"/>
    <x v="1"/>
    <x v="1"/>
    <x v="0"/>
    <n v="2"/>
    <n v="3"/>
    <x v="8"/>
    <n v="1.02"/>
    <n v="3.9156284999999999E-2"/>
    <x v="0"/>
    <x v="12"/>
    <x v="41"/>
  </r>
  <r>
    <s v="2852"/>
    <d v="1988-04-01T00:00:00"/>
    <x v="1213"/>
    <x v="1"/>
    <n v="0"/>
    <n v="27.574206360000002"/>
    <n v="162.42285219999999"/>
    <n v="72.744018220000001"/>
    <n v="65.373276110000006"/>
    <n v="87.095755260000004"/>
    <n v="106.4056942"/>
    <n v="139.53946970000001"/>
    <n v="120.2666266"/>
    <n v="2.1345032399999999"/>
    <n v="88.095239059999997"/>
    <n v="113.9480421"/>
    <n v="84.22793477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4399999999999999E-6"/>
    <x v="2"/>
    <x v="4"/>
    <x v="13"/>
  </r>
  <r>
    <s v="2853"/>
    <d v="1984-08-05T00:00:00"/>
    <x v="2443"/>
    <x v="0"/>
    <n v="0"/>
    <n v="21.96945174"/>
    <n v="176.12550429999999"/>
    <n v="68.149663889999999"/>
    <n v="79.937705429999994"/>
    <n v="120.4501916"/>
    <n v="111.3398086"/>
    <n v="173.36177420000001"/>
    <n v="116.0073325"/>
    <n v="2.168710914"/>
    <n v="88.606002590000003"/>
    <n v="108.32038"/>
    <n v="72.934093910000001"/>
    <x v="0"/>
    <x v="0"/>
    <x v="0"/>
    <x v="1"/>
    <x v="0"/>
    <x v="0"/>
    <x v="0"/>
    <x v="1"/>
    <x v="0"/>
    <x v="0"/>
    <x v="0"/>
    <x v="0"/>
    <x v="0"/>
    <x v="0"/>
    <x v="0"/>
    <x v="0"/>
    <n v="1"/>
    <n v="1"/>
    <x v="0"/>
    <n v="1.02"/>
    <n v="1.19E-9"/>
    <x v="0"/>
    <x v="0"/>
    <x v="16"/>
  </r>
  <r>
    <s v="2854"/>
    <d v="1976-05-01T00:00:00"/>
    <x v="2444"/>
    <x v="1"/>
    <n v="0"/>
    <n v="22.465073069999999"/>
    <n v="159.87973700000001"/>
    <n v="57.424164570000002"/>
    <n v="58.88387934"/>
    <n v="68.560958459999995"/>
    <n v="120.0508701"/>
    <n v="140.5003403"/>
    <n v="116.6671204"/>
    <n v="2.3860578110000001"/>
    <n v="91.617257780000003"/>
    <n v="113.1946738"/>
    <n v="83.304668770000006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4.7400000000000001E-8"/>
    <x v="0"/>
    <x v="12"/>
    <x v="43"/>
  </r>
  <r>
    <s v="2855"/>
    <d v="1970-05-04T00:00:00"/>
    <x v="2445"/>
    <x v="1"/>
    <n v="0"/>
    <n v="29.50749939"/>
    <n v="156.6433284"/>
    <n v="72.402941679999998"/>
    <n v="64.001360349999999"/>
    <n v="77.608877370000002"/>
    <n v="118.9389017"/>
    <n v="143.3549629"/>
    <n v="117.11635339999999"/>
    <n v="2.2398736860000001"/>
    <n v="94.425164769999995"/>
    <n v="105.36053029999999"/>
    <n v="83.00593945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3.36"/>
    <n v="3.8700000000000002E-8"/>
    <x v="0"/>
    <x v="0"/>
    <x v="1"/>
  </r>
  <r>
    <s v="2856"/>
    <d v="1999-04-25T00:00:00"/>
    <x v="2446"/>
    <x v="0"/>
    <n v="0"/>
    <n v="20.525525720000001"/>
    <n v="164.8177862"/>
    <n v="55.757390829999999"/>
    <n v="79.39406597"/>
    <n v="86.143480420000003"/>
    <n v="111.1486357"/>
    <n v="153.6936255"/>
    <n v="121.27645459999999"/>
    <n v="1.935832655"/>
    <n v="91.440989579999993"/>
    <n v="107.0621555"/>
    <n v="84.064834950000005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1.44E-8"/>
    <x v="0"/>
    <x v="11"/>
    <x v="35"/>
  </r>
  <r>
    <s v="2857"/>
    <d v="1991-04-27T00:00:00"/>
    <x v="2447"/>
    <x v="0"/>
    <n v="0"/>
    <n v="23.497988660000001"/>
    <n v="172.4444057"/>
    <n v="69.876140570000004"/>
    <n v="74.882717159999999"/>
    <n v="114.4662567"/>
    <n v="112.0651352"/>
    <n v="175.54828879999999"/>
    <n v="123.3048691"/>
    <n v="2.3443098149999999"/>
    <n v="89.842321089999999"/>
    <n v="109.0969633"/>
    <n v="78.523288469999997"/>
    <x v="0"/>
    <x v="0"/>
    <x v="0"/>
    <x v="0"/>
    <x v="0"/>
    <x v="1"/>
    <x v="0"/>
    <x v="1"/>
    <x v="0"/>
    <x v="0"/>
    <x v="0"/>
    <x v="0"/>
    <x v="0"/>
    <x v="0"/>
    <x v="0"/>
    <x v="0"/>
    <n v="1"/>
    <n v="1"/>
    <x v="0"/>
    <n v="1.02"/>
    <n v="1.4100000000000001E-7"/>
    <x v="0"/>
    <x v="0"/>
    <x v="15"/>
  </r>
  <r>
    <s v="2858"/>
    <d v="2002-03-16T00:00:00"/>
    <x v="2448"/>
    <x v="1"/>
    <n v="1"/>
    <n v="23.787733060000001"/>
    <n v="160.8486365"/>
    <n v="61.544298240000003"/>
    <n v="68.506022830000006"/>
    <n v="88.393995840000002"/>
    <n v="104.8470009"/>
    <n v="171.96994280000001"/>
    <n v="123.2338266"/>
    <n v="2.5102893979999998"/>
    <n v="91.95070407"/>
    <n v="112.15148859999999"/>
    <n v="82.49926854999999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6299999999999999E-5"/>
    <x v="2"/>
    <x v="10"/>
    <x v="18"/>
  </r>
  <r>
    <s v="2859"/>
    <d v="1997-06-20T00:00:00"/>
    <x v="2449"/>
    <x v="0"/>
    <n v="0"/>
    <n v="24.3091069"/>
    <n v="168.73921849999999"/>
    <n v="69.21513496"/>
    <n v="77.921236089999994"/>
    <n v="84.031407000000002"/>
    <n v="109.3144343"/>
    <n v="155.8119791"/>
    <n v="117.88709780000001"/>
    <n v="1.999608668"/>
    <n v="88.011940620000004"/>
    <n v="116.77738479999999"/>
    <n v="80.88343953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37E-7"/>
    <x v="0"/>
    <x v="0"/>
    <x v="21"/>
  </r>
  <r>
    <s v="2860"/>
    <d v="1998-11-17T00:00:00"/>
    <x v="2114"/>
    <x v="1"/>
    <n v="0"/>
    <n v="16.827290940000001"/>
    <n v="154.06881809999999"/>
    <n v="39.943278220000003"/>
    <n v="60.535551669999997"/>
    <n v="89.237452860000005"/>
    <n v="110.9346499"/>
    <n v="178.27108480000001"/>
    <n v="121.4369677"/>
    <n v="2.9448989870000002"/>
    <n v="88.59122696"/>
    <n v="105.03042050000001"/>
    <n v="84.47608012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9700000000000001E-5"/>
    <x v="2"/>
    <x v="2"/>
    <x v="3"/>
  </r>
  <r>
    <s v="2861"/>
    <d v="1999-06-22T00:00:00"/>
    <x v="2275"/>
    <x v="0"/>
    <n v="0"/>
    <n v="28.71784796"/>
    <n v="169.00610169999999"/>
    <n v="82.026968359999998"/>
    <n v="35.364601639999997"/>
    <n v="198.30584429999999"/>
    <n v="124.8685399"/>
    <n v="281.0392521"/>
    <n v="483.78032469999999"/>
    <n v="7.946908466"/>
    <n v="110.4839532"/>
    <n v="117.9012183"/>
    <n v="85.842726089999999"/>
    <x v="1"/>
    <x v="0"/>
    <x v="1"/>
    <x v="1"/>
    <x v="0"/>
    <x v="1"/>
    <x v="1"/>
    <x v="0"/>
    <x v="1"/>
    <x v="3"/>
    <x v="2"/>
    <x v="0"/>
    <x v="1"/>
    <x v="1"/>
    <x v="1"/>
    <x v="0"/>
    <n v="2"/>
    <n v="3"/>
    <x v="8"/>
    <n v="1.02"/>
    <n v="0.65925293399999996"/>
    <x v="0"/>
    <x v="0"/>
    <x v="36"/>
  </r>
  <r>
    <s v="2862"/>
    <d v="1991-09-01T00:00:00"/>
    <x v="2450"/>
    <x v="1"/>
    <n v="0"/>
    <n v="29.652187139999999"/>
    <n v="166.0792687"/>
    <n v="81.787621779999995"/>
    <n v="35.299826430000003"/>
    <n v="200.41158809999999"/>
    <n v="134.1272749"/>
    <n v="278.8706699"/>
    <n v="480.38206309999998"/>
    <n v="7.900057822"/>
    <n v="109.757316"/>
    <n v="121.464781"/>
    <n v="100.2800094"/>
    <x v="0"/>
    <x v="1"/>
    <x v="1"/>
    <x v="1"/>
    <x v="1"/>
    <x v="0"/>
    <x v="0"/>
    <x v="0"/>
    <x v="2"/>
    <x v="3"/>
    <x v="2"/>
    <x v="1"/>
    <x v="1"/>
    <x v="1"/>
    <x v="1"/>
    <x v="1"/>
    <n v="4"/>
    <n v="3"/>
    <x v="7"/>
    <n v="2.19"/>
    <n v="0.99320496899999999"/>
    <x v="0"/>
    <x v="17"/>
    <x v="46"/>
  </r>
  <r>
    <s v="2863"/>
    <d v="1997-03-17T00:00:00"/>
    <x v="2451"/>
    <x v="0"/>
    <n v="0"/>
    <n v="24.337523180000002"/>
    <n v="163.51382960000001"/>
    <n v="65.070681980000003"/>
    <n v="75.822901220000006"/>
    <n v="93.467443329999995"/>
    <n v="106.9630327"/>
    <n v="152.16947039999999"/>
    <n v="122.6564249"/>
    <n v="2.0069064619999999"/>
    <n v="89.010259829999995"/>
    <n v="111.5413425"/>
    <n v="77.54341829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8700000000000002E-8"/>
    <x v="0"/>
    <x v="0"/>
    <x v="36"/>
  </r>
  <r>
    <s v="2864"/>
    <d v="1998-07-09T00:00:00"/>
    <x v="341"/>
    <x v="1"/>
    <n v="0"/>
    <n v="22.788448339999999"/>
    <n v="161.7331078"/>
    <n v="59.609107450000003"/>
    <n v="63.583255860000001"/>
    <n v="88.06947735"/>
    <n v="110.96062000000001"/>
    <n v="180.4847891"/>
    <n v="119.60853210000001"/>
    <n v="2.8385584640000001"/>
    <n v="88.255258449999999"/>
    <n v="106.01047990000001"/>
    <n v="85.34979837999999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9899999999999999E-5"/>
    <x v="0"/>
    <x v="8"/>
    <x v="14"/>
  </r>
  <r>
    <s v="2865"/>
    <d v="1977-03-11T00:00:00"/>
    <x v="2452"/>
    <x v="0"/>
    <n v="0"/>
    <n v="23.08518999"/>
    <n v="167.6832077"/>
    <n v="64.91014801"/>
    <n v="67.678027839999999"/>
    <n v="116.4836337"/>
    <n v="116.3134324"/>
    <n v="142.5321654"/>
    <n v="118.3217183"/>
    <n v="2.10603308"/>
    <n v="88.797902350000001"/>
    <n v="108.4436401"/>
    <n v="78.934921799999998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1.02"/>
    <n v="2.76E-9"/>
    <x v="0"/>
    <x v="15"/>
    <x v="39"/>
  </r>
  <r>
    <s v="2866"/>
    <d v="1975-10-24T00:00:00"/>
    <x v="1433"/>
    <x v="1"/>
    <n v="3"/>
    <n v="22.296816329999999"/>
    <n v="168.94547850000001"/>
    <n v="63.640854590000004"/>
    <n v="73.578511700000007"/>
    <n v="80.540441999999999"/>
    <n v="123.53502020000001"/>
    <n v="142.99140679999999"/>
    <n v="114.9180387"/>
    <n v="1.9433854189999999"/>
    <n v="95.36355227"/>
    <n v="107.73814609999999"/>
    <n v="85.13810920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8.97E-10"/>
    <x v="2"/>
    <x v="4"/>
    <x v="9"/>
  </r>
  <r>
    <s v="2867"/>
    <d v="1984-02-13T00:00:00"/>
    <x v="2453"/>
    <x v="1"/>
    <n v="0"/>
    <n v="27.712480979999999"/>
    <n v="167.16537719999999"/>
    <n v="77.440486609999994"/>
    <n v="58.23418289"/>
    <n v="91.870190730000004"/>
    <n v="107.1073269"/>
    <n v="147.830634"/>
    <n v="121.16778050000001"/>
    <n v="2.5385542760000002"/>
    <n v="90.381154370000004"/>
    <n v="114.4137738"/>
    <n v="78.71755405000000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4.33E-6"/>
    <x v="0"/>
    <x v="12"/>
    <x v="41"/>
  </r>
  <r>
    <s v="2868"/>
    <d v="1984-04-14T00:00:00"/>
    <x v="2454"/>
    <x v="1"/>
    <n v="0"/>
    <n v="25.879127359999998"/>
    <n v="163.0834432"/>
    <n v="68.828669189999999"/>
    <n v="64.134446990000001"/>
    <n v="94.814909139999997"/>
    <n v="114.02809120000001"/>
    <n v="145.4741014"/>
    <n v="120.5258819"/>
    <n v="2.2682678059999999"/>
    <n v="95.351592819999993"/>
    <n v="110.2165664"/>
    <n v="77.971928890000001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4"/>
    <n v="2.19"/>
    <n v="1.2800000000000001E-7"/>
    <x v="1"/>
    <x v="1"/>
    <x v="54"/>
  </r>
  <r>
    <s v="2869"/>
    <d v="1974-08-21T00:00:00"/>
    <x v="2455"/>
    <x v="0"/>
    <n v="0"/>
    <n v="24.74026361"/>
    <n v="168.6127639"/>
    <n v="70.337222969999999"/>
    <n v="60.511307500000001"/>
    <n v="114.9122134"/>
    <n v="121.3463905"/>
    <n v="149.30511390000001"/>
    <n v="123.0160133"/>
    <n v="2.4673919639999999"/>
    <n v="87.088140559999999"/>
    <n v="112.4980079"/>
    <n v="81.463274380000001"/>
    <x v="0"/>
    <x v="1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4.6900000000000003E-8"/>
    <x v="0"/>
    <x v="12"/>
    <x v="23"/>
  </r>
  <r>
    <s v="2870"/>
    <d v="1996-05-06T00:00:00"/>
    <x v="2280"/>
    <x v="0"/>
    <n v="0"/>
    <n v="30.126397870000002"/>
    <n v="174.8909955"/>
    <n v="92.147192309999994"/>
    <n v="36.367364899999998"/>
    <n v="196.5648328"/>
    <n v="135.07013420000001"/>
    <n v="288.64998550000001"/>
    <n v="479.19568889999999"/>
    <n v="7.9370607770000001"/>
    <n v="116.3795751"/>
    <n v="117.9141968"/>
    <n v="84.959188670000003"/>
    <x v="0"/>
    <x v="0"/>
    <x v="1"/>
    <x v="0"/>
    <x v="0"/>
    <x v="0"/>
    <x v="1"/>
    <x v="2"/>
    <x v="1"/>
    <x v="3"/>
    <x v="2"/>
    <x v="1"/>
    <x v="1"/>
    <x v="1"/>
    <x v="1"/>
    <x v="0"/>
    <n v="2"/>
    <n v="3"/>
    <x v="8"/>
    <n v="1.02"/>
    <n v="0.66086734599999997"/>
    <x v="3"/>
    <x v="3"/>
    <x v="4"/>
  </r>
  <r>
    <s v="2871"/>
    <d v="1998-02-10T00:00:00"/>
    <x v="2456"/>
    <x v="1"/>
    <n v="0"/>
    <n v="22.350070079999998"/>
    <n v="166.10208349999999"/>
    <n v="61.663624630000001"/>
    <n v="53.977482680000001"/>
    <n v="87.451756599999996"/>
    <n v="108.1623747"/>
    <n v="183.05047709999999"/>
    <n v="119.32190180000001"/>
    <n v="3.391237753"/>
    <n v="93.460485610000006"/>
    <n v="111.7092061"/>
    <n v="84.765584039999993"/>
    <x v="1"/>
    <x v="0"/>
    <x v="0"/>
    <x v="0"/>
    <x v="0"/>
    <x v="0"/>
    <x v="0"/>
    <x v="1"/>
    <x v="0"/>
    <x v="0"/>
    <x v="3"/>
    <x v="0"/>
    <x v="0"/>
    <x v="0"/>
    <x v="0"/>
    <x v="0"/>
    <n v="2"/>
    <n v="3"/>
    <x v="3"/>
    <n v="2.19"/>
    <n v="2.4271549999999999E-3"/>
    <x v="2"/>
    <x v="14"/>
    <x v="30"/>
  </r>
  <r>
    <s v="2872"/>
    <d v="1994-09-05T00:00:00"/>
    <x v="2457"/>
    <x v="1"/>
    <n v="0"/>
    <n v="31.14595954"/>
    <n v="165.4253607"/>
    <n v="85.232631220000002"/>
    <n v="32.478996969999997"/>
    <n v="200.4173696"/>
    <n v="130.37673720000001"/>
    <n v="275.219807"/>
    <n v="477.57456300000001"/>
    <n v="8.4737779070000006"/>
    <n v="106.5662808"/>
    <n v="132.52993960000001"/>
    <n v="96.620335769999997"/>
    <x v="0"/>
    <x v="1"/>
    <x v="1"/>
    <x v="0"/>
    <x v="0"/>
    <x v="0"/>
    <x v="1"/>
    <x v="2"/>
    <x v="2"/>
    <x v="3"/>
    <x v="2"/>
    <x v="1"/>
    <x v="1"/>
    <x v="1"/>
    <x v="1"/>
    <x v="2"/>
    <n v="4"/>
    <n v="3"/>
    <x v="7"/>
    <n v="2.19"/>
    <n v="0.99946621000000002"/>
    <x v="0"/>
    <x v="6"/>
    <x v="27"/>
  </r>
  <r>
    <s v="2873"/>
    <d v="1989-01-05T00:00:00"/>
    <x v="2458"/>
    <x v="0"/>
    <n v="0"/>
    <n v="21.814036510000001"/>
    <n v="172.59862369999999"/>
    <n v="64.984636280000004"/>
    <n v="41.515125359999999"/>
    <n v="196.56145179999999"/>
    <n v="134.9268936"/>
    <n v="293.90495370000002"/>
    <n v="464.9545445"/>
    <n v="7.0794668490000001"/>
    <n v="115.15415299999999"/>
    <n v="126.8363408"/>
    <n v="82.747978540000005"/>
    <x v="0"/>
    <x v="0"/>
    <x v="1"/>
    <x v="1"/>
    <x v="1"/>
    <x v="1"/>
    <x v="1"/>
    <x v="1"/>
    <x v="1"/>
    <x v="2"/>
    <x v="3"/>
    <x v="1"/>
    <x v="1"/>
    <x v="1"/>
    <x v="1"/>
    <x v="1"/>
    <n v="2"/>
    <n v="3"/>
    <x v="2"/>
    <n v="1.02"/>
    <n v="0.11591881900000001"/>
    <x v="0"/>
    <x v="6"/>
    <x v="27"/>
  </r>
  <r>
    <s v="2874"/>
    <d v="1983-11-13T00:00:00"/>
    <x v="2459"/>
    <x v="0"/>
    <n v="0"/>
    <n v="28.600228189999999"/>
    <n v="171.97252320000001"/>
    <n v="84.583884209999994"/>
    <n v="36.373265240000002"/>
    <n v="200.48185419999999"/>
    <n v="137.98855990000001"/>
    <n v="302.48205780000001"/>
    <n v="473.02138400000001"/>
    <n v="8.3160545470000002"/>
    <n v="114.9741294"/>
    <n v="129.48629399999999"/>
    <n v="88.811926679999999"/>
    <x v="0"/>
    <x v="1"/>
    <x v="1"/>
    <x v="1"/>
    <x v="1"/>
    <x v="1"/>
    <x v="1"/>
    <x v="0"/>
    <x v="1"/>
    <x v="2"/>
    <x v="2"/>
    <x v="1"/>
    <x v="1"/>
    <x v="1"/>
    <x v="1"/>
    <x v="2"/>
    <n v="2"/>
    <n v="3"/>
    <x v="2"/>
    <n v="1.02"/>
    <n v="0.99277770099999996"/>
    <x v="1"/>
    <x v="1"/>
    <x v="37"/>
  </r>
  <r>
    <s v="2875"/>
    <d v="1985-10-15T00:00:00"/>
    <x v="1658"/>
    <x v="0"/>
    <n v="0"/>
    <n v="26.665507259999998"/>
    <n v="166.0049655"/>
    <n v="73.483867840000002"/>
    <n v="37.85515925"/>
    <n v="201.16666119999999"/>
    <n v="127.2808845"/>
    <n v="288.71697599999999"/>
    <n v="472.16347810000002"/>
    <n v="7.6268857859999999"/>
    <n v="120.6394815"/>
    <n v="125.3978094"/>
    <n v="84.115505769999999"/>
    <x v="1"/>
    <x v="1"/>
    <x v="1"/>
    <x v="0"/>
    <x v="1"/>
    <x v="0"/>
    <x v="0"/>
    <x v="0"/>
    <x v="1"/>
    <x v="3"/>
    <x v="2"/>
    <x v="0"/>
    <x v="1"/>
    <x v="1"/>
    <x v="1"/>
    <x v="1"/>
    <n v="2"/>
    <n v="3"/>
    <x v="2"/>
    <n v="1.02"/>
    <n v="0.96971983799999995"/>
    <x v="0"/>
    <x v="0"/>
    <x v="1"/>
  </r>
  <r>
    <s v="2876"/>
    <d v="1993-06-22T00:00:00"/>
    <x v="2460"/>
    <x v="0"/>
    <n v="0"/>
    <n v="34.958339709999997"/>
    <n v="174.40716040000001"/>
    <n v="106.33577990000001"/>
    <n v="29.956414339999998"/>
    <n v="197.5781058"/>
    <n v="130.76980420000001"/>
    <n v="289.64493160000001"/>
    <n v="484.6773958"/>
    <n v="9.6688785349999993"/>
    <n v="109.37936999999999"/>
    <n v="118.4699557"/>
    <n v="93.251247520000007"/>
    <x v="1"/>
    <x v="1"/>
    <x v="1"/>
    <x v="0"/>
    <x v="0"/>
    <x v="1"/>
    <x v="0"/>
    <x v="2"/>
    <x v="2"/>
    <x v="3"/>
    <x v="2"/>
    <x v="1"/>
    <x v="1"/>
    <x v="1"/>
    <x v="1"/>
    <x v="0"/>
    <n v="3"/>
    <n v="3"/>
    <x v="8"/>
    <n v="1.02"/>
    <n v="0.99889692100000005"/>
    <x v="0"/>
    <x v="0"/>
    <x v="15"/>
  </r>
  <r>
    <s v="2877"/>
    <d v="1995-12-11T00:00:00"/>
    <x v="2461"/>
    <x v="1"/>
    <n v="1"/>
    <n v="19.985634529999999"/>
    <n v="159.35263019999999"/>
    <n v="50.750042880000002"/>
    <n v="64.606522760000004"/>
    <n v="88.351205730000004"/>
    <n v="107.0618264"/>
    <n v="182.18719590000001"/>
    <n v="123.87547739999999"/>
    <n v="2.8199504960000001"/>
    <n v="91.592855670000006"/>
    <n v="105.27545569999999"/>
    <n v="79.745525959999995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4.4499999999999997E-6"/>
    <x v="0"/>
    <x v="0"/>
    <x v="49"/>
  </r>
  <r>
    <s v="2878"/>
    <d v="1972-01-26T00:00:00"/>
    <x v="2462"/>
    <x v="1"/>
    <n v="0"/>
    <n v="19.185958930000002"/>
    <n v="168.20136880000001"/>
    <n v="54.280340350000003"/>
    <n v="61.109823910000003"/>
    <n v="70.676465519999994"/>
    <n v="122.2405801"/>
    <n v="147.2037072"/>
    <n v="120.560073"/>
    <n v="2.4088386740000001"/>
    <n v="89.402987839999994"/>
    <n v="113.49137109999999"/>
    <n v="77.97093271999999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1500000000000001E-10"/>
    <x v="0"/>
    <x v="15"/>
    <x v="52"/>
  </r>
  <r>
    <s v="2879"/>
    <d v="1988-03-17T00:00:00"/>
    <x v="2463"/>
    <x v="1"/>
    <n v="0"/>
    <n v="22.098597720000001"/>
    <n v="160.3519301"/>
    <n v="56.821553059999999"/>
    <n v="68.591182849999996"/>
    <n v="90.503299200000001"/>
    <n v="107.49430460000001"/>
    <n v="148.45750380000001"/>
    <n v="120.0284474"/>
    <n v="2.1643817420000002"/>
    <n v="94.639169300000006"/>
    <n v="109.82151210000001"/>
    <n v="75.33331855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4.6399999999999999E-8"/>
    <x v="3"/>
    <x v="16"/>
    <x v="44"/>
  </r>
  <r>
    <s v="2880"/>
    <d v="1972-09-25T00:00:00"/>
    <x v="396"/>
    <x v="0"/>
    <n v="1"/>
    <n v="21.323913510000001"/>
    <n v="175.14884129999999"/>
    <n v="65.41561815"/>
    <n v="61.766893860000003"/>
    <n v="116.2174709"/>
    <n v="116.92742490000001"/>
    <n v="150.6397523"/>
    <n v="118.2004125"/>
    <n v="2.4388429290000002"/>
    <n v="93.125523639999997"/>
    <n v="112.4486534"/>
    <n v="78.96713699999999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2.7500000000000001E-8"/>
    <x v="0"/>
    <x v="0"/>
    <x v="1"/>
  </r>
  <r>
    <s v="2881"/>
    <d v="1995-12-16T00:00:00"/>
    <x v="2464"/>
    <x v="1"/>
    <n v="0"/>
    <n v="22.418661119999999"/>
    <n v="164.39105749999999"/>
    <n v="60.585130939999999"/>
    <n v="63.43610924"/>
    <n v="84.951417230000004"/>
    <n v="113.8185744"/>
    <n v="177.21939610000001"/>
    <n v="121.82538220000001"/>
    <n v="2.7936674899999998"/>
    <n v="101.6329783"/>
    <n v="118.3736232"/>
    <n v="78.839731850000007"/>
    <x v="1"/>
    <x v="0"/>
    <x v="1"/>
    <x v="0"/>
    <x v="0"/>
    <x v="0"/>
    <x v="0"/>
    <x v="1"/>
    <x v="2"/>
    <x v="0"/>
    <x v="1"/>
    <x v="0"/>
    <x v="0"/>
    <x v="0"/>
    <x v="0"/>
    <x v="0"/>
    <n v="1"/>
    <n v="1"/>
    <x v="3"/>
    <n v="2.19"/>
    <n v="1.4318600000000001E-4"/>
    <x v="2"/>
    <x v="4"/>
    <x v="5"/>
  </r>
  <r>
    <s v="2882"/>
    <d v="1977-10-02T00:00:00"/>
    <x v="2465"/>
    <x v="1"/>
    <n v="1"/>
    <n v="24.22447172"/>
    <n v="168.68203449999999"/>
    <n v="68.927412559999993"/>
    <n v="69.047961689999994"/>
    <n v="68.686954459999995"/>
    <n v="124.6227483"/>
    <n v="142.00466349999999"/>
    <n v="125.5297932"/>
    <n v="2.0566090589999999"/>
    <n v="95.304198790000001"/>
    <n v="112.5335168"/>
    <n v="80.343218519999994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2.19"/>
    <n v="6.0299999999999999E-10"/>
    <x v="0"/>
    <x v="0"/>
    <x v="21"/>
  </r>
  <r>
    <s v="2883"/>
    <d v="1994-08-10T00:00:00"/>
    <x v="1447"/>
    <x v="1"/>
    <n v="1"/>
    <n v="28.53333477"/>
    <n v="162.27173210000001"/>
    <n v="75.134305400000002"/>
    <n v="33.026028590000003"/>
    <n v="197.2767776"/>
    <n v="125.8174296"/>
    <n v="286.56585369999999"/>
    <n v="483.23751729999998"/>
    <n v="8.6769698329999994"/>
    <n v="110.19197629999999"/>
    <n v="132.02096069999999"/>
    <n v="102.2445391"/>
    <x v="0"/>
    <x v="1"/>
    <x v="1"/>
    <x v="0"/>
    <x v="0"/>
    <x v="1"/>
    <x v="0"/>
    <x v="0"/>
    <x v="1"/>
    <x v="3"/>
    <x v="2"/>
    <x v="0"/>
    <x v="1"/>
    <x v="1"/>
    <x v="1"/>
    <x v="2"/>
    <n v="4"/>
    <n v="3"/>
    <x v="7"/>
    <n v="2.19"/>
    <n v="0.99999102200000001"/>
    <x v="2"/>
    <x v="4"/>
    <x v="26"/>
  </r>
  <r>
    <s v="2884"/>
    <d v="1996-08-20T00:00:00"/>
    <x v="1805"/>
    <x v="0"/>
    <n v="0"/>
    <n v="19.709535320000001"/>
    <n v="175.7708126"/>
    <n v="60.893355509999999"/>
    <n v="75.001549139999995"/>
    <n v="92.609749669999999"/>
    <n v="106.84477010000001"/>
    <n v="150.07472920000001"/>
    <n v="114.2551979"/>
    <n v="2.0009550589999998"/>
    <n v="95.843344209999998"/>
    <n v="110.8715033"/>
    <n v="81.431237879999998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3.99E-8"/>
    <x v="1"/>
    <x v="1"/>
    <x v="2"/>
  </r>
  <r>
    <s v="2885"/>
    <d v="1994-08-12T00:00:00"/>
    <x v="2466"/>
    <x v="0"/>
    <n v="0"/>
    <n v="24.895903220000001"/>
    <n v="172.24251100000001"/>
    <n v="73.859877539999999"/>
    <n v="74.932009699999995"/>
    <n v="86.803787310000004"/>
    <n v="110.4476595"/>
    <n v="151.24524600000001"/>
    <n v="122.0060501"/>
    <n v="2.018433065"/>
    <n v="92.775758550000006"/>
    <n v="112.6069766"/>
    <n v="84.89064138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2599999999999998E-7"/>
    <x v="2"/>
    <x v="4"/>
    <x v="9"/>
  </r>
  <r>
    <s v="2886"/>
    <d v="1990-12-09T00:00:00"/>
    <x v="248"/>
    <x v="1"/>
    <n v="0"/>
    <n v="23.38964477"/>
    <n v="161.50377750000001"/>
    <n v="61.008310080000001"/>
    <n v="66.084674140000004"/>
    <n v="91.308613170000001"/>
    <n v="114.2867612"/>
    <n v="137.61298289999999"/>
    <n v="118.5814889"/>
    <n v="2.0823736309999998"/>
    <n v="89.678881250000003"/>
    <n v="110.6211785"/>
    <n v="86.836954829999996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4"/>
    <n v="2.19"/>
    <n v="2.5800000000000001E-7"/>
    <x v="3"/>
    <x v="3"/>
    <x v="4"/>
  </r>
  <r>
    <s v="2887"/>
    <d v="1986-08-23T00:00:00"/>
    <x v="2467"/>
    <x v="1"/>
    <n v="0"/>
    <n v="24.95792509"/>
    <n v="161.26727529999999"/>
    <n v="64.908410459999999"/>
    <n v="65.839406980000007"/>
    <n v="94.926644260000003"/>
    <n v="108.8685234"/>
    <n v="143.0569332"/>
    <n v="115.4490452"/>
    <n v="2.1728162480000002"/>
    <n v="90.035020810000006"/>
    <n v="106.83851199999999"/>
    <n v="80.3228964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8.7800000000000005E-8"/>
    <x v="1"/>
    <x v="1"/>
    <x v="53"/>
  </r>
  <r>
    <s v="2888"/>
    <d v="1989-09-26T00:00:00"/>
    <x v="782"/>
    <x v="0"/>
    <n v="1"/>
    <n v="28.288856710000001"/>
    <n v="173.5757902"/>
    <n v="85.230237320000001"/>
    <n v="75.66141906"/>
    <n v="112.9277056"/>
    <n v="107.45563919999999"/>
    <n v="174.32315819999999"/>
    <n v="116.8995852"/>
    <n v="2.3039900699999998"/>
    <n v="90.820420409999997"/>
    <n v="105.75053269999999"/>
    <n v="75.144376640000004"/>
    <x v="0"/>
    <x v="0"/>
    <x v="1"/>
    <x v="0"/>
    <x v="0"/>
    <x v="0"/>
    <x v="1"/>
    <x v="0"/>
    <x v="0"/>
    <x v="0"/>
    <x v="0"/>
    <x v="0"/>
    <x v="0"/>
    <x v="0"/>
    <x v="0"/>
    <x v="0"/>
    <n v="1"/>
    <n v="1"/>
    <x v="0"/>
    <n v="1.02"/>
    <n v="3.5699999999999998E-7"/>
    <x v="0"/>
    <x v="16"/>
    <x v="51"/>
  </r>
  <r>
    <s v="2889"/>
    <d v="1974-03-12T00:00:00"/>
    <x v="2468"/>
    <x v="1"/>
    <n v="1"/>
    <n v="22.827647580000001"/>
    <n v="157.86709389999999"/>
    <n v="56.891107390000002"/>
    <n v="66.977914940000005"/>
    <n v="74.757140379999996"/>
    <n v="119.75541389999999"/>
    <n v="141.836905"/>
    <n v="120.6220143"/>
    <n v="2.1176667729999998"/>
    <n v="87.868107660000007"/>
    <n v="119.05129789999999"/>
    <n v="84.015501319999998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3.8600000000000002E-8"/>
    <x v="0"/>
    <x v="0"/>
    <x v="0"/>
  </r>
  <r>
    <s v="2890"/>
    <d v="1987-01-25T00:00:00"/>
    <x v="2469"/>
    <x v="1"/>
    <n v="1"/>
    <n v="22.49308808"/>
    <n v="158.6155641"/>
    <n v="56.590129040000001"/>
    <n v="33.025940030000001"/>
    <n v="198.25418429999999"/>
    <n v="131.48779490000001"/>
    <n v="280.96061709999998"/>
    <n v="480.99314950000002"/>
    <n v="8.5072708549999998"/>
    <n v="105.1154973"/>
    <n v="125.6770325"/>
    <n v="97.547375560000006"/>
    <x v="0"/>
    <x v="0"/>
    <x v="0"/>
    <x v="0"/>
    <x v="1"/>
    <x v="0"/>
    <x v="1"/>
    <x v="1"/>
    <x v="2"/>
    <x v="3"/>
    <x v="2"/>
    <x v="1"/>
    <x v="1"/>
    <x v="1"/>
    <x v="1"/>
    <x v="1"/>
    <n v="4"/>
    <n v="3"/>
    <x v="7"/>
    <n v="2.19"/>
    <n v="0.96854563999999999"/>
    <x v="0"/>
    <x v="13"/>
    <x v="24"/>
  </r>
  <r>
    <s v="2891"/>
    <d v="1997-04-22T00:00:00"/>
    <x v="2470"/>
    <x v="1"/>
    <n v="0"/>
    <n v="21.736625220000001"/>
    <n v="166.83950250000001"/>
    <n v="60.504808369999999"/>
    <n v="37.015678700000002"/>
    <n v="202.34795879999999"/>
    <n v="137.5648984"/>
    <n v="287.8067317"/>
    <n v="460.2904623"/>
    <n v="7.7752655590000002"/>
    <n v="107.55078640000001"/>
    <n v="126.94873509999999"/>
    <n v="101.78299029999999"/>
    <x v="0"/>
    <x v="1"/>
    <x v="0"/>
    <x v="1"/>
    <x v="0"/>
    <x v="0"/>
    <x v="0"/>
    <x v="1"/>
    <x v="2"/>
    <x v="3"/>
    <x v="2"/>
    <x v="1"/>
    <x v="1"/>
    <x v="1"/>
    <x v="1"/>
    <x v="1"/>
    <n v="4"/>
    <n v="3"/>
    <x v="9"/>
    <n v="2.19"/>
    <n v="0.99425456999999995"/>
    <x v="2"/>
    <x v="2"/>
    <x v="3"/>
  </r>
  <r>
    <s v="2892"/>
    <d v="1973-06-18T00:00:00"/>
    <x v="2471"/>
    <x v="1"/>
    <n v="1"/>
    <n v="26.570967939999999"/>
    <n v="166.87582040000001"/>
    <n v="73.993607740000002"/>
    <n v="56.935830430000003"/>
    <n v="73.296783500000004"/>
    <n v="122.26341240000001"/>
    <n v="148.0168018"/>
    <n v="120.05205549999999"/>
    <n v="2.599712706"/>
    <n v="90.848347610000005"/>
    <n v="108.9662534"/>
    <n v="81.423101919999993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9399999999999998E-8"/>
    <x v="0"/>
    <x v="15"/>
    <x v="47"/>
  </r>
  <r>
    <s v="2893"/>
    <d v="1991-09-09T00:00:00"/>
    <x v="2472"/>
    <x v="0"/>
    <n v="0"/>
    <n v="28.48816184"/>
    <n v="167.9980841"/>
    <n v="80.403154130000004"/>
    <n v="40.719327300000003"/>
    <n v="199.5100387"/>
    <n v="129.2998882"/>
    <n v="281.85102519999998"/>
    <n v="476.23632909999998"/>
    <n v="6.9217996429999999"/>
    <n v="109.5861457"/>
    <n v="127.852413"/>
    <n v="94.220635439999995"/>
    <x v="0"/>
    <x v="0"/>
    <x v="0"/>
    <x v="1"/>
    <x v="1"/>
    <x v="1"/>
    <x v="1"/>
    <x v="0"/>
    <x v="2"/>
    <x v="3"/>
    <x v="3"/>
    <x v="0"/>
    <x v="1"/>
    <x v="1"/>
    <x v="1"/>
    <x v="1"/>
    <n v="3"/>
    <n v="3"/>
    <x v="8"/>
    <n v="1.02"/>
    <n v="0.98652225999999998"/>
    <x v="1"/>
    <x v="1"/>
    <x v="54"/>
  </r>
  <r>
    <s v="2894"/>
    <d v="1985-06-13T00:00:00"/>
    <x v="2473"/>
    <x v="1"/>
    <n v="0"/>
    <n v="24.157757350000001"/>
    <n v="163.6783537"/>
    <n v="64.720089779999995"/>
    <n v="61.632059269999999"/>
    <n v="93.947080260000007"/>
    <n v="110.69481740000001"/>
    <n v="140.6377627"/>
    <n v="121.0030422"/>
    <n v="2.2818929680000002"/>
    <n v="84.923040850000007"/>
    <n v="110.4679993"/>
    <n v="82.27974201000000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7.6300000000000002E-8"/>
    <x v="2"/>
    <x v="4"/>
    <x v="9"/>
  </r>
  <r>
    <s v="2895"/>
    <d v="1988-09-23T00:00:00"/>
    <x v="2474"/>
    <x v="0"/>
    <n v="0"/>
    <n v="29.487737639999999"/>
    <n v="169.32310659999999"/>
    <n v="84.542270970000004"/>
    <n v="36.346405070000003"/>
    <n v="198.3492779"/>
    <n v="130.4314522"/>
    <n v="290.71952599999997"/>
    <n v="460.09347400000001"/>
    <n v="7.9985771760000004"/>
    <n v="115.7599525"/>
    <n v="122.26125469999999"/>
    <n v="85.577791230000003"/>
    <x v="0"/>
    <x v="1"/>
    <x v="1"/>
    <x v="0"/>
    <x v="1"/>
    <x v="1"/>
    <x v="0"/>
    <x v="0"/>
    <x v="1"/>
    <x v="2"/>
    <x v="2"/>
    <x v="1"/>
    <x v="1"/>
    <x v="1"/>
    <x v="1"/>
    <x v="1"/>
    <n v="2"/>
    <n v="3"/>
    <x v="2"/>
    <n v="1.02"/>
    <n v="0.96948311200000004"/>
    <x v="0"/>
    <x v="8"/>
    <x v="55"/>
  </r>
  <r>
    <s v="2896"/>
    <d v="1986-11-27T00:00:00"/>
    <x v="2475"/>
    <x v="1"/>
    <n v="0"/>
    <n v="26.054480980000001"/>
    <n v="167.05866549999999"/>
    <n v="72.714402809999996"/>
    <n v="61.198952599999998"/>
    <n v="96.838166130000005"/>
    <n v="110.1835098"/>
    <n v="139.18077629999999"/>
    <n v="125.42177959999999"/>
    <n v="2.2742346119999999"/>
    <n v="89.49087523"/>
    <n v="110.0163775"/>
    <n v="78.657590690000006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4"/>
    <n v="2.19"/>
    <n v="6.7099999999999999E-8"/>
    <x v="0"/>
    <x v="12"/>
    <x v="23"/>
  </r>
  <r>
    <s v="2897"/>
    <d v="1975-04-17T00:00:00"/>
    <x v="2476"/>
    <x v="0"/>
    <n v="3"/>
    <n v="28.242848080000002"/>
    <n v="170.77813689999999"/>
    <n v="82.370752319999994"/>
    <n v="66.853458270000004"/>
    <n v="119.8663152"/>
    <n v="117.30036579999999"/>
    <n v="138.10340740000001"/>
    <n v="118.7815677"/>
    <n v="2.0657631040000002"/>
    <n v="94.557042350000003"/>
    <n v="114.6807575"/>
    <n v="79.119734080000001"/>
    <x v="0"/>
    <x v="0"/>
    <x v="1"/>
    <x v="0"/>
    <x v="1"/>
    <x v="1"/>
    <x v="0"/>
    <x v="0"/>
    <x v="0"/>
    <x v="1"/>
    <x v="0"/>
    <x v="0"/>
    <x v="0"/>
    <x v="0"/>
    <x v="0"/>
    <x v="0"/>
    <n v="1"/>
    <n v="1"/>
    <x v="1"/>
    <n v="2.15"/>
    <n v="2.1299999999999999E-7"/>
    <x v="2"/>
    <x v="14"/>
    <x v="30"/>
  </r>
  <r>
    <s v="2898"/>
    <d v="1999-12-15T00:00:00"/>
    <x v="2477"/>
    <x v="0"/>
    <n v="0"/>
    <n v="32.189863260000003"/>
    <n v="172.74324630000001"/>
    <n v="96.055289529999996"/>
    <n v="36.831389899999998"/>
    <n v="195.7543732"/>
    <n v="132.1523637"/>
    <n v="284.95434879999999"/>
    <n v="477.01407130000001"/>
    <n v="7.7367253749999998"/>
    <n v="106.89139"/>
    <n v="125.874268"/>
    <n v="84.581324469999998"/>
    <x v="0"/>
    <x v="1"/>
    <x v="1"/>
    <x v="1"/>
    <x v="1"/>
    <x v="1"/>
    <x v="1"/>
    <x v="2"/>
    <x v="2"/>
    <x v="3"/>
    <x v="2"/>
    <x v="1"/>
    <x v="1"/>
    <x v="1"/>
    <x v="1"/>
    <x v="1"/>
    <n v="2"/>
    <n v="3"/>
    <x v="8"/>
    <n v="1.02"/>
    <n v="0.83272918399999996"/>
    <x v="5"/>
    <x v="1"/>
    <x v="28"/>
  </r>
  <r>
    <s v="2899"/>
    <d v="1988-04-12T00:00:00"/>
    <x v="2478"/>
    <x v="1"/>
    <n v="0"/>
    <n v="23.00220264"/>
    <n v="161.85808449999999"/>
    <n v="60.261261400000002"/>
    <n v="62.041910260000002"/>
    <n v="96.660329719999993"/>
    <n v="109.25972280000001"/>
    <n v="147.60975550000001"/>
    <n v="117.2442417"/>
    <n v="2.3791942399999999"/>
    <n v="92.938224320000003"/>
    <n v="113.27112289999999"/>
    <n v="78.63351994999999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0899999999999999E-6"/>
    <x v="3"/>
    <x v="3"/>
    <x v="4"/>
  </r>
  <r>
    <s v="2900"/>
    <d v="1993-08-23T00:00:00"/>
    <x v="2479"/>
    <x v="1"/>
    <n v="0"/>
    <n v="20.980906109999999"/>
    <n v="163.40515120000001"/>
    <n v="56.021628190000001"/>
    <n v="63.822419099999998"/>
    <n v="90.792097810000001"/>
    <n v="106.2770695"/>
    <n v="179.33930899999999"/>
    <n v="116.57173040000001"/>
    <n v="2.8099735410000002"/>
    <n v="89.055486639999998"/>
    <n v="109.9572113"/>
    <n v="81.90322295"/>
    <x v="1"/>
    <x v="0"/>
    <x v="1"/>
    <x v="0"/>
    <x v="1"/>
    <x v="0"/>
    <x v="0"/>
    <x v="1"/>
    <x v="0"/>
    <x v="0"/>
    <x v="1"/>
    <x v="0"/>
    <x v="0"/>
    <x v="0"/>
    <x v="0"/>
    <x v="0"/>
    <n v="2"/>
    <n v="3"/>
    <x v="3"/>
    <n v="2.19"/>
    <n v="2.0000000000000002E-5"/>
    <x v="0"/>
    <x v="15"/>
    <x v="52"/>
  </r>
  <r>
    <s v="2901"/>
    <d v="1994-06-03T00:00:00"/>
    <x v="2480"/>
    <x v="0"/>
    <n v="0"/>
    <n v="23.166387790000002"/>
    <n v="165.4978198"/>
    <n v="63.45164355"/>
    <n v="69.414601279999999"/>
    <n v="88.948542549999999"/>
    <n v="108.00441499999999"/>
    <n v="152.1074405"/>
    <n v="120.9746349"/>
    <n v="2.1912888320000001"/>
    <n v="87.759883560000006"/>
    <n v="114.8905457"/>
    <n v="78.36312300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18E-7"/>
    <x v="0"/>
    <x v="0"/>
    <x v="36"/>
  </r>
  <r>
    <s v="2902"/>
    <d v="1990-09-15T00:00:00"/>
    <x v="2481"/>
    <x v="0"/>
    <n v="0"/>
    <n v="24.74005052"/>
    <n v="170.07596240000001"/>
    <n v="71.562656919999995"/>
    <n v="66.740774310000006"/>
    <n v="89.714355229999995"/>
    <n v="110.1112183"/>
    <n v="155.65899859999999"/>
    <n v="120.7256079"/>
    <n v="2.3322923680000001"/>
    <n v="90.611270849999997"/>
    <n v="114.67131639999999"/>
    <n v="75.11199612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9.3600000000000004E-8"/>
    <x v="0"/>
    <x v="0"/>
    <x v="56"/>
  </r>
  <r>
    <s v="2903"/>
    <d v="1976-10-05T00:00:00"/>
    <x v="2482"/>
    <x v="0"/>
    <n v="0"/>
    <n v="18.081841520000001"/>
    <n v="173.6416236"/>
    <n v="54.519307980000001"/>
    <n v="73.058709930000006"/>
    <n v="116.3171522"/>
    <n v="116.1574655"/>
    <n v="146.7678368"/>
    <n v="118.9291202"/>
    <n v="2.008902661"/>
    <n v="91.534520670000006"/>
    <n v="108.9398286"/>
    <n v="87.199133000000003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4.9E-9"/>
    <x v="0"/>
    <x v="17"/>
    <x v="46"/>
  </r>
  <r>
    <s v="2904"/>
    <d v="1981-08-24T00:00:00"/>
    <x v="2483"/>
    <x v="1"/>
    <n v="0"/>
    <n v="30.754336510000002"/>
    <n v="162.66685219999999"/>
    <n v="81.377526930000002"/>
    <n v="64.312451870000004"/>
    <n v="99.105725090000007"/>
    <n v="111.5383619"/>
    <n v="142.1945747"/>
    <n v="116.0980519"/>
    <n v="2.2109960129999999"/>
    <n v="93.305041930000002"/>
    <n v="110.55771900000001"/>
    <n v="78.070519919999995"/>
    <x v="1"/>
    <x v="0"/>
    <x v="0"/>
    <x v="0"/>
    <x v="0"/>
    <x v="0"/>
    <x v="0"/>
    <x v="2"/>
    <x v="0"/>
    <x v="1"/>
    <x v="1"/>
    <x v="0"/>
    <x v="0"/>
    <x v="0"/>
    <x v="0"/>
    <x v="0"/>
    <n v="1"/>
    <n v="1"/>
    <x v="4"/>
    <n v="2.19"/>
    <n v="5.4700000000000001E-7"/>
    <x v="0"/>
    <x v="12"/>
    <x v="41"/>
  </r>
  <r>
    <s v="2905"/>
    <d v="1985-08-06T00:00:00"/>
    <x v="2484"/>
    <x v="0"/>
    <n v="0"/>
    <n v="27.483544200000001"/>
    <n v="172.90327679999999"/>
    <n v="82.163548120000002"/>
    <n v="42.484041349999998"/>
    <n v="198.5095646"/>
    <n v="136.90770280000001"/>
    <n v="291.07682"/>
    <n v="464.52991980000002"/>
    <n v="6.8514390519999999"/>
    <n v="115.0223147"/>
    <n v="125.53084939999999"/>
    <n v="82.954605540000003"/>
    <x v="0"/>
    <x v="1"/>
    <x v="0"/>
    <x v="1"/>
    <x v="0"/>
    <x v="0"/>
    <x v="1"/>
    <x v="0"/>
    <x v="1"/>
    <x v="2"/>
    <x v="3"/>
    <x v="1"/>
    <x v="1"/>
    <x v="1"/>
    <x v="1"/>
    <x v="1"/>
    <n v="2"/>
    <n v="3"/>
    <x v="2"/>
    <n v="1.02"/>
    <n v="0.28308867799999998"/>
    <x v="0"/>
    <x v="0"/>
    <x v="16"/>
  </r>
  <r>
    <s v="2906"/>
    <d v="1993-07-05T00:00:00"/>
    <x v="450"/>
    <x v="1"/>
    <n v="0"/>
    <n v="29.535564269999998"/>
    <n v="161.4950954"/>
    <n v="77.030718210000003"/>
    <n v="32.649044230000001"/>
    <n v="206.41808"/>
    <n v="132.0327552"/>
    <n v="282.4271895"/>
    <n v="475.1674951"/>
    <n v="8.6503968550000003"/>
    <n v="108.4511688"/>
    <n v="129.9233567"/>
    <n v="96.441929450000003"/>
    <x v="0"/>
    <x v="1"/>
    <x v="1"/>
    <x v="1"/>
    <x v="1"/>
    <x v="0"/>
    <x v="1"/>
    <x v="0"/>
    <x v="2"/>
    <x v="3"/>
    <x v="2"/>
    <x v="1"/>
    <x v="1"/>
    <x v="1"/>
    <x v="1"/>
    <x v="2"/>
    <n v="4"/>
    <n v="3"/>
    <x v="7"/>
    <n v="2.19"/>
    <n v="0.99947982899999999"/>
    <x v="2"/>
    <x v="4"/>
    <x v="9"/>
  </r>
  <r>
    <s v="2907"/>
    <d v="1985-01-11T00:00:00"/>
    <x v="2485"/>
    <x v="0"/>
    <n v="0"/>
    <n v="29.98062393"/>
    <n v="174.21345220000001"/>
    <n v="90.992173769999994"/>
    <n v="70.289284300000006"/>
    <n v="116.28699140000001"/>
    <n v="112.9999176"/>
    <n v="171.7997962"/>
    <n v="123.11834690000001"/>
    <n v="2.4441818959999999"/>
    <n v="92.637277819999994"/>
    <n v="109.6480761"/>
    <n v="85.161351350000004"/>
    <x v="0"/>
    <x v="1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8.3300000000000005E-5"/>
    <x v="0"/>
    <x v="0"/>
    <x v="0"/>
  </r>
  <r>
    <s v="2908"/>
    <d v="1982-07-18T00:00:00"/>
    <x v="2486"/>
    <x v="0"/>
    <n v="0"/>
    <n v="23.015166990000001"/>
    <n v="174.61045290000001"/>
    <n v="70.170505980000002"/>
    <n v="81.214079429999998"/>
    <n v="118.49769809999999"/>
    <n v="112.4559285"/>
    <n v="179.46897150000001"/>
    <n v="121.8355079"/>
    <n v="2.2098258419999999"/>
    <n v="92.277779429999995"/>
    <n v="108.06161229999999"/>
    <n v="81.63470132000000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24E-7"/>
    <x v="2"/>
    <x v="4"/>
    <x v="9"/>
  </r>
  <r>
    <s v="2909"/>
    <d v="1991-04-08T00:00:00"/>
    <x v="2487"/>
    <x v="1"/>
    <n v="0"/>
    <n v="21.737828919999998"/>
    <n v="167.6407658"/>
    <n v="61.090747450000002"/>
    <n v="68.221209569999999"/>
    <n v="94.43984931"/>
    <n v="110.66350749999999"/>
    <n v="150.8389694"/>
    <n v="118.16992519999999"/>
    <n v="2.2110274840000002"/>
    <n v="89.381468299999995"/>
    <n v="110.6967519"/>
    <n v="77.679901049999998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4"/>
    <n v="2.19"/>
    <n v="1.4999999999999999E-8"/>
    <x v="2"/>
    <x v="2"/>
    <x v="3"/>
  </r>
  <r>
    <s v="2910"/>
    <d v="1994-11-20T00:00:00"/>
    <x v="185"/>
    <x v="1"/>
    <n v="0"/>
    <n v="22.36912839"/>
    <n v="161.6473713"/>
    <n v="58.450247599999997"/>
    <n v="60.929541690000001"/>
    <n v="93.312234439999997"/>
    <n v="107.36068659999999"/>
    <n v="182.8275127"/>
    <n v="120.8761595"/>
    <n v="3.0006382390000002"/>
    <n v="90.008997600000001"/>
    <n v="109.4560582"/>
    <n v="75.701796770000001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6.8700000000000003E-6"/>
    <x v="0"/>
    <x v="0"/>
    <x v="49"/>
  </r>
  <r>
    <s v="2911"/>
    <d v="1989-11-25T00:00:00"/>
    <x v="2488"/>
    <x v="1"/>
    <n v="1"/>
    <n v="23.358678810000001"/>
    <n v="156.82156069999999"/>
    <n v="57.446003259999998"/>
    <n v="65.83624691"/>
    <n v="97.329016019999997"/>
    <n v="108.42071249999999"/>
    <n v="146.903761"/>
    <n v="115.9648966"/>
    <n v="2.2313507819999998"/>
    <n v="88.088254640000002"/>
    <n v="109.09788810000001"/>
    <n v="76.332179490000001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4"/>
    <n v="2.19"/>
    <n v="5.3799999999999999E-8"/>
    <x v="1"/>
    <x v="1"/>
    <x v="48"/>
  </r>
  <r>
    <s v="2912"/>
    <d v="1970-09-13T00:00:00"/>
    <x v="2489"/>
    <x v="1"/>
    <n v="0"/>
    <n v="20.287717870000002"/>
    <n v="170.8429151"/>
    <n v="59.21437409"/>
    <n v="65.208936069999993"/>
    <n v="69.525622929999997"/>
    <n v="117.61895199999999"/>
    <n v="139.74368680000001"/>
    <n v="120.8693998"/>
    <n v="2.1430143660000001"/>
    <n v="83.414380730000005"/>
    <n v="111.0435585"/>
    <n v="81.095975519999996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3.36"/>
    <n v="3.9800000000000001E-11"/>
    <x v="2"/>
    <x v="4"/>
    <x v="5"/>
  </r>
  <r>
    <s v="2913"/>
    <d v="1991-01-22T00:00:00"/>
    <x v="2490"/>
    <x v="1"/>
    <n v="0"/>
    <n v="29.454946360000001"/>
    <n v="158.79782890000001"/>
    <n v="74.275803260000004"/>
    <n v="43.673420790000002"/>
    <n v="203.1557554"/>
    <n v="134.1516316"/>
    <n v="292.1535068"/>
    <n v="462.65323210000003"/>
    <n v="6.6895036269999997"/>
    <n v="109.71051799999999"/>
    <n v="120.47126249999999"/>
    <n v="94.198588920000006"/>
    <x v="0"/>
    <x v="0"/>
    <x v="1"/>
    <x v="1"/>
    <x v="0"/>
    <x v="0"/>
    <x v="1"/>
    <x v="0"/>
    <x v="2"/>
    <x v="2"/>
    <x v="3"/>
    <x v="1"/>
    <x v="1"/>
    <x v="1"/>
    <x v="1"/>
    <x v="1"/>
    <n v="3"/>
    <n v="3"/>
    <x v="9"/>
    <n v="2.19"/>
    <n v="0.96134479799999994"/>
    <x v="0"/>
    <x v="12"/>
    <x v="23"/>
  </r>
  <r>
    <s v="2914"/>
    <d v="1997-09-18T00:00:00"/>
    <x v="2491"/>
    <x v="0"/>
    <n v="0"/>
    <n v="28.061724030000001"/>
    <n v="171.70135619999999"/>
    <n v="82.729766839999996"/>
    <n v="74.887803149999996"/>
    <n v="86.589263209999999"/>
    <n v="109.4562176"/>
    <n v="156.1426002"/>
    <n v="122.3701078"/>
    <n v="2.0850204400000001"/>
    <n v="89.575976839999996"/>
    <n v="115.6544275"/>
    <n v="73.786718480000005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6"/>
    <n v="1.02"/>
    <n v="5.4499999999999998E-8"/>
    <x v="0"/>
    <x v="16"/>
    <x v="51"/>
  </r>
  <r>
    <s v="2915"/>
    <d v="1995-11-14T00:00:00"/>
    <x v="2492"/>
    <x v="0"/>
    <n v="0"/>
    <n v="18.984975819999999"/>
    <n v="169.90100860000001"/>
    <n v="54.802700850000001"/>
    <n v="73.383145529999993"/>
    <n v="89.3976854"/>
    <n v="107.0728721"/>
    <n v="154.03048129999999"/>
    <n v="123.2656862"/>
    <n v="2.0989898999999999"/>
    <n v="87.680799660000005"/>
    <n v="107.4975261"/>
    <n v="81.11847536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9700000000000001E-9"/>
    <x v="0"/>
    <x v="8"/>
    <x v="14"/>
  </r>
  <r>
    <s v="2916"/>
    <d v="1992-05-19T00:00:00"/>
    <x v="2493"/>
    <x v="1"/>
    <n v="0"/>
    <n v="27.764406300000001"/>
    <n v="169.62458570000001"/>
    <n v="79.885138240000003"/>
    <n v="36.177348330000001"/>
    <n v="192.72332850000001"/>
    <n v="135.4643432"/>
    <n v="283.95049469999998"/>
    <n v="474.32162749999998"/>
    <n v="7.8488476299999999"/>
    <n v="109.5504499"/>
    <n v="126.13690870000001"/>
    <n v="95.775132189999994"/>
    <x v="1"/>
    <x v="1"/>
    <x v="1"/>
    <x v="1"/>
    <x v="0"/>
    <x v="1"/>
    <x v="1"/>
    <x v="0"/>
    <x v="2"/>
    <x v="3"/>
    <x v="2"/>
    <x v="1"/>
    <x v="1"/>
    <x v="1"/>
    <x v="1"/>
    <x v="1"/>
    <n v="4"/>
    <n v="3"/>
    <x v="7"/>
    <n v="2.19"/>
    <n v="0.97659203900000002"/>
    <x v="2"/>
    <x v="14"/>
    <x v="30"/>
  </r>
  <r>
    <s v="2917"/>
    <d v="1973-06-12T00:00:00"/>
    <x v="2494"/>
    <x v="0"/>
    <n v="0"/>
    <n v="25.715235679999999"/>
    <n v="172.97557069999999"/>
    <n v="76.941394500000001"/>
    <n v="61.1722812"/>
    <n v="116.676495"/>
    <n v="117.7157655"/>
    <n v="150.6391223"/>
    <n v="118.4432357"/>
    <n v="2.4625389040000001"/>
    <n v="89.493294329999998"/>
    <n v="113.34865550000001"/>
    <n v="83.71278847000000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9.3900000000000003E-7"/>
    <x v="0"/>
    <x v="0"/>
    <x v="1"/>
  </r>
  <r>
    <s v="2918"/>
    <d v="1987-02-19T00:00:00"/>
    <x v="2495"/>
    <x v="1"/>
    <n v="0"/>
    <n v="21.992866599999999"/>
    <n v="155.01012639999999"/>
    <n v="52.844766229999998"/>
    <n v="42.927750289999999"/>
    <n v="199.54094190000001"/>
    <n v="139.08908170000001"/>
    <n v="287.7577402"/>
    <n v="459.23652959999998"/>
    <n v="6.7033035339999998"/>
    <n v="109.8212499"/>
    <n v="126.81629839999999"/>
    <n v="93.951283050000001"/>
    <x v="1"/>
    <x v="0"/>
    <x v="1"/>
    <x v="1"/>
    <x v="1"/>
    <x v="0"/>
    <x v="0"/>
    <x v="1"/>
    <x v="2"/>
    <x v="3"/>
    <x v="3"/>
    <x v="1"/>
    <x v="1"/>
    <x v="1"/>
    <x v="1"/>
    <x v="1"/>
    <n v="3"/>
    <n v="3"/>
    <x v="9"/>
    <n v="2.19"/>
    <n v="0.88318419500000001"/>
    <x v="0"/>
    <x v="7"/>
    <x v="40"/>
  </r>
  <r>
    <s v="2919"/>
    <d v="1990-02-19T00:00:00"/>
    <x v="2496"/>
    <x v="0"/>
    <n v="1"/>
    <n v="32.442616430000001"/>
    <n v="168.72081919999999"/>
    <n v="92.353471010000007"/>
    <n v="38.09761177"/>
    <n v="207.3066579"/>
    <n v="132.92350479999999"/>
    <n v="290.77796160000003"/>
    <n v="457.6415715"/>
    <n v="7.6324459219999996"/>
    <n v="113.98615719999999"/>
    <n v="126.62148759999999"/>
    <n v="84.434086679999993"/>
    <x v="1"/>
    <x v="1"/>
    <x v="1"/>
    <x v="1"/>
    <x v="1"/>
    <x v="1"/>
    <x v="1"/>
    <x v="2"/>
    <x v="1"/>
    <x v="2"/>
    <x v="2"/>
    <x v="1"/>
    <x v="1"/>
    <x v="1"/>
    <x v="1"/>
    <x v="1"/>
    <n v="2"/>
    <n v="3"/>
    <x v="2"/>
    <n v="1.02"/>
    <n v="0.99019943099999996"/>
    <x v="0"/>
    <x v="1"/>
    <x v="29"/>
  </r>
  <r>
    <s v="2920"/>
    <d v="1992-06-11T00:00:00"/>
    <x v="2497"/>
    <x v="0"/>
    <n v="0"/>
    <n v="23.501225699999999"/>
    <n v="167.01017529999999"/>
    <n v="65.550555619999997"/>
    <n v="67.65966813"/>
    <n v="96.170763690000001"/>
    <n v="115.0691538"/>
    <n v="154.7488788"/>
    <n v="114.8203228"/>
    <n v="2.2871657970000001"/>
    <n v="90.68772371"/>
    <n v="113.9455337"/>
    <n v="82.71918689000000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6.7199999999999998E-7"/>
    <x v="0"/>
    <x v="0"/>
    <x v="49"/>
  </r>
  <r>
    <s v="2921"/>
    <d v="1994-04-21T00:00:00"/>
    <x v="2498"/>
    <x v="0"/>
    <n v="0"/>
    <n v="35.835767779999998"/>
    <n v="169.56700459999999"/>
    <n v="103.0384722"/>
    <n v="39.515649459999999"/>
    <n v="205.64500369999999"/>
    <n v="125.18876400000001"/>
    <n v="279.72872410000002"/>
    <n v="477.05417240000003"/>
    <n v="7.0789352540000001"/>
    <n v="104.0704405"/>
    <n v="118.5954399"/>
    <n v="90.326818689999996"/>
    <x v="0"/>
    <x v="1"/>
    <x v="1"/>
    <x v="1"/>
    <x v="0"/>
    <x v="0"/>
    <x v="1"/>
    <x v="2"/>
    <x v="2"/>
    <x v="3"/>
    <x v="2"/>
    <x v="0"/>
    <x v="1"/>
    <x v="1"/>
    <x v="1"/>
    <x v="0"/>
    <n v="3"/>
    <n v="3"/>
    <x v="8"/>
    <n v="1.02"/>
    <n v="0.96053741500000001"/>
    <x v="0"/>
    <x v="0"/>
    <x v="16"/>
  </r>
  <r>
    <s v="2922"/>
    <d v="1981-10-22T00:00:00"/>
    <x v="1142"/>
    <x v="0"/>
    <n v="0"/>
    <n v="24.890608400000001"/>
    <n v="171.14900030000001"/>
    <n v="72.90952111"/>
    <n v="41.896010240000003"/>
    <n v="202.38371100000001"/>
    <n v="136.93864049999999"/>
    <n v="298.40831159999999"/>
    <n v="467.9418397"/>
    <n v="7.1225949640000001"/>
    <n v="112.4180667"/>
    <n v="119.45587810000001"/>
    <n v="90.251622929999996"/>
    <x v="1"/>
    <x v="1"/>
    <x v="1"/>
    <x v="1"/>
    <x v="1"/>
    <x v="0"/>
    <x v="0"/>
    <x v="1"/>
    <x v="1"/>
    <x v="2"/>
    <x v="3"/>
    <x v="1"/>
    <x v="1"/>
    <x v="1"/>
    <x v="1"/>
    <x v="0"/>
    <n v="3"/>
    <n v="3"/>
    <x v="2"/>
    <n v="1.02"/>
    <n v="0.372836787"/>
    <x v="0"/>
    <x v="16"/>
    <x v="51"/>
  </r>
  <r>
    <s v="2923"/>
    <d v="1973-04-26T00:00:00"/>
    <x v="2499"/>
    <x v="1"/>
    <n v="1"/>
    <n v="31.453073530000001"/>
    <n v="154.40953540000001"/>
    <n v="74.991376040000006"/>
    <n v="61.63950011"/>
    <n v="73.598811010000006"/>
    <n v="123.40738140000001"/>
    <n v="148.8269315"/>
    <n v="117.8263037"/>
    <n v="2.414473369"/>
    <n v="91.445877100000004"/>
    <n v="108.4216102"/>
    <n v="84.061835479999999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5"/>
    <n v="3.36"/>
    <n v="9.9999999999999995E-8"/>
    <x v="0"/>
    <x v="1"/>
    <x v="29"/>
  </r>
  <r>
    <s v="2924"/>
    <d v="1971-10-20T00:00:00"/>
    <x v="2500"/>
    <x v="0"/>
    <n v="0"/>
    <n v="27.075003290000001"/>
    <n v="167.16337909999999"/>
    <n v="75.657293519999996"/>
    <n v="62.624156630000002"/>
    <n v="111.1612619"/>
    <n v="122.33518429999999"/>
    <n v="150.633287"/>
    <n v="116.1502655"/>
    <n v="2.4053543400000001"/>
    <n v="91.820808479999997"/>
    <n v="108.382515"/>
    <n v="85.030358930000006"/>
    <x v="1"/>
    <x v="1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3.2000000000000001E-7"/>
    <x v="0"/>
    <x v="16"/>
    <x v="51"/>
  </r>
  <r>
    <s v="2925"/>
    <d v="1992-06-19T00:00:00"/>
    <x v="2501"/>
    <x v="1"/>
    <n v="1"/>
    <n v="32.771543119999997"/>
    <n v="158.74616349999999"/>
    <n v="82.585417399999997"/>
    <n v="39.595121849999998"/>
    <n v="195.8177891"/>
    <n v="133.08337710000001"/>
    <n v="288.30147640000001"/>
    <n v="480.6461812"/>
    <n v="7.2812372559999998"/>
    <n v="107.2244422"/>
    <n v="122.2711673"/>
    <n v="93.848979290000003"/>
    <x v="0"/>
    <x v="1"/>
    <x v="1"/>
    <x v="1"/>
    <x v="0"/>
    <x v="1"/>
    <x v="0"/>
    <x v="2"/>
    <x v="2"/>
    <x v="3"/>
    <x v="2"/>
    <x v="1"/>
    <x v="1"/>
    <x v="1"/>
    <x v="1"/>
    <x v="1"/>
    <n v="3"/>
    <n v="3"/>
    <x v="7"/>
    <n v="2.19"/>
    <n v="0.954050332"/>
    <x v="0"/>
    <x v="15"/>
    <x v="47"/>
  </r>
  <r>
    <s v="2926"/>
    <d v="1990-02-14T00:00:00"/>
    <x v="2502"/>
    <x v="0"/>
    <n v="0"/>
    <n v="27.717580730000002"/>
    <n v="174.71828500000001"/>
    <n v="84.612014930000001"/>
    <n v="39.160081699999999"/>
    <n v="196.39131660000001"/>
    <n v="130.36917869999999"/>
    <n v="294.67148850000001"/>
    <n v="466.53236270000002"/>
    <n v="7.5247924839999998"/>
    <n v="119.386376"/>
    <n v="125.7912187"/>
    <n v="86.629314530000002"/>
    <x v="0"/>
    <x v="1"/>
    <x v="1"/>
    <x v="1"/>
    <x v="1"/>
    <x v="0"/>
    <x v="1"/>
    <x v="0"/>
    <x v="1"/>
    <x v="2"/>
    <x v="2"/>
    <x v="1"/>
    <x v="1"/>
    <x v="1"/>
    <x v="1"/>
    <x v="1"/>
    <n v="2"/>
    <n v="3"/>
    <x v="2"/>
    <n v="1.02"/>
    <n v="0.98916007800000005"/>
    <x v="0"/>
    <x v="7"/>
    <x v="40"/>
  </r>
  <r>
    <s v="2927"/>
    <d v="2000-08-27T00:00:00"/>
    <x v="2503"/>
    <x v="1"/>
    <n v="0"/>
    <n v="21.396123429999999"/>
    <n v="163.86751150000001"/>
    <n v="57.454071669999998"/>
    <n v="64.14889427"/>
    <n v="91.044984760000006"/>
    <n v="108.810118"/>
    <n v="184.23578860000001"/>
    <n v="118.6492413"/>
    <n v="2.872002561"/>
    <n v="91.014446079999999"/>
    <n v="109.26303"/>
    <n v="82.15830746000000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9199999999999997E-5"/>
    <x v="3"/>
    <x v="11"/>
    <x v="31"/>
  </r>
  <r>
    <s v="2928"/>
    <d v="2000-01-25T00:00:00"/>
    <x v="2366"/>
    <x v="0"/>
    <n v="0"/>
    <n v="16.430136090000001"/>
    <n v="172.06326079999999"/>
    <n v="48.642675990000001"/>
    <n v="72.642284369999999"/>
    <n v="98.855312119999994"/>
    <n v="112.7785291"/>
    <n v="145.30123330000001"/>
    <n v="118.4276969"/>
    <n v="2.0002294059999999"/>
    <n v="95.825943620000004"/>
    <n v="103.7069745"/>
    <n v="73.09286203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8299999999999999E-11"/>
    <x v="2"/>
    <x v="2"/>
    <x v="3"/>
  </r>
  <r>
    <s v="2929"/>
    <d v="1973-11-02T00:00:00"/>
    <x v="2504"/>
    <x v="1"/>
    <n v="1"/>
    <n v="23.924146740000001"/>
    <n v="159.12164809999999"/>
    <n v="60.575219199999999"/>
    <n v="64.062515910000002"/>
    <n v="68.07726074"/>
    <n v="119.45523540000001"/>
    <n v="145.37614590000001"/>
    <n v="122.7865762"/>
    <n v="2.2692856159999999"/>
    <n v="93.831161390000005"/>
    <n v="110.9264082"/>
    <n v="81.81565824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46E-8"/>
    <x v="0"/>
    <x v="12"/>
    <x v="41"/>
  </r>
  <r>
    <s v="2930"/>
    <d v="1972-02-09T00:00:00"/>
    <x v="2505"/>
    <x v="0"/>
    <n v="0"/>
    <n v="30.848799100000001"/>
    <n v="171.59651049999999"/>
    <n v="90.835406969999994"/>
    <n v="70.179174959999997"/>
    <n v="115.580026"/>
    <n v="121.3967768"/>
    <n v="142.93899070000001"/>
    <n v="124.281206"/>
    <n v="2.0367721730000001"/>
    <n v="91.786575720000002"/>
    <n v="108.3850036"/>
    <n v="82.340808929999994"/>
    <x v="0"/>
    <x v="1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4.06E-8"/>
    <x v="3"/>
    <x v="16"/>
    <x v="44"/>
  </r>
  <r>
    <s v="2931"/>
    <d v="1999-07-20T00:00:00"/>
    <x v="2506"/>
    <x v="0"/>
    <n v="0"/>
    <n v="26.373552199999999"/>
    <n v="170.32105709999999"/>
    <n v="76.507729850000004"/>
    <n v="69.249853869999995"/>
    <n v="90.737829309999995"/>
    <n v="108.51039"/>
    <n v="150.4831743"/>
    <n v="124.30803469999999"/>
    <n v="2.173046813"/>
    <n v="91.553908419999999"/>
    <n v="120.89626730000001"/>
    <n v="76.965671909999998"/>
    <x v="1"/>
    <x v="0"/>
    <x v="1"/>
    <x v="0"/>
    <x v="0"/>
    <x v="0"/>
    <x v="0"/>
    <x v="0"/>
    <x v="0"/>
    <x v="1"/>
    <x v="0"/>
    <x v="0"/>
    <x v="0"/>
    <x v="0"/>
    <x v="0"/>
    <x v="1"/>
    <n v="1"/>
    <n v="2"/>
    <x v="6"/>
    <n v="1.02"/>
    <n v="1.6899999999999999E-6"/>
    <x v="2"/>
    <x v="14"/>
    <x v="30"/>
  </r>
  <r>
    <s v="2932"/>
    <d v="1988-01-16T00:00:00"/>
    <x v="2507"/>
    <x v="0"/>
    <n v="0"/>
    <n v="24.95751813"/>
    <n v="174.05328689999999"/>
    <n v="75.607669819999998"/>
    <n v="74.112987860000004"/>
    <n v="113.5922508"/>
    <n v="110.6078732"/>
    <n v="171.8952213"/>
    <n v="124.288544"/>
    <n v="2.3193670399999999"/>
    <n v="86.561213460000005"/>
    <n v="108.5878323"/>
    <n v="83.54624753999999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5400000000000001E-7"/>
    <x v="0"/>
    <x v="7"/>
    <x v="40"/>
  </r>
  <r>
    <s v="2933"/>
    <d v="1993-07-06T00:00:00"/>
    <x v="1307"/>
    <x v="1"/>
    <n v="0"/>
    <n v="21.507037669999999"/>
    <n v="151.8719322"/>
    <n v="49.606162570000002"/>
    <n v="62.253815760000002"/>
    <n v="85.446577020000007"/>
    <n v="110.0843258"/>
    <n v="182.7322514"/>
    <n v="120.4158357"/>
    <n v="2.9352779290000002"/>
    <n v="91.941541319999999"/>
    <n v="114.7745894"/>
    <n v="84.153748820000004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313631E-3"/>
    <x v="0"/>
    <x v="15"/>
    <x v="32"/>
  </r>
  <r>
    <s v="2934"/>
    <d v="1988-11-08T00:00:00"/>
    <x v="231"/>
    <x v="1"/>
    <n v="0"/>
    <n v="23.811971969999998"/>
    <n v="161.6463718"/>
    <n v="62.219610090000003"/>
    <n v="69.727492080000005"/>
    <n v="90.195179850000002"/>
    <n v="102.76835819999999"/>
    <n v="145.8948676"/>
    <n v="116.8057378"/>
    <n v="2.0923578809999999"/>
    <n v="90.403557469999996"/>
    <n v="115.87444549999999"/>
    <n v="82.87888913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4.7600000000000002E-6"/>
    <x v="3"/>
    <x v="3"/>
    <x v="4"/>
  </r>
  <r>
    <s v="2935"/>
    <d v="1995-01-09T00:00:00"/>
    <x v="344"/>
    <x v="1"/>
    <n v="0"/>
    <n v="18.6910262"/>
    <n v="158.70730409999999"/>
    <n v="47.07897243"/>
    <n v="68.966586750000005"/>
    <n v="88.900649749999999"/>
    <n v="110.38312089999999"/>
    <n v="180.5860515"/>
    <n v="125.9258853"/>
    <n v="2.6184571399999998"/>
    <n v="91.987201979999995"/>
    <n v="100.5500966"/>
    <n v="83.668589420000004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8.1800000000000005E-7"/>
    <x v="0"/>
    <x v="0"/>
    <x v="1"/>
  </r>
  <r>
    <s v="2936"/>
    <d v="1994-06-20T00:00:00"/>
    <x v="2508"/>
    <x v="0"/>
    <n v="1"/>
    <n v="27.6856349"/>
    <n v="167.3957383"/>
    <n v="77.578840020000001"/>
    <n v="77.756065390000003"/>
    <n v="114.3463235"/>
    <n v="110.7952234"/>
    <n v="168.8033212"/>
    <n v="118.8489186"/>
    <n v="2.1709344509999999"/>
    <n v="84.483563919999995"/>
    <n v="102.14204479999999"/>
    <n v="75.27409475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5400000000000003E-9"/>
    <x v="0"/>
    <x v="1"/>
    <x v="29"/>
  </r>
  <r>
    <s v="2937"/>
    <d v="1972-11-27T00:00:00"/>
    <x v="946"/>
    <x v="0"/>
    <n v="0"/>
    <n v="26.260035680000001"/>
    <n v="170.93384570000001"/>
    <n v="76.727569119999998"/>
    <n v="66.084738520000002"/>
    <n v="118.6944307"/>
    <n v="117.5055022"/>
    <n v="145.83753419999999"/>
    <n v="127.59821220000001"/>
    <n v="2.2068262270000001"/>
    <n v="90.198224530000005"/>
    <n v="110.6064228"/>
    <n v="70.897950739999999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5.9000000000000003E-10"/>
    <x v="0"/>
    <x v="7"/>
    <x v="10"/>
  </r>
  <r>
    <s v="2938"/>
    <d v="1977-02-22T00:00:00"/>
    <x v="1059"/>
    <x v="1"/>
    <n v="0"/>
    <n v="21.95480899"/>
    <n v="164.00807850000001"/>
    <n v="59.055471830000002"/>
    <n v="69.262186420000006"/>
    <n v="73.127350719999995"/>
    <n v="118.3988717"/>
    <n v="146.66936469999999"/>
    <n v="116.6510603"/>
    <n v="2.117596517"/>
    <n v="89.995633909999995"/>
    <n v="111.4643379"/>
    <n v="73.699090960000007"/>
    <x v="0"/>
    <x v="0"/>
    <x v="0"/>
    <x v="0"/>
    <x v="1"/>
    <x v="0"/>
    <x v="0"/>
    <x v="1"/>
    <x v="0"/>
    <x v="1"/>
    <x v="0"/>
    <x v="0"/>
    <x v="0"/>
    <x v="0"/>
    <x v="0"/>
    <x v="0"/>
    <n v="1"/>
    <n v="1"/>
    <x v="5"/>
    <n v="2.19"/>
    <n v="9.7399999999999995E-11"/>
    <x v="0"/>
    <x v="5"/>
    <x v="6"/>
  </r>
  <r>
    <s v="2939"/>
    <d v="1991-04-11T00:00:00"/>
    <x v="2509"/>
    <x v="1"/>
    <n v="1"/>
    <n v="29.533600880000002"/>
    <n v="157.73340970000001"/>
    <n v="73.479092609999995"/>
    <n v="40.204319589999997"/>
    <n v="196.70928979999999"/>
    <n v="131.0919949"/>
    <n v="279.42764949999997"/>
    <n v="487.43925050000001"/>
    <n v="6.950189741"/>
    <n v="108.5796964"/>
    <n v="128.79142160000001"/>
    <n v="92.433077620000006"/>
    <x v="0"/>
    <x v="0"/>
    <x v="1"/>
    <x v="0"/>
    <x v="1"/>
    <x v="0"/>
    <x v="0"/>
    <x v="0"/>
    <x v="2"/>
    <x v="3"/>
    <x v="3"/>
    <x v="1"/>
    <x v="1"/>
    <x v="1"/>
    <x v="1"/>
    <x v="1"/>
    <n v="3"/>
    <n v="3"/>
    <x v="7"/>
    <n v="2.19"/>
    <n v="0.94305941800000004"/>
    <x v="2"/>
    <x v="10"/>
    <x v="18"/>
  </r>
  <r>
    <s v="2940"/>
    <d v="1982-08-22T00:00:00"/>
    <x v="2510"/>
    <x v="0"/>
    <n v="0"/>
    <n v="20.87770686"/>
    <n v="177.4796608"/>
    <n v="65.762751449999996"/>
    <n v="70.665451919999995"/>
    <n v="119.17497710000001"/>
    <n v="111.288141"/>
    <n v="166.84162180000001"/>
    <n v="119.3231593"/>
    <n v="2.3610069309999999"/>
    <n v="86.517070689999997"/>
    <n v="117.9863051"/>
    <n v="76.01448578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47E-8"/>
    <x v="3"/>
    <x v="3"/>
    <x v="20"/>
  </r>
  <r>
    <s v="2941"/>
    <d v="2001-02-27T00:00:00"/>
    <x v="2511"/>
    <x v="1"/>
    <n v="0"/>
    <n v="23.027799349999999"/>
    <n v="160.2299275"/>
    <n v="59.120719260000001"/>
    <n v="64.043126650000005"/>
    <n v="97.01372302"/>
    <n v="114.65263469999999"/>
    <n v="175.9631727"/>
    <n v="124.7664316"/>
    <n v="2.7475731109999999"/>
    <n v="89.609513309999997"/>
    <n v="115.1072911"/>
    <n v="81.02793200000000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2099999999999998E-5"/>
    <x v="0"/>
    <x v="15"/>
    <x v="32"/>
  </r>
  <r>
    <s v="2942"/>
    <d v="1978-02-10T00:00:00"/>
    <x v="2512"/>
    <x v="1"/>
    <n v="1"/>
    <n v="20.528238999999999"/>
    <n v="163.928134"/>
    <n v="55.164372980000003"/>
    <n v="62.718623890000003"/>
    <n v="80.325701109999997"/>
    <n v="122.63979670000001"/>
    <n v="142.65630440000001"/>
    <n v="120.3836731"/>
    <n v="2.2745445549999999"/>
    <n v="85.009476160000006"/>
    <n v="115.1761894"/>
    <n v="76.002608219999999"/>
    <x v="0"/>
    <x v="1"/>
    <x v="1"/>
    <x v="0"/>
    <x v="0"/>
    <x v="1"/>
    <x v="0"/>
    <x v="1"/>
    <x v="0"/>
    <x v="1"/>
    <x v="1"/>
    <x v="0"/>
    <x v="0"/>
    <x v="0"/>
    <x v="0"/>
    <x v="0"/>
    <n v="1"/>
    <n v="1"/>
    <x v="5"/>
    <n v="2.19"/>
    <n v="1.4399999999999999E-10"/>
    <x v="2"/>
    <x v="4"/>
    <x v="26"/>
  </r>
  <r>
    <s v="2943"/>
    <d v="1980-01-14T00:00:00"/>
    <x v="2513"/>
    <x v="1"/>
    <n v="1"/>
    <n v="21.075202990000001"/>
    <n v="158.6468744"/>
    <n v="53.043821690000001"/>
    <n v="64.113877310000007"/>
    <n v="76.938500309999995"/>
    <n v="117.3974853"/>
    <n v="145.7461194"/>
    <n v="114.6001565"/>
    <n v="2.2732382690000001"/>
    <n v="91.639964579999997"/>
    <n v="112.7750273"/>
    <n v="83.03920259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8.3999999999999998E-8"/>
    <x v="0"/>
    <x v="11"/>
    <x v="35"/>
  </r>
  <r>
    <s v="2944"/>
    <d v="1990-01-19T00:00:00"/>
    <x v="2514"/>
    <x v="1"/>
    <n v="0"/>
    <n v="28.698125749999999"/>
    <n v="164.28621799999999"/>
    <n v="77.456130709999996"/>
    <n v="65.722401719999993"/>
    <n v="88.222489359999997"/>
    <n v="106.8132337"/>
    <n v="145.2478931"/>
    <n v="124.0757981"/>
    <n v="2.210021078"/>
    <n v="89.266158320000002"/>
    <n v="108.1968701"/>
    <n v="79.974363830000001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2.72E-7"/>
    <x v="0"/>
    <x v="0"/>
    <x v="16"/>
  </r>
  <r>
    <s v="2945"/>
    <d v="1986-04-09T00:00:00"/>
    <x v="881"/>
    <x v="1"/>
    <n v="1"/>
    <n v="23.154292430000002"/>
    <n v="164.43195159999999"/>
    <n v="62.604267290000003"/>
    <n v="33.648106820000002"/>
    <n v="196.82396180000001"/>
    <n v="132.6018153"/>
    <n v="291.36097910000001"/>
    <n v="481.9753369"/>
    <n v="8.6590600979999994"/>
    <n v="116.6123781"/>
    <n v="123.38151259999999"/>
    <n v="102.7732395"/>
    <x v="0"/>
    <x v="1"/>
    <x v="1"/>
    <x v="1"/>
    <x v="0"/>
    <x v="0"/>
    <x v="1"/>
    <x v="1"/>
    <x v="1"/>
    <x v="2"/>
    <x v="2"/>
    <x v="1"/>
    <x v="1"/>
    <x v="1"/>
    <x v="1"/>
    <x v="1"/>
    <n v="4"/>
    <n v="3"/>
    <x v="7"/>
    <n v="2.19"/>
    <n v="0.99957872800000003"/>
    <x v="2"/>
    <x v="4"/>
    <x v="26"/>
  </r>
  <r>
    <s v="2946"/>
    <d v="1986-03-10T00:00:00"/>
    <x v="2515"/>
    <x v="1"/>
    <n v="0"/>
    <n v="28.65350376"/>
    <n v="167.82116780000001"/>
    <n v="80.699568580000005"/>
    <n v="66.719793100000004"/>
    <n v="91.106139880000001"/>
    <n v="110.9811753"/>
    <n v="144.58498359999999"/>
    <n v="118.6799085"/>
    <n v="2.167047841"/>
    <n v="94.805612519999997"/>
    <n v="108.3988035"/>
    <n v="76.528011019999994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4"/>
    <n v="2.19"/>
    <n v="8.3599999999999994E-8"/>
    <x v="0"/>
    <x v="0"/>
    <x v="16"/>
  </r>
  <r>
    <s v="2947"/>
    <d v="1974-12-20T00:00:00"/>
    <x v="1756"/>
    <x v="1"/>
    <n v="1"/>
    <n v="28.842741629999999"/>
    <n v="165.72563589999999"/>
    <n v="79.216550650000002"/>
    <n v="64.604117059999993"/>
    <n v="70.535118749999995"/>
    <n v="117.2624879"/>
    <n v="143.80912359999999"/>
    <n v="120.28542419999999"/>
    <n v="2.2260055580000002"/>
    <n v="83.726013409999993"/>
    <n v="111.74769550000001"/>
    <n v="80.136980609999995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3.36E-9"/>
    <x v="0"/>
    <x v="0"/>
    <x v="16"/>
  </r>
  <r>
    <s v="2948"/>
    <d v="1998-11-11T00:00:00"/>
    <x v="2516"/>
    <x v="1"/>
    <n v="0"/>
    <n v="25.53273167"/>
    <n v="160.53814829999999"/>
    <n v="65.804225160000001"/>
    <n v="65.756446760000003"/>
    <n v="88.373636910000002"/>
    <n v="107.54474310000001"/>
    <n v="176.50517300000001"/>
    <n v="119.5155197"/>
    <n v="2.684226137"/>
    <n v="94.186885459999999"/>
    <n v="108.880948"/>
    <n v="75.75268441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7.3799999999999996E-6"/>
    <x v="3"/>
    <x v="16"/>
    <x v="44"/>
  </r>
  <r>
    <s v="2949"/>
    <d v="1984-03-24T00:00:00"/>
    <x v="2517"/>
    <x v="0"/>
    <n v="0"/>
    <n v="24.638264199999998"/>
    <n v="168.71510000000001"/>
    <n v="70.132289209999996"/>
    <n v="44.581029000000001"/>
    <n v="200.7321063"/>
    <n v="133.49982320000001"/>
    <n v="297.3375001"/>
    <n v="462.65065650000003"/>
    <n v="6.6695970620000002"/>
    <n v="113.53573729999999"/>
    <n v="130.83363639999999"/>
    <n v="82.846333689999994"/>
    <x v="0"/>
    <x v="0"/>
    <x v="1"/>
    <x v="0"/>
    <x v="1"/>
    <x v="0"/>
    <x v="1"/>
    <x v="1"/>
    <x v="1"/>
    <x v="2"/>
    <x v="3"/>
    <x v="1"/>
    <x v="1"/>
    <x v="1"/>
    <x v="1"/>
    <x v="2"/>
    <n v="2"/>
    <n v="3"/>
    <x v="2"/>
    <n v="1.02"/>
    <n v="0.58785338600000003"/>
    <x v="0"/>
    <x v="0"/>
    <x v="0"/>
  </r>
  <r>
    <s v="2950"/>
    <d v="1989-04-23T00:00:00"/>
    <x v="1314"/>
    <x v="0"/>
    <n v="0"/>
    <n v="27.578320730000002"/>
    <n v="170.74217150000001"/>
    <n v="80.398772679999993"/>
    <n v="78.453570209999995"/>
    <n v="113.3172029"/>
    <n v="110.34354449999999"/>
    <n v="179.07299190000001"/>
    <n v="116.8993085"/>
    <n v="2.282534643"/>
    <n v="92.445461730000005"/>
    <n v="108.0570714"/>
    <n v="81.644329859999999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3199999999999999E-6"/>
    <x v="0"/>
    <x v="6"/>
    <x v="27"/>
  </r>
  <r>
    <s v="2951"/>
    <d v="1975-09-18T00:00:00"/>
    <x v="2518"/>
    <x v="1"/>
    <n v="1"/>
    <n v="24.828297719999998"/>
    <n v="158.73297260000001"/>
    <n v="62.557767740000003"/>
    <n v="61.249171169999997"/>
    <n v="66.792130909999997"/>
    <n v="119.6317772"/>
    <n v="143.656665"/>
    <n v="122.88535299999999"/>
    <n v="2.345446677"/>
    <n v="84.065205599999999"/>
    <n v="109.1211722"/>
    <n v="82.622765419999993"/>
    <x v="1"/>
    <x v="1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2.2900000000000002E-9"/>
    <x v="0"/>
    <x v="11"/>
    <x v="35"/>
  </r>
  <r>
    <s v="2952"/>
    <d v="1989-11-06T00:00:00"/>
    <x v="2519"/>
    <x v="1"/>
    <n v="0"/>
    <n v="24.716669970000002"/>
    <n v="166.1317482"/>
    <n v="68.217410389999998"/>
    <n v="63.269491209999998"/>
    <n v="99.296920420000006"/>
    <n v="110.1879969"/>
    <n v="144.00011839999999"/>
    <n v="122.1383019"/>
    <n v="2.2759803449999998"/>
    <n v="87.848614839999996"/>
    <n v="106.23733660000001"/>
    <n v="79.069244389999994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4599999999999999E-8"/>
    <x v="0"/>
    <x v="0"/>
    <x v="36"/>
  </r>
  <r>
    <s v="2953"/>
    <d v="1976-01-11T00:00:00"/>
    <x v="2520"/>
    <x v="1"/>
    <n v="1"/>
    <n v="17.716032330000001"/>
    <n v="163.14836099999999"/>
    <n v="47.155450080000001"/>
    <n v="65.955445940000004"/>
    <n v="71.581389009999995"/>
    <n v="123.7320301"/>
    <n v="149.1503093"/>
    <n v="119.71814790000001"/>
    <n v="2.2613797409999998"/>
    <n v="93.678644669999997"/>
    <n v="108.837993"/>
    <n v="81.477561809999997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5.0300000000000002E-10"/>
    <x v="0"/>
    <x v="15"/>
    <x v="52"/>
  </r>
  <r>
    <s v="2954"/>
    <d v="2001-02-11T00:00:00"/>
    <x v="2521"/>
    <x v="1"/>
    <n v="0"/>
    <n v="27.270583940000002"/>
    <n v="162.01785000000001"/>
    <n v="71.584693049999998"/>
    <n v="36.2586127"/>
    <n v="205.80487389999999"/>
    <n v="129.8471619"/>
    <n v="291.06701099999998"/>
    <n v="477.08237530000002"/>
    <n v="8.0275275140000009"/>
    <n v="108.12026109999999"/>
    <n v="125.8012975"/>
    <n v="91.688095820000001"/>
    <x v="0"/>
    <x v="1"/>
    <x v="1"/>
    <x v="0"/>
    <x v="1"/>
    <x v="1"/>
    <x v="1"/>
    <x v="0"/>
    <x v="2"/>
    <x v="2"/>
    <x v="2"/>
    <x v="0"/>
    <x v="1"/>
    <x v="1"/>
    <x v="1"/>
    <x v="1"/>
    <n v="3"/>
    <n v="3"/>
    <x v="7"/>
    <n v="2.19"/>
    <n v="0.99311811000000005"/>
    <x v="0"/>
    <x v="0"/>
    <x v="0"/>
  </r>
  <r>
    <s v="2955"/>
    <d v="1982-03-07T00:00:00"/>
    <x v="2522"/>
    <x v="0"/>
    <n v="0"/>
    <n v="25.627973239999999"/>
    <n v="169.99391919999999"/>
    <n v="74.059544259999996"/>
    <n v="42.678389899999999"/>
    <n v="199.6652627"/>
    <n v="140.91299939999999"/>
    <n v="305.89032689999999"/>
    <n v="463.70128"/>
    <n v="7.1673352169999998"/>
    <n v="115.2776054"/>
    <n v="126.4474309"/>
    <n v="87.153279659999995"/>
    <x v="0"/>
    <x v="1"/>
    <x v="1"/>
    <x v="1"/>
    <x v="0"/>
    <x v="1"/>
    <x v="0"/>
    <x v="0"/>
    <x v="1"/>
    <x v="2"/>
    <x v="3"/>
    <x v="1"/>
    <x v="1"/>
    <x v="1"/>
    <x v="1"/>
    <x v="1"/>
    <n v="2"/>
    <n v="3"/>
    <x v="2"/>
    <n v="1.02"/>
    <n v="0.75026142299999998"/>
    <x v="2"/>
    <x v="4"/>
    <x v="5"/>
  </r>
  <r>
    <s v="2956"/>
    <d v="1976-08-26T00:00:00"/>
    <x v="2523"/>
    <x v="1"/>
    <n v="1"/>
    <n v="22.280838370000001"/>
    <n v="155.94054070000001"/>
    <n v="54.181322260000002"/>
    <n v="60.231617129999997"/>
    <n v="72.644721239999996"/>
    <n v="123.501682"/>
    <n v="144.1036024"/>
    <n v="117.22763430000001"/>
    <n v="2.392491009"/>
    <n v="86.508194930000002"/>
    <n v="116.8294298"/>
    <n v="76.971032300000005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5"/>
    <n v="3.36"/>
    <n v="2.86E-9"/>
    <x v="3"/>
    <x v="16"/>
    <x v="44"/>
  </r>
  <r>
    <s v="2957"/>
    <d v="1990-04-19T00:00:00"/>
    <x v="2524"/>
    <x v="0"/>
    <n v="0"/>
    <n v="29.693540819999999"/>
    <n v="173.20697390000001"/>
    <n v="89.082569750000005"/>
    <n v="75.146820980000001"/>
    <n v="88.001290429999997"/>
    <n v="113.71677029999999"/>
    <n v="153.1149437"/>
    <n v="120.96141160000001"/>
    <n v="2.03754386"/>
    <n v="91.643034490000005"/>
    <n v="114.2957608"/>
    <n v="76.24024875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6.2400000000000003E-8"/>
    <x v="3"/>
    <x v="11"/>
    <x v="31"/>
  </r>
  <r>
    <s v="2958"/>
    <d v="1976-01-12T00:00:00"/>
    <x v="2525"/>
    <x v="0"/>
    <n v="0"/>
    <n v="20.275747030000002"/>
    <n v="171.4512259"/>
    <n v="59.601618510000002"/>
    <n v="65.898954709999998"/>
    <n v="112.5644448"/>
    <n v="116.53103900000001"/>
    <n v="148.3784914"/>
    <n v="119.705108"/>
    <n v="2.2516061449999998"/>
    <n v="91.736927919999999"/>
    <n v="105.92552209999999"/>
    <n v="82.12336657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4.2700000000000004E-9"/>
    <x v="1"/>
    <x v="1"/>
    <x v="2"/>
  </r>
  <r>
    <s v="2959"/>
    <d v="1992-03-08T00:00:00"/>
    <x v="1084"/>
    <x v="0"/>
    <n v="0"/>
    <n v="28.078589489999999"/>
    <n v="170.64621500000001"/>
    <n v="81.765219579999993"/>
    <n v="77.340708809999995"/>
    <n v="110.5600575"/>
    <n v="113.98559880000001"/>
    <n v="175.95922569999999"/>
    <n v="122.1658602"/>
    <n v="2.2751178310000002"/>
    <n v="95.942848850000004"/>
    <n v="102.6414359"/>
    <n v="82.67704817000000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66E-6"/>
    <x v="2"/>
    <x v="4"/>
    <x v="5"/>
  </r>
  <r>
    <s v="2960"/>
    <d v="1987-04-07T00:00:00"/>
    <x v="2526"/>
    <x v="0"/>
    <n v="1"/>
    <n v="29.55276349"/>
    <n v="169.69836340000001"/>
    <n v="85.104672690000001"/>
    <n v="76.385428619999999"/>
    <n v="117.9912422"/>
    <n v="106.307866"/>
    <n v="170.72513789999999"/>
    <n v="117.5133948"/>
    <n v="2.2350485039999999"/>
    <n v="85.586632829999999"/>
    <n v="111.7512361"/>
    <n v="77.78519214000000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99E-6"/>
    <x v="4"/>
    <x v="9"/>
    <x v="17"/>
  </r>
  <r>
    <s v="2961"/>
    <d v="1974-06-02T00:00:00"/>
    <x v="2527"/>
    <x v="1"/>
    <n v="0"/>
    <n v="20.897244870000002"/>
    <n v="167.70071229999999"/>
    <n v="58.770427040000001"/>
    <n v="63.555901740000003"/>
    <n v="75.070318970000002"/>
    <n v="117.3859016"/>
    <n v="140.48054540000001"/>
    <n v="122.7352508"/>
    <n v="2.2103461929999999"/>
    <n v="91.240622369999997"/>
    <n v="112.7826704"/>
    <n v="82.972986649999996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5"/>
    <n v="3.36"/>
    <n v="4.3400000000000003E-9"/>
    <x v="0"/>
    <x v="8"/>
    <x v="14"/>
  </r>
  <r>
    <s v="2962"/>
    <d v="1983-11-10T00:00:00"/>
    <x v="745"/>
    <x v="0"/>
    <n v="0"/>
    <n v="25.169661210000001"/>
    <n v="172.37553700000001"/>
    <n v="74.787434279999999"/>
    <n v="47.794865870000002"/>
    <n v="196.17671290000001"/>
    <n v="135.83055189999999"/>
    <n v="292.47502960000003"/>
    <n v="468.25888730000003"/>
    <n v="6.1193817429999999"/>
    <n v="115.325445"/>
    <n v="118.04218059999999"/>
    <n v="88.567621889999998"/>
    <x v="0"/>
    <x v="0"/>
    <x v="1"/>
    <x v="0"/>
    <x v="0"/>
    <x v="1"/>
    <x v="0"/>
    <x v="0"/>
    <x v="1"/>
    <x v="2"/>
    <x v="3"/>
    <x v="1"/>
    <x v="1"/>
    <x v="1"/>
    <x v="1"/>
    <x v="0"/>
    <n v="2"/>
    <n v="3"/>
    <x v="2"/>
    <n v="1.02"/>
    <n v="6.1468782E-2"/>
    <x v="3"/>
    <x v="3"/>
    <x v="4"/>
  </r>
  <r>
    <s v="2963"/>
    <d v="1999-04-26T00:00:00"/>
    <x v="2528"/>
    <x v="0"/>
    <n v="0"/>
    <n v="19.240775670000001"/>
    <n v="166.2838691"/>
    <n v="53.201370300000001"/>
    <n v="69.869886949999994"/>
    <n v="85.977147270000003"/>
    <n v="107.765912"/>
    <n v="151.95530059999999"/>
    <n v="121.43909669999999"/>
    <n v="2.1748324960000001"/>
    <n v="88.585377930000007"/>
    <n v="111.9376855"/>
    <n v="74.63530072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7600000000000003E-9"/>
    <x v="2"/>
    <x v="10"/>
    <x v="18"/>
  </r>
  <r>
    <s v="2964"/>
    <d v="1988-03-01T00:00:00"/>
    <x v="2529"/>
    <x v="0"/>
    <n v="0"/>
    <n v="25.941999419999998"/>
    <n v="171.25082309999999"/>
    <n v="76.079698120000003"/>
    <n v="42.897433939999999"/>
    <n v="199.1420938"/>
    <n v="140.4404414"/>
    <n v="294.82535810000002"/>
    <n v="461.59461590000001"/>
    <n v="6.8727970640000002"/>
    <n v="110.6444436"/>
    <n v="123.1566323"/>
    <n v="84.578314289999994"/>
    <x v="0"/>
    <x v="1"/>
    <x v="0"/>
    <x v="0"/>
    <x v="0"/>
    <x v="0"/>
    <x v="1"/>
    <x v="0"/>
    <x v="1"/>
    <x v="2"/>
    <x v="3"/>
    <x v="1"/>
    <x v="1"/>
    <x v="1"/>
    <x v="1"/>
    <x v="1"/>
    <n v="2"/>
    <n v="3"/>
    <x v="2"/>
    <n v="1.02"/>
    <n v="6.3654615999999997E-2"/>
    <x v="0"/>
    <x v="8"/>
    <x v="55"/>
  </r>
  <r>
    <s v="2965"/>
    <d v="1985-12-04T00:00:00"/>
    <x v="2530"/>
    <x v="0"/>
    <n v="1"/>
    <n v="28.073332669999999"/>
    <n v="163.8793397"/>
    <n v="75.394971749999996"/>
    <n v="73.202551130000003"/>
    <n v="116.43854109999999"/>
    <n v="106.777962"/>
    <n v="174.35496929999999"/>
    <n v="111.8205868"/>
    <n v="2.381815477"/>
    <n v="93.446881959999999"/>
    <n v="107.9437166"/>
    <n v="77.946765959999993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03E-5"/>
    <x v="2"/>
    <x v="4"/>
    <x v="5"/>
  </r>
  <r>
    <s v="2966"/>
    <d v="1983-11-12T00:00:00"/>
    <x v="1938"/>
    <x v="1"/>
    <n v="0"/>
    <n v="22.582649329999999"/>
    <n v="169.9338205"/>
    <n v="65.213053200000004"/>
    <n v="63.316894130000001"/>
    <n v="98.633102519999994"/>
    <n v="113.0212721"/>
    <n v="145.36967780000001"/>
    <n v="124.9824447"/>
    <n v="2.2959066429999999"/>
    <n v="92.524817029999994"/>
    <n v="102.8009476"/>
    <n v="74.77643503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5.8800000000000004E-10"/>
    <x v="0"/>
    <x v="15"/>
    <x v="32"/>
  </r>
  <r>
    <s v="2967"/>
    <d v="1997-02-17T00:00:00"/>
    <x v="1473"/>
    <x v="1"/>
    <n v="0"/>
    <n v="26.386897319999999"/>
    <n v="155.37447589999999"/>
    <n v="63.701209839999997"/>
    <n v="64.218605819999993"/>
    <n v="96.303534339999999"/>
    <n v="109.908537"/>
    <n v="181.32968489999999"/>
    <n v="111.37915169999999"/>
    <n v="2.8236316029999999"/>
    <n v="86.061822390000003"/>
    <n v="105.6127078"/>
    <n v="80.98753021000000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05E-5"/>
    <x v="2"/>
    <x v="4"/>
    <x v="5"/>
  </r>
  <r>
    <s v="2968"/>
    <d v="1971-06-19T00:00:00"/>
    <x v="2531"/>
    <x v="0"/>
    <n v="2"/>
    <n v="32.135922129999997"/>
    <n v="172.178811"/>
    <n v="95.268686029999998"/>
    <n v="64.699445109999999"/>
    <n v="117.08593260000001"/>
    <n v="119.4137192"/>
    <n v="146.93731890000001"/>
    <n v="118.99264340000001"/>
    <n v="2.271075411"/>
    <n v="86.566898769999995"/>
    <n v="109.6744058"/>
    <n v="81.603362360000006"/>
    <x v="0"/>
    <x v="1"/>
    <x v="1"/>
    <x v="0"/>
    <x v="0"/>
    <x v="1"/>
    <x v="0"/>
    <x v="2"/>
    <x v="0"/>
    <x v="1"/>
    <x v="1"/>
    <x v="0"/>
    <x v="0"/>
    <x v="0"/>
    <x v="0"/>
    <x v="0"/>
    <n v="2"/>
    <n v="3"/>
    <x v="1"/>
    <n v="2.15"/>
    <n v="2.28E-7"/>
    <x v="0"/>
    <x v="7"/>
    <x v="40"/>
  </r>
  <r>
    <s v="2969"/>
    <d v="1990-09-18T00:00:00"/>
    <x v="2532"/>
    <x v="1"/>
    <n v="0"/>
    <n v="31.894720929999998"/>
    <n v="160.49988629999999"/>
    <n v="82.161482109999994"/>
    <n v="37.020504879999997"/>
    <n v="204.35862470000001"/>
    <n v="122.4161498"/>
    <n v="284.950265"/>
    <n v="481.72658580000001"/>
    <n v="7.6970928939999999"/>
    <n v="110.9033135"/>
    <n v="122.82522"/>
    <n v="96.675981370000002"/>
    <x v="1"/>
    <x v="1"/>
    <x v="1"/>
    <x v="1"/>
    <x v="1"/>
    <x v="0"/>
    <x v="1"/>
    <x v="2"/>
    <x v="1"/>
    <x v="3"/>
    <x v="2"/>
    <x v="0"/>
    <x v="1"/>
    <x v="1"/>
    <x v="1"/>
    <x v="1"/>
    <n v="4"/>
    <n v="3"/>
    <x v="7"/>
    <n v="2.19"/>
    <n v="0.99964287500000004"/>
    <x v="0"/>
    <x v="6"/>
    <x v="27"/>
  </r>
  <r>
    <s v="2970"/>
    <d v="1988-06-18T00:00:00"/>
    <x v="2533"/>
    <x v="1"/>
    <n v="0"/>
    <n v="26.015211910000001"/>
    <n v="161.9118186"/>
    <n v="68.200014920000001"/>
    <n v="36.848731469999997"/>
    <n v="200.05954199999999"/>
    <n v="128.98587810000001"/>
    <n v="289.78384779999999"/>
    <n v="478.21858830000002"/>
    <n v="7.8641471840000001"/>
    <n v="110.5556206"/>
    <n v="125.33539810000001"/>
    <n v="89.593452260000007"/>
    <x v="0"/>
    <x v="1"/>
    <x v="0"/>
    <x v="1"/>
    <x v="0"/>
    <x v="0"/>
    <x v="0"/>
    <x v="0"/>
    <x v="1"/>
    <x v="3"/>
    <x v="2"/>
    <x v="0"/>
    <x v="1"/>
    <x v="1"/>
    <x v="1"/>
    <x v="1"/>
    <n v="3"/>
    <n v="3"/>
    <x v="7"/>
    <n v="2.19"/>
    <n v="0.95432375000000003"/>
    <x v="2"/>
    <x v="4"/>
    <x v="13"/>
  </r>
  <r>
    <s v="2971"/>
    <d v="1995-06-22T00:00:00"/>
    <x v="2534"/>
    <x v="0"/>
    <n v="0"/>
    <n v="28.634720049999999"/>
    <n v="171.78233900000001"/>
    <n v="84.498687860000004"/>
    <n v="77.331858789999998"/>
    <n v="89.696288580000001"/>
    <n v="111.6971563"/>
    <n v="156.91877550000001"/>
    <n v="117.4489055"/>
    <n v="2.029160788"/>
    <n v="93.344206130000003"/>
    <n v="114.6255192"/>
    <n v="81.67099842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7099999999999999E-6"/>
    <x v="0"/>
    <x v="3"/>
    <x v="50"/>
  </r>
  <r>
    <s v="2972"/>
    <d v="1989-07-15T00:00:00"/>
    <x v="1576"/>
    <x v="0"/>
    <n v="0"/>
    <n v="21.658278339999999"/>
    <n v="170.31589009999999"/>
    <n v="62.825256109999998"/>
    <n v="79.440997980000006"/>
    <n v="116.4811957"/>
    <n v="110.14599509999999"/>
    <n v="174.81162180000001"/>
    <n v="120.9482527"/>
    <n v="2.2005214720000001"/>
    <n v="94.83826972"/>
    <n v="108.9829941"/>
    <n v="83.62585928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2500000000000001E-6"/>
    <x v="3"/>
    <x v="3"/>
    <x v="20"/>
  </r>
  <r>
    <s v="2973"/>
    <d v="1973-02-08T00:00:00"/>
    <x v="2535"/>
    <x v="1"/>
    <n v="3"/>
    <n v="30.429968670000001"/>
    <n v="165.439156"/>
    <n v="83.287172139999996"/>
    <n v="63.465628129999999"/>
    <n v="77.336382080000007"/>
    <n v="113.811367"/>
    <n v="142.29753869999999"/>
    <n v="117.604454"/>
    <n v="2.2421197570000002"/>
    <n v="92.415318350000007"/>
    <n v="113.5441107"/>
    <n v="76.979404450000004"/>
    <x v="0"/>
    <x v="1"/>
    <x v="1"/>
    <x v="1"/>
    <x v="0"/>
    <x v="0"/>
    <x v="0"/>
    <x v="2"/>
    <x v="0"/>
    <x v="1"/>
    <x v="1"/>
    <x v="0"/>
    <x v="0"/>
    <x v="0"/>
    <x v="0"/>
    <x v="0"/>
    <n v="1"/>
    <n v="1"/>
    <x v="5"/>
    <n v="3.36"/>
    <n v="7.54E-8"/>
    <x v="0"/>
    <x v="0"/>
    <x v="15"/>
  </r>
  <r>
    <s v="2974"/>
    <d v="2000-07-11T00:00:00"/>
    <x v="2536"/>
    <x v="0"/>
    <n v="0"/>
    <n v="35.558008389999998"/>
    <n v="173.61610949999999"/>
    <n v="107.1809169"/>
    <n v="33.533759580000002"/>
    <n v="200.2761481"/>
    <n v="131.72817430000001"/>
    <n v="283.03518109999999"/>
    <n v="482.61624669999998"/>
    <n v="8.4403056700000008"/>
    <n v="113.3460879"/>
    <n v="123.4473643"/>
    <n v="98.472922819999994"/>
    <x v="0"/>
    <x v="1"/>
    <x v="1"/>
    <x v="0"/>
    <x v="0"/>
    <x v="1"/>
    <x v="1"/>
    <x v="2"/>
    <x v="1"/>
    <x v="3"/>
    <x v="2"/>
    <x v="1"/>
    <x v="1"/>
    <x v="1"/>
    <x v="1"/>
    <x v="1"/>
    <n v="4"/>
    <n v="3"/>
    <x v="8"/>
    <n v="1.02"/>
    <n v="0.99996448400000004"/>
    <x v="0"/>
    <x v="15"/>
    <x v="32"/>
  </r>
  <r>
    <s v="2975"/>
    <d v="1973-12-21T00:00:00"/>
    <x v="2537"/>
    <x v="1"/>
    <n v="0"/>
    <n v="26.123741429999999"/>
    <n v="164.88101399999999"/>
    <n v="71.019347159999995"/>
    <n v="66.423992380000001"/>
    <n v="79.657763739999993"/>
    <n v="120.0012128"/>
    <n v="142.47994499999999"/>
    <n v="126.3918517"/>
    <n v="2.1450072470000001"/>
    <n v="86.730419479999995"/>
    <n v="106.1585283"/>
    <n v="79.874977209999997"/>
    <x v="1"/>
    <x v="1"/>
    <x v="1"/>
    <x v="1"/>
    <x v="0"/>
    <x v="1"/>
    <x v="0"/>
    <x v="0"/>
    <x v="0"/>
    <x v="1"/>
    <x v="0"/>
    <x v="0"/>
    <x v="0"/>
    <x v="0"/>
    <x v="0"/>
    <x v="0"/>
    <n v="1"/>
    <n v="1"/>
    <x v="5"/>
    <n v="3.36"/>
    <n v="2.09E-10"/>
    <x v="2"/>
    <x v="4"/>
    <x v="26"/>
  </r>
  <r>
    <s v="2976"/>
    <d v="1970-08-26T00:00:00"/>
    <x v="2538"/>
    <x v="0"/>
    <n v="1"/>
    <n v="28.56430928"/>
    <n v="172.98817249999999"/>
    <n v="85.478432240000004"/>
    <n v="68.219879460000001"/>
    <n v="112.14575240000001"/>
    <n v="119.2517268"/>
    <n v="149.9425292"/>
    <n v="122.0954297"/>
    <n v="2.19793014"/>
    <n v="88.97035889"/>
    <n v="112.89200700000001"/>
    <n v="81.104868319999994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7.1799999999999994E-8"/>
    <x v="3"/>
    <x v="16"/>
    <x v="44"/>
  </r>
  <r>
    <s v="2977"/>
    <d v="1976-10-17T00:00:00"/>
    <x v="2539"/>
    <x v="1"/>
    <n v="0"/>
    <n v="24.234413799999999"/>
    <n v="165.42028250000001"/>
    <n v="66.314734560000005"/>
    <n v="64.55510013"/>
    <n v="75.020220690000002"/>
    <n v="110.469326"/>
    <n v="153.23133670000001"/>
    <n v="117.3887043"/>
    <n v="2.37365191"/>
    <n v="94.631032360000006"/>
    <n v="111.2126902"/>
    <n v="82.709576200000001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6.8500000000000001E-7"/>
    <x v="0"/>
    <x v="0"/>
    <x v="15"/>
  </r>
  <r>
    <s v="2978"/>
    <d v="1996-10-19T00:00:00"/>
    <x v="1788"/>
    <x v="0"/>
    <n v="0"/>
    <n v="34.340806700000002"/>
    <n v="172.40473370000001"/>
    <n v="102.0725266"/>
    <n v="36.66881815"/>
    <n v="201.7980551"/>
    <n v="128.97102380000001"/>
    <n v="283.2743031"/>
    <n v="483.84159790000001"/>
    <n v="7.7252095199999999"/>
    <n v="114.94393340000001"/>
    <n v="122.341204"/>
    <n v="91.610674059999994"/>
    <x v="0"/>
    <x v="0"/>
    <x v="1"/>
    <x v="0"/>
    <x v="0"/>
    <x v="0"/>
    <x v="0"/>
    <x v="2"/>
    <x v="1"/>
    <x v="3"/>
    <x v="2"/>
    <x v="0"/>
    <x v="1"/>
    <x v="1"/>
    <x v="1"/>
    <x v="1"/>
    <n v="3"/>
    <n v="3"/>
    <x v="8"/>
    <n v="1.02"/>
    <n v="0.99879684599999996"/>
    <x v="3"/>
    <x v="3"/>
    <x v="4"/>
  </r>
  <r>
    <s v="2979"/>
    <d v="1993-06-08T00:00:00"/>
    <x v="970"/>
    <x v="0"/>
    <n v="0"/>
    <n v="18.338191739999999"/>
    <n v="169.798698"/>
    <n v="52.871936949999998"/>
    <n v="78.658940349999995"/>
    <n v="92.260417500000003"/>
    <n v="107.4695971"/>
    <n v="156.06117589999999"/>
    <n v="119.7379439"/>
    <n v="1.984023369"/>
    <n v="89.684824250000005"/>
    <n v="112.2119105"/>
    <n v="81.05348023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2200000000000002E-9"/>
    <x v="2"/>
    <x v="4"/>
    <x v="9"/>
  </r>
  <r>
    <s v="2980"/>
    <d v="1992-03-04T00:00:00"/>
    <x v="2540"/>
    <x v="1"/>
    <n v="1"/>
    <n v="18.219905220000001"/>
    <n v="158.02746959999999"/>
    <n v="45.499988350000002"/>
    <n v="60.024025850000001"/>
    <n v="84.999668409999998"/>
    <n v="107.4041915"/>
    <n v="178.44988530000001"/>
    <n v="119.78209150000001"/>
    <n v="2.9729742849999998"/>
    <n v="91.375177480000005"/>
    <n v="109.8211541"/>
    <n v="78.11667253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85E-6"/>
    <x v="0"/>
    <x v="0"/>
    <x v="1"/>
  </r>
  <r>
    <s v="2981"/>
    <d v="1986-12-21T00:00:00"/>
    <x v="2287"/>
    <x v="0"/>
    <n v="0"/>
    <n v="27.831222960000002"/>
    <n v="165.82384239999999"/>
    <n v="76.529035300000004"/>
    <n v="69.378474449999999"/>
    <n v="120.0648824"/>
    <n v="117.95139090000001"/>
    <n v="175.5512191"/>
    <n v="121.92263079999999"/>
    <n v="2.5303412980000002"/>
    <n v="91.030750159999997"/>
    <n v="115.5393377"/>
    <n v="81.5398026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3200000000000001E-5"/>
    <x v="0"/>
    <x v="5"/>
    <x v="6"/>
  </r>
  <r>
    <s v="2982"/>
    <d v="1995-10-01T00:00:00"/>
    <x v="1792"/>
    <x v="1"/>
    <n v="0"/>
    <n v="19.72393422"/>
    <n v="163.68229400000001"/>
    <n v="52.844154230000001"/>
    <n v="68.6128906"/>
    <n v="94.582771449999996"/>
    <n v="113.3089887"/>
    <n v="179.26034530000001"/>
    <n v="122.4817422"/>
    <n v="2.6126336280000002"/>
    <n v="91.769342409999993"/>
    <n v="113.86447320000001"/>
    <n v="77.63542203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8.8299999999999995E-7"/>
    <x v="0"/>
    <x v="3"/>
    <x v="50"/>
  </r>
  <r>
    <s v="2983"/>
    <d v="1985-11-22T00:00:00"/>
    <x v="2541"/>
    <x v="1"/>
    <n v="0"/>
    <n v="18.166840700000002"/>
    <n v="157.7840884"/>
    <n v="45.227836979999999"/>
    <n v="67.931804"/>
    <n v="93.544956260000006"/>
    <n v="103.9376992"/>
    <n v="148.71401370000001"/>
    <n v="116.81486820000001"/>
    <n v="2.1891662649999999"/>
    <n v="83.209903990000001"/>
    <n v="113.91254170000001"/>
    <n v="81.206613619999999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4"/>
    <n v="2.19"/>
    <n v="1.92E-7"/>
    <x v="0"/>
    <x v="0"/>
    <x v="21"/>
  </r>
  <r>
    <s v="2984"/>
    <d v="1973-12-15T00:00:00"/>
    <x v="2542"/>
    <x v="1"/>
    <n v="0"/>
    <n v="27.575473160000001"/>
    <n v="165.087085"/>
    <n v="75.153493109999999"/>
    <n v="66.358571589999997"/>
    <n v="72.698752959999993"/>
    <n v="119.6711102"/>
    <n v="147.30041940000001"/>
    <n v="116.9813922"/>
    <n v="2.2197647699999998"/>
    <n v="92.469859630000002"/>
    <n v="110.52722230000001"/>
    <n v="81.68045021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9700000000000001E-8"/>
    <x v="0"/>
    <x v="0"/>
    <x v="1"/>
  </r>
  <r>
    <s v="2985"/>
    <d v="1983-07-26T00:00:00"/>
    <x v="2543"/>
    <x v="1"/>
    <n v="0"/>
    <n v="26.668130569999999"/>
    <n v="163.46313290000001"/>
    <n v="71.257767119999997"/>
    <n v="65.451305210000001"/>
    <n v="87.672210089999993"/>
    <n v="104.5968621"/>
    <n v="141.1498977"/>
    <n v="117.43154509999999"/>
    <n v="2.156563529"/>
    <n v="91.780065730000004"/>
    <n v="110.5258879"/>
    <n v="81.18074540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8.1800000000000005E-7"/>
    <x v="0"/>
    <x v="5"/>
    <x v="42"/>
  </r>
  <r>
    <s v="2986"/>
    <d v="1985-12-17T00:00:00"/>
    <x v="2544"/>
    <x v="0"/>
    <n v="0"/>
    <n v="29.234191110000001"/>
    <n v="166.2790272"/>
    <n v="80.828781500000005"/>
    <n v="72.797346309999995"/>
    <n v="112.3232005"/>
    <n v="110.392392"/>
    <n v="178.32063869999999"/>
    <n v="123.3998175"/>
    <n v="2.4495486139999998"/>
    <n v="95.829038019999999"/>
    <n v="113.3314669"/>
    <n v="82.422978299999997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17598E-4"/>
    <x v="0"/>
    <x v="11"/>
    <x v="22"/>
  </r>
  <r>
    <s v="2987"/>
    <d v="1987-06-01T00:00:00"/>
    <x v="458"/>
    <x v="1"/>
    <n v="0"/>
    <n v="27.30730952"/>
    <n v="167.08437050000001"/>
    <n v="76.234326289999998"/>
    <n v="57.710169780000001"/>
    <n v="95.041079069999995"/>
    <n v="112.8807168"/>
    <n v="146.4559854"/>
    <n v="121.7671218"/>
    <n v="2.5377846919999998"/>
    <n v="88.009356929999996"/>
    <n v="107.3057273"/>
    <n v="79.596731140000003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1.5200000000000001E-7"/>
    <x v="0"/>
    <x v="11"/>
    <x v="22"/>
  </r>
  <r>
    <s v="2988"/>
    <d v="1969-06-18T00:00:00"/>
    <x v="2545"/>
    <x v="0"/>
    <n v="2"/>
    <n v="26.13697694"/>
    <n v="164.90474889999999"/>
    <n v="71.075787450000007"/>
    <n v="56.62520241"/>
    <n v="115.2962838"/>
    <n v="119.6181675"/>
    <n v="141.71928299999999"/>
    <n v="120.8713949"/>
    <n v="2.5027598489999998"/>
    <n v="85.862556310000002"/>
    <n v="100.4715956"/>
    <n v="84.328532749999994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1"/>
    <n v="2.15"/>
    <n v="1.1199999999999999E-8"/>
    <x v="0"/>
    <x v="0"/>
    <x v="15"/>
  </r>
  <r>
    <s v="2989"/>
    <d v="1997-02-15T00:00:00"/>
    <x v="1612"/>
    <x v="0"/>
    <n v="0"/>
    <n v="24.474395170000001"/>
    <n v="168.03776690000001"/>
    <n v="69.107593629999997"/>
    <n v="73.304084529999997"/>
    <n v="89.955748510000006"/>
    <n v="107.73179349999999"/>
    <n v="159.3795925"/>
    <n v="117.8032585"/>
    <n v="2.1742252629999999"/>
    <n v="89.785698490000001"/>
    <n v="109.0778565"/>
    <n v="83.79510308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7499999999999999E-7"/>
    <x v="2"/>
    <x v="4"/>
    <x v="26"/>
  </r>
  <r>
    <s v="2990"/>
    <d v="1991-05-23T00:00:00"/>
    <x v="1579"/>
    <x v="0"/>
    <n v="0"/>
    <n v="25.112504170000001"/>
    <n v="174.25478630000001"/>
    <n v="76.253442250000006"/>
    <n v="74.984483130000001"/>
    <n v="116.9091639"/>
    <n v="107.71568619999999"/>
    <n v="176.62741149999999"/>
    <n v="113.7479246"/>
    <n v="2.3555194899999998"/>
    <n v="88.713304719999996"/>
    <n v="110.3625895"/>
    <n v="83.765219920000007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2799999999999999E-5"/>
    <x v="0"/>
    <x v="0"/>
    <x v="12"/>
  </r>
  <r>
    <s v="2991"/>
    <d v="1998-09-09T00:00:00"/>
    <x v="2546"/>
    <x v="0"/>
    <n v="0"/>
    <n v="23.585576790000001"/>
    <n v="167.99253519999999"/>
    <n v="66.562016409999998"/>
    <n v="70.526748990000002"/>
    <n v="85.014020180000003"/>
    <n v="106.6763222"/>
    <n v="156.35919989999999"/>
    <n v="114.3575354"/>
    <n v="2.2170198129999998"/>
    <n v="91.104761800000006"/>
    <n v="112.2981465"/>
    <n v="80.577791869999999"/>
    <x v="1"/>
    <x v="1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7.4700000000000001E-7"/>
    <x v="0"/>
    <x v="0"/>
    <x v="1"/>
  </r>
  <r>
    <s v="2992"/>
    <d v="1996-06-02T00:00:00"/>
    <x v="2547"/>
    <x v="0"/>
    <n v="1"/>
    <n v="26.678202469999999"/>
    <n v="168.71457079999999"/>
    <n v="75.938453240000001"/>
    <n v="72.071333620000004"/>
    <n v="97.184419919999996"/>
    <n v="104.7356182"/>
    <n v="152.5073605"/>
    <n v="123.3318313"/>
    <n v="2.1160613079999999"/>
    <n v="90.035507989999999"/>
    <n v="110.7972312"/>
    <n v="80.172598129999997"/>
    <x v="1"/>
    <x v="1"/>
    <x v="1"/>
    <x v="0"/>
    <x v="1"/>
    <x v="0"/>
    <x v="0"/>
    <x v="0"/>
    <x v="0"/>
    <x v="1"/>
    <x v="0"/>
    <x v="0"/>
    <x v="0"/>
    <x v="0"/>
    <x v="0"/>
    <x v="0"/>
    <n v="2"/>
    <n v="3"/>
    <x v="6"/>
    <n v="1.02"/>
    <n v="7.5000000000000002E-7"/>
    <x v="2"/>
    <x v="4"/>
    <x v="13"/>
  </r>
  <r>
    <s v="2993"/>
    <d v="1995-06-06T00:00:00"/>
    <x v="2548"/>
    <x v="0"/>
    <n v="0"/>
    <n v="31.54369209"/>
    <n v="164.4721423"/>
    <n v="85.329111449999999"/>
    <n v="75.581905190000001"/>
    <n v="89.9869956"/>
    <n v="102.6912595"/>
    <n v="158.3212216"/>
    <n v="117.5195095"/>
    <n v="2.0946974169999999"/>
    <n v="92.330796190000001"/>
    <n v="108.25817259999999"/>
    <n v="77.872814199999993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6"/>
    <n v="1.02"/>
    <n v="2.0499999999999999E-6"/>
    <x v="0"/>
    <x v="0"/>
    <x v="12"/>
  </r>
  <r>
    <s v="2994"/>
    <d v="1995-05-02T00:00:00"/>
    <x v="2549"/>
    <x v="1"/>
    <n v="0"/>
    <n v="23.279681409999998"/>
    <n v="162.68097130000001"/>
    <n v="61.609905990000001"/>
    <n v="58.626137589999999"/>
    <n v="90.020490359999997"/>
    <n v="107.3503504"/>
    <n v="147.28050239999999"/>
    <n v="125.40488879999999"/>
    <n v="2.5121986270000001"/>
    <n v="92.15559116"/>
    <n v="112.65490440000001"/>
    <n v="85.460230670000001"/>
    <x v="0"/>
    <x v="0"/>
    <x v="0"/>
    <x v="0"/>
    <x v="0"/>
    <x v="1"/>
    <x v="0"/>
    <x v="1"/>
    <x v="0"/>
    <x v="1"/>
    <x v="1"/>
    <x v="0"/>
    <x v="0"/>
    <x v="0"/>
    <x v="0"/>
    <x v="0"/>
    <n v="2"/>
    <n v="3"/>
    <x v="4"/>
    <n v="2.19"/>
    <n v="2.69E-5"/>
    <x v="2"/>
    <x v="4"/>
    <x v="26"/>
  </r>
  <r>
    <s v="2995"/>
    <d v="1976-11-21T00:00:00"/>
    <x v="2550"/>
    <x v="1"/>
    <n v="1"/>
    <n v="26.68574606"/>
    <n v="163.29764119999999"/>
    <n v="71.160529609999998"/>
    <n v="63.280293049999997"/>
    <n v="79.24548351"/>
    <n v="124.9477236"/>
    <n v="148.0985091"/>
    <n v="118.4367034"/>
    <n v="2.34035751"/>
    <n v="86.981247139999994"/>
    <n v="111.6931419"/>
    <n v="78.771841600000002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1.7700000000000001E-9"/>
    <x v="0"/>
    <x v="0"/>
    <x v="1"/>
  </r>
  <r>
    <s v="2996"/>
    <d v="1994-04-14T00:00:00"/>
    <x v="2551"/>
    <x v="1"/>
    <n v="1"/>
    <n v="27.157051500000001"/>
    <n v="160.63305360000001"/>
    <n v="70.073279970000002"/>
    <n v="28.330526620000001"/>
    <n v="202.71036240000001"/>
    <n v="133.97403969999999"/>
    <n v="283.26003830000002"/>
    <n v="481.34544449999999"/>
    <n v="9.9984035650000003"/>
    <n v="114.5099024"/>
    <n v="117.67877540000001"/>
    <n v="95.632322060000007"/>
    <x v="0"/>
    <x v="1"/>
    <x v="1"/>
    <x v="1"/>
    <x v="1"/>
    <x v="1"/>
    <x v="1"/>
    <x v="0"/>
    <x v="1"/>
    <x v="3"/>
    <x v="2"/>
    <x v="1"/>
    <x v="1"/>
    <x v="1"/>
    <x v="1"/>
    <x v="0"/>
    <n v="4"/>
    <n v="3"/>
    <x v="7"/>
    <n v="2.19"/>
    <n v="0.99299388"/>
    <x v="0"/>
    <x v="15"/>
    <x v="47"/>
  </r>
  <r>
    <s v="2997"/>
    <d v="1983-12-20T00:00:00"/>
    <x v="2552"/>
    <x v="1"/>
    <n v="0"/>
    <n v="26.94122471"/>
    <n v="160.51276419999999"/>
    <n v="69.412307440000006"/>
    <n v="59.177736459999998"/>
    <n v="94.484627259999996"/>
    <n v="109.5586169"/>
    <n v="143.06753509999999"/>
    <n v="119.8519151"/>
    <n v="2.4175905279999998"/>
    <n v="81.978276269999995"/>
    <n v="108.9387222"/>
    <n v="80.199319419999995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4"/>
    <n v="2.19"/>
    <n v="8.2199999999999995E-8"/>
    <x v="0"/>
    <x v="0"/>
    <x v="16"/>
  </r>
  <r>
    <s v="2998"/>
    <d v="1992-10-19T00:00:00"/>
    <x v="2553"/>
    <x v="1"/>
    <n v="0"/>
    <n v="32.629504330000003"/>
    <n v="159.08330530000001"/>
    <n v="82.577111639999998"/>
    <n v="37.276821259999998"/>
    <n v="196.4817736"/>
    <n v="148.08179000000001"/>
    <n v="284.7477556"/>
    <n v="455.07275970000001"/>
    <n v="7.6387349039999997"/>
    <n v="108.8902825"/>
    <n v="119.9880725"/>
    <n v="97.476653839999997"/>
    <x v="0"/>
    <x v="1"/>
    <x v="0"/>
    <x v="1"/>
    <x v="1"/>
    <x v="1"/>
    <x v="1"/>
    <x v="2"/>
    <x v="2"/>
    <x v="3"/>
    <x v="2"/>
    <x v="2"/>
    <x v="1"/>
    <x v="1"/>
    <x v="1"/>
    <x v="0"/>
    <n v="4"/>
    <n v="3"/>
    <x v="9"/>
    <n v="2.19"/>
    <n v="0.90172453799999996"/>
    <x v="0"/>
    <x v="17"/>
    <x v="46"/>
  </r>
  <r>
    <s v="2999"/>
    <d v="1987-05-20T00:00:00"/>
    <x v="2554"/>
    <x v="0"/>
    <n v="0"/>
    <n v="29.182127260000001"/>
    <n v="166.94565729999999"/>
    <n v="81.333076449999993"/>
    <n v="75.424595940000003"/>
    <n v="113.1044022"/>
    <n v="114.4755536"/>
    <n v="176.07543570000001"/>
    <n v="121.42809010000001"/>
    <n v="2.3344564669999999"/>
    <n v="91.652407859999997"/>
    <n v="112.28659949999999"/>
    <n v="75.410650720000007"/>
    <x v="1"/>
    <x v="0"/>
    <x v="1"/>
    <x v="0"/>
    <x v="1"/>
    <x v="0"/>
    <x v="0"/>
    <x v="0"/>
    <x v="0"/>
    <x v="0"/>
    <x v="0"/>
    <x v="0"/>
    <x v="0"/>
    <x v="0"/>
    <x v="0"/>
    <x v="0"/>
    <n v="1"/>
    <n v="1"/>
    <x v="0"/>
    <n v="1.02"/>
    <n v="7.6899999999999996E-7"/>
    <x v="1"/>
    <x v="1"/>
    <x v="54"/>
  </r>
  <r>
    <s v="3000"/>
    <d v="1990-07-22T00:00:00"/>
    <x v="2555"/>
    <x v="0"/>
    <n v="0"/>
    <n v="20.825735609999999"/>
    <n v="167.6050822"/>
    <n v="58.502539319999997"/>
    <n v="70.644605940000005"/>
    <n v="115.7422593"/>
    <n v="105.9718426"/>
    <n v="177.7248424"/>
    <n v="115.5834368"/>
    <n v="2.5157595549999998"/>
    <n v="94.754622699999999"/>
    <n v="113.7251957"/>
    <n v="76.71889985999999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8.7399999999999993E-6"/>
    <x v="0"/>
    <x v="0"/>
    <x v="36"/>
  </r>
  <r>
    <s v="3001"/>
    <d v="1973-04-20T00:00:00"/>
    <x v="2556"/>
    <x v="0"/>
    <n v="3"/>
    <n v="25.555323569999999"/>
    <n v="177.86498710000001"/>
    <n v="80.846703199999993"/>
    <n v="57.319138780000003"/>
    <n v="113.1786482"/>
    <n v="118.6741707"/>
    <n v="146.982755"/>
    <n v="122.471569"/>
    <n v="2.5642875690000002"/>
    <n v="87.855807290000001"/>
    <n v="107.7112147"/>
    <n v="75.684190740000005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3.0699999999999999E-9"/>
    <x v="2"/>
    <x v="14"/>
    <x v="30"/>
  </r>
  <r>
    <s v="3002"/>
    <d v="1985-02-27T00:00:00"/>
    <x v="822"/>
    <x v="1"/>
    <n v="0"/>
    <n v="24.41664265"/>
    <n v="161.80516059999999"/>
    <n v="63.924992369999998"/>
    <n v="68.032448369999997"/>
    <n v="99.76425931"/>
    <n v="105.3464773"/>
    <n v="150.0749898"/>
    <n v="120.1321724"/>
    <n v="2.205932513"/>
    <n v="88.479532090000006"/>
    <n v="108.3718622"/>
    <n v="79.92433382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2.0699999999999999E-7"/>
    <x v="3"/>
    <x v="3"/>
    <x v="4"/>
  </r>
  <r>
    <s v="3003"/>
    <d v="1996-07-21T00:00:00"/>
    <x v="2557"/>
    <x v="0"/>
    <n v="0"/>
    <n v="20.784233130000001"/>
    <n v="171.0652067"/>
    <n v="60.8215352"/>
    <n v="73.809379570000004"/>
    <n v="88.660781249999999"/>
    <n v="120.24996710000001"/>
    <n v="155.62988110000001"/>
    <n v="121.3714743"/>
    <n v="2.1085379940000002"/>
    <n v="92.278831179999997"/>
    <n v="108.415932"/>
    <n v="77.88784114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0999999999999998E-10"/>
    <x v="3"/>
    <x v="16"/>
    <x v="44"/>
  </r>
  <r>
    <s v="3004"/>
    <d v="1992-05-02T00:00:00"/>
    <x v="2558"/>
    <x v="0"/>
    <n v="0"/>
    <n v="29.62594211"/>
    <n v="171.6590252"/>
    <n v="87.29823313"/>
    <n v="33.429094659999997"/>
    <n v="202.72725109999999"/>
    <n v="133.7875061"/>
    <n v="286.95748759999998"/>
    <n v="485.16561669999999"/>
    <n v="8.5840639880000005"/>
    <n v="107.89904629999999"/>
    <n v="115.6900412"/>
    <n v="99.756011670000007"/>
    <x v="0"/>
    <x v="0"/>
    <x v="1"/>
    <x v="1"/>
    <x v="1"/>
    <x v="0"/>
    <x v="1"/>
    <x v="0"/>
    <x v="2"/>
    <x v="3"/>
    <x v="2"/>
    <x v="1"/>
    <x v="1"/>
    <x v="1"/>
    <x v="1"/>
    <x v="0"/>
    <n v="4"/>
    <n v="3"/>
    <x v="8"/>
    <n v="1.02"/>
    <n v="0.98482185"/>
    <x v="0"/>
    <x v="5"/>
    <x v="42"/>
  </r>
  <r>
    <s v="3005"/>
    <d v="1973-01-26T00:00:00"/>
    <x v="2559"/>
    <x v="0"/>
    <n v="2"/>
    <n v="25.496677380000001"/>
    <n v="173.3325504"/>
    <n v="76.602658689999998"/>
    <n v="61.342976540000002"/>
    <n v="120.30491670000001"/>
    <n v="120.1351763"/>
    <n v="149.28766759999999"/>
    <n v="120.7257297"/>
    <n v="2.433655425"/>
    <n v="91.813986400000005"/>
    <n v="105.5252507"/>
    <n v="80.021300139999994"/>
    <x v="0"/>
    <x v="0"/>
    <x v="1"/>
    <x v="1"/>
    <x v="1"/>
    <x v="0"/>
    <x v="1"/>
    <x v="0"/>
    <x v="0"/>
    <x v="1"/>
    <x v="1"/>
    <x v="0"/>
    <x v="0"/>
    <x v="0"/>
    <x v="0"/>
    <x v="0"/>
    <n v="2"/>
    <n v="3"/>
    <x v="1"/>
    <n v="2.15"/>
    <n v="2.0400000000000001E-8"/>
    <x v="3"/>
    <x v="16"/>
    <x v="44"/>
  </r>
  <r>
    <s v="3006"/>
    <d v="1972-12-13T00:00:00"/>
    <x v="2560"/>
    <x v="0"/>
    <n v="0"/>
    <n v="26.35731492"/>
    <n v="167.2635161"/>
    <n v="73.740080849999998"/>
    <n v="61.141571929999998"/>
    <n v="111.9064906"/>
    <n v="120.18042149999999"/>
    <n v="144.28341409999999"/>
    <n v="118.0832668"/>
    <n v="2.3598250670000001"/>
    <n v="94.232007139999993"/>
    <n v="112.3815561"/>
    <n v="78.765888660000002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08E-7"/>
    <x v="0"/>
    <x v="16"/>
    <x v="51"/>
  </r>
  <r>
    <s v="3007"/>
    <d v="1972-12-18T00:00:00"/>
    <x v="2561"/>
    <x v="1"/>
    <n v="1"/>
    <n v="27.825389659999999"/>
    <n v="162.49034750000001"/>
    <n v="73.467690840000003"/>
    <n v="70.491110590000005"/>
    <n v="74.537695580000005"/>
    <n v="120.7590587"/>
    <n v="144.26343309999999"/>
    <n v="121.0512255"/>
    <n v="2.046547882"/>
    <n v="85.326212699999999"/>
    <n v="108.0542442"/>
    <n v="81.05159677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3.14E-10"/>
    <x v="0"/>
    <x v="0"/>
    <x v="1"/>
  </r>
  <r>
    <s v="3008"/>
    <d v="1996-01-11T00:00:00"/>
    <x v="1650"/>
    <x v="0"/>
    <n v="0"/>
    <n v="27.539945970000002"/>
    <n v="169.9384781"/>
    <n v="79.532847739999994"/>
    <n v="75.624076680000002"/>
    <n v="91.399609170000005"/>
    <n v="108.04619"/>
    <n v="155.8263982"/>
    <n v="120.787969"/>
    <n v="2.0605395139999998"/>
    <n v="85.777824390000006"/>
    <n v="107.671621"/>
    <n v="75.040630910000004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5.4999999999999996E-9"/>
    <x v="1"/>
    <x v="1"/>
    <x v="54"/>
  </r>
  <r>
    <s v="3009"/>
    <d v="1968-11-20T00:00:00"/>
    <x v="2562"/>
    <x v="1"/>
    <n v="3"/>
    <n v="29.7824603"/>
    <n v="162.5656869"/>
    <n v="78.707902379999993"/>
    <n v="62.796333240000003"/>
    <n v="77.974931369999993"/>
    <n v="120.5816227"/>
    <n v="142.46501610000001"/>
    <n v="121.5731622"/>
    <n v="2.2686836760000002"/>
    <n v="88.107350909999994"/>
    <n v="117.6916885"/>
    <n v="77.917801699999998"/>
    <x v="1"/>
    <x v="0"/>
    <x v="0"/>
    <x v="1"/>
    <x v="0"/>
    <x v="0"/>
    <x v="0"/>
    <x v="0"/>
    <x v="0"/>
    <x v="1"/>
    <x v="1"/>
    <x v="0"/>
    <x v="0"/>
    <x v="0"/>
    <x v="0"/>
    <x v="0"/>
    <n v="1"/>
    <n v="1"/>
    <x v="5"/>
    <n v="3.36"/>
    <n v="1.4999999999999999E-8"/>
    <x v="3"/>
    <x v="11"/>
    <x v="31"/>
  </r>
  <r>
    <s v="3010"/>
    <d v="1996-10-25T00:00:00"/>
    <x v="1340"/>
    <x v="0"/>
    <n v="0"/>
    <n v="25.762656239999998"/>
    <n v="164.8817493"/>
    <n v="70.038334759999998"/>
    <n v="67.642342690000007"/>
    <n v="93.054453170000002"/>
    <n v="106.0441323"/>
    <n v="154.34006740000001"/>
    <n v="121.8168665"/>
    <n v="2.2817078959999999"/>
    <n v="88.949745640000003"/>
    <n v="107.74411929999999"/>
    <n v="87.68330717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9.8300000000000008E-6"/>
    <x v="0"/>
    <x v="0"/>
    <x v="16"/>
  </r>
  <r>
    <s v="3011"/>
    <d v="1992-08-16T00:00:00"/>
    <x v="2323"/>
    <x v="1"/>
    <n v="0"/>
    <n v="32.21115708"/>
    <n v="161.86703009999999"/>
    <n v="84.39624465"/>
    <n v="32.004145139999999"/>
    <n v="199.76686789999999"/>
    <n v="129.7785155"/>
    <n v="284.08109610000002"/>
    <n v="478.78844779999997"/>
    <n v="8.8763844429999992"/>
    <n v="111.7386558"/>
    <n v="125.369658"/>
    <n v="100.410269"/>
    <x v="0"/>
    <x v="1"/>
    <x v="1"/>
    <x v="0"/>
    <x v="1"/>
    <x v="0"/>
    <x v="0"/>
    <x v="2"/>
    <x v="1"/>
    <x v="3"/>
    <x v="2"/>
    <x v="0"/>
    <x v="1"/>
    <x v="1"/>
    <x v="1"/>
    <x v="1"/>
    <n v="4"/>
    <n v="3"/>
    <x v="7"/>
    <n v="2.19"/>
    <n v="0.99993746699999997"/>
    <x v="0"/>
    <x v="0"/>
    <x v="1"/>
  </r>
  <r>
    <s v="3012"/>
    <d v="1990-12-17T00:00:00"/>
    <x v="2103"/>
    <x v="1"/>
    <n v="0"/>
    <n v="24.907104740000001"/>
    <n v="159.7506324"/>
    <n v="63.5635902"/>
    <n v="37.653001889999999"/>
    <n v="205.2545619"/>
    <n v="135.2918329"/>
    <n v="284.59593389999998"/>
    <n v="481.68554089999998"/>
    <n v="7.5583863060000001"/>
    <n v="112.767732"/>
    <n v="121.135925"/>
    <n v="94.860419730000004"/>
    <x v="0"/>
    <x v="0"/>
    <x v="1"/>
    <x v="0"/>
    <x v="1"/>
    <x v="0"/>
    <x v="1"/>
    <x v="0"/>
    <x v="1"/>
    <x v="3"/>
    <x v="2"/>
    <x v="1"/>
    <x v="1"/>
    <x v="1"/>
    <x v="1"/>
    <x v="1"/>
    <n v="3"/>
    <n v="3"/>
    <x v="7"/>
    <n v="2.19"/>
    <n v="0.92166450499999997"/>
    <x v="2"/>
    <x v="4"/>
    <x v="13"/>
  </r>
  <r>
    <s v="3013"/>
    <d v="1972-08-21T00:00:00"/>
    <x v="2563"/>
    <x v="0"/>
    <n v="3"/>
    <n v="19.460208139999999"/>
    <n v="165.01342679999999"/>
    <n v="52.989039519999999"/>
    <n v="64.670640770000006"/>
    <n v="118.2967677"/>
    <n v="123.8198117"/>
    <n v="141.12521509999999"/>
    <n v="121.3402353"/>
    <n v="2.182214578"/>
    <n v="86.70850858"/>
    <n v="111.92326610000001"/>
    <n v="81.501823580000007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9.569999999999999E-10"/>
    <x v="2"/>
    <x v="4"/>
    <x v="5"/>
  </r>
  <r>
    <s v="3014"/>
    <d v="1973-11-13T00:00:00"/>
    <x v="2074"/>
    <x v="1"/>
    <n v="1"/>
    <n v="27.358760629999999"/>
    <n v="156.39092360000001"/>
    <n v="66.914387790000006"/>
    <n v="62.990621089999998"/>
    <n v="72.829454630000001"/>
    <n v="124.4898985"/>
    <n v="148.74264629999999"/>
    <n v="118.4002488"/>
    <n v="2.3613459219999999"/>
    <n v="84.660140659999996"/>
    <n v="112.99925399999999"/>
    <n v="80.77566545999999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4.2299999999999997E-9"/>
    <x v="0"/>
    <x v="13"/>
    <x v="25"/>
  </r>
  <r>
    <s v="3015"/>
    <d v="1983-06-02T00:00:00"/>
    <x v="2564"/>
    <x v="1"/>
    <n v="0"/>
    <n v="18.274909239999999"/>
    <n v="163.41723229999999"/>
    <n v="48.803495679999997"/>
    <n v="62.163608429999996"/>
    <n v="94.339677570000006"/>
    <n v="113.2472113"/>
    <n v="148.5196727"/>
    <n v="116.0442548"/>
    <n v="2.3891739300000001"/>
    <n v="94.982414610000006"/>
    <n v="107.0649579"/>
    <n v="78.141534120000003"/>
    <x v="0"/>
    <x v="0"/>
    <x v="0"/>
    <x v="0"/>
    <x v="0"/>
    <x v="1"/>
    <x v="0"/>
    <x v="1"/>
    <x v="0"/>
    <x v="1"/>
    <x v="1"/>
    <x v="0"/>
    <x v="0"/>
    <x v="0"/>
    <x v="0"/>
    <x v="0"/>
    <n v="1"/>
    <n v="1"/>
    <x v="4"/>
    <n v="2.19"/>
    <n v="1.7999999999999999E-8"/>
    <x v="0"/>
    <x v="12"/>
    <x v="41"/>
  </r>
  <r>
    <s v="3016"/>
    <d v="1997-05-12T00:00:00"/>
    <x v="2565"/>
    <x v="1"/>
    <n v="0"/>
    <n v="21.185889800000002"/>
    <n v="161.9499873"/>
    <n v="55.565924590000002"/>
    <n v="65.852069999999998"/>
    <n v="83.241968310000004"/>
    <n v="108.1015567"/>
    <n v="170.79340999999999"/>
    <n v="117.4382028"/>
    <n v="2.5935921230000001"/>
    <n v="85.196396300000004"/>
    <n v="110.2314591"/>
    <n v="79.65981198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5.7700000000000004E-7"/>
    <x v="0"/>
    <x v="0"/>
    <x v="15"/>
  </r>
  <r>
    <s v="3017"/>
    <d v="1983-03-23T00:00:00"/>
    <x v="2566"/>
    <x v="1"/>
    <n v="0"/>
    <n v="32.00148093"/>
    <n v="155.5170584"/>
    <n v="77.397359179999995"/>
    <n v="39.483366269999998"/>
    <n v="196.39679939999999"/>
    <n v="129.37580460000001"/>
    <n v="286.00648139999998"/>
    <n v="458.72271360000002"/>
    <n v="7.2437207959999999"/>
    <n v="107.7231546"/>
    <n v="121.8318783"/>
    <n v="104.4935028"/>
    <x v="1"/>
    <x v="1"/>
    <x v="1"/>
    <x v="0"/>
    <x v="1"/>
    <x v="0"/>
    <x v="1"/>
    <x v="2"/>
    <x v="2"/>
    <x v="3"/>
    <x v="2"/>
    <x v="0"/>
    <x v="1"/>
    <x v="1"/>
    <x v="1"/>
    <x v="1"/>
    <n v="4"/>
    <n v="3"/>
    <x v="9"/>
    <n v="2.19"/>
    <n v="0.99978087400000004"/>
    <x v="2"/>
    <x v="4"/>
    <x v="13"/>
  </r>
  <r>
    <s v="3018"/>
    <d v="1998-07-17T00:00:00"/>
    <x v="2567"/>
    <x v="1"/>
    <n v="0"/>
    <n v="26.216089060000002"/>
    <n v="157.76608100000001"/>
    <n v="65.252203019999996"/>
    <n v="64.147947860000002"/>
    <n v="86.831488480000004"/>
    <n v="107.6449531"/>
    <n v="179.97372179999999"/>
    <n v="120.2530658"/>
    <n v="2.8056037310000002"/>
    <n v="89.221020289999998"/>
    <n v="106.776195"/>
    <n v="75.46008729000000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3.0800000000000002E-6"/>
    <x v="3"/>
    <x v="11"/>
    <x v="31"/>
  </r>
  <r>
    <s v="3019"/>
    <d v="1988-08-22T00:00:00"/>
    <x v="2568"/>
    <x v="1"/>
    <n v="0"/>
    <n v="29.942296169999999"/>
    <n v="165.06693290000001"/>
    <n v="81.58405089"/>
    <n v="41.307991059999999"/>
    <n v="196.9165284"/>
    <n v="134.99014579999999"/>
    <n v="290.11008850000002"/>
    <n v="459.85730369999999"/>
    <n v="7.0230984640000003"/>
    <n v="112.13654529999999"/>
    <n v="117.1695854"/>
    <n v="90.745092540000002"/>
    <x v="1"/>
    <x v="1"/>
    <x v="1"/>
    <x v="0"/>
    <x v="1"/>
    <x v="0"/>
    <x v="1"/>
    <x v="2"/>
    <x v="1"/>
    <x v="2"/>
    <x v="3"/>
    <x v="1"/>
    <x v="1"/>
    <x v="1"/>
    <x v="1"/>
    <x v="0"/>
    <n v="3"/>
    <n v="3"/>
    <x v="9"/>
    <n v="2.19"/>
    <n v="0.78139349599999997"/>
    <x v="0"/>
    <x v="0"/>
    <x v="1"/>
  </r>
  <r>
    <s v="3020"/>
    <d v="1989-12-13T00:00:00"/>
    <x v="2569"/>
    <x v="0"/>
    <n v="1"/>
    <n v="19.571370859999998"/>
    <n v="166.70338419999999"/>
    <n v="54.388875419999998"/>
    <n v="79.035422909999994"/>
    <n v="116.94886579999999"/>
    <n v="106.7365805"/>
    <n v="176.98598770000001"/>
    <n v="123.9842089"/>
    <n v="2.2393248639999999"/>
    <n v="89.496654509999999"/>
    <n v="105.6374825"/>
    <n v="81.301846949999998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1899999999999999E-7"/>
    <x v="3"/>
    <x v="11"/>
    <x v="31"/>
  </r>
  <r>
    <s v="3021"/>
    <d v="1977-12-25T00:00:00"/>
    <x v="788"/>
    <x v="0"/>
    <n v="1"/>
    <n v="25.647969459999999"/>
    <n v="176.73918080000001"/>
    <n v="80.115890300000004"/>
    <n v="59.207720569999999"/>
    <n v="110.1375924"/>
    <n v="120.3442541"/>
    <n v="146.46084529999999"/>
    <n v="120.9164169"/>
    <n v="2.473678161"/>
    <n v="90.365486399999995"/>
    <n v="106.14469320000001"/>
    <n v="79.169378039999998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1.02"/>
    <n v="8.8100000000000008E-9"/>
    <x v="3"/>
    <x v="11"/>
    <x v="31"/>
  </r>
  <r>
    <s v="3022"/>
    <d v="1983-05-19T00:00:00"/>
    <x v="1285"/>
    <x v="1"/>
    <n v="0"/>
    <n v="34.083246670000001"/>
    <n v="161.70647339999999"/>
    <n v="89.124225620000004"/>
    <n v="39.935745900000001"/>
    <n v="194.5766663"/>
    <n v="138.01760630000001"/>
    <n v="290.78082369999998"/>
    <n v="462.2360754"/>
    <n v="7.2812167949999997"/>
    <n v="105.96882600000001"/>
    <n v="120.7298715"/>
    <n v="98.717033959999995"/>
    <x v="0"/>
    <x v="1"/>
    <x v="1"/>
    <x v="0"/>
    <x v="1"/>
    <x v="0"/>
    <x v="1"/>
    <x v="2"/>
    <x v="2"/>
    <x v="2"/>
    <x v="2"/>
    <x v="1"/>
    <x v="1"/>
    <x v="1"/>
    <x v="1"/>
    <x v="1"/>
    <n v="4"/>
    <n v="3"/>
    <x v="9"/>
    <n v="2.19"/>
    <n v="0.98398956900000001"/>
    <x v="1"/>
    <x v="1"/>
    <x v="54"/>
  </r>
  <r>
    <s v="3023"/>
    <d v="1988-12-22T00:00:00"/>
    <x v="2570"/>
    <x v="1"/>
    <n v="0"/>
    <n v="30.235135"/>
    <n v="164.14695090000001"/>
    <n v="81.466217420000007"/>
    <n v="71.133527999999998"/>
    <n v="93.819750389999996"/>
    <n v="111.503866"/>
    <n v="145.37032830000001"/>
    <n v="125.3502845"/>
    <n v="2.0436260150000001"/>
    <n v="89.503567009999998"/>
    <n v="111.7388851"/>
    <n v="79.041061290000002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4"/>
    <n v="2.19"/>
    <n v="1.01E-7"/>
    <x v="0"/>
    <x v="0"/>
    <x v="12"/>
  </r>
  <r>
    <s v="3024"/>
    <d v="1973-03-12T00:00:00"/>
    <x v="2571"/>
    <x v="0"/>
    <n v="0"/>
    <n v="24.360954079999999"/>
    <n v="167.052595"/>
    <n v="67.983065800000006"/>
    <n v="64.489395160000001"/>
    <n v="121.40221320000001"/>
    <n v="127.19318699999999"/>
    <n v="140.85503679999999"/>
    <n v="123.18954890000001"/>
    <n v="2.1841581300000001"/>
    <n v="86.363014609999993"/>
    <n v="108.0983203"/>
    <n v="79.233278839999997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2.6200000000000003E-10"/>
    <x v="0"/>
    <x v="3"/>
    <x v="50"/>
  </r>
  <r>
    <s v="3025"/>
    <d v="1973-07-14T00:00:00"/>
    <x v="945"/>
    <x v="0"/>
    <n v="0"/>
    <n v="25.698579540000001"/>
    <n v="163.92613729999999"/>
    <n v="69.056653650000001"/>
    <n v="60.992652229999997"/>
    <n v="117.4488298"/>
    <n v="115.9992062"/>
    <n v="145.65702239999999"/>
    <n v="121.9302385"/>
    <n v="2.3881076999999999"/>
    <n v="88.419810240000004"/>
    <n v="102.4389492"/>
    <n v="85.63924462999999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09E-7"/>
    <x v="0"/>
    <x v="11"/>
    <x v="35"/>
  </r>
  <r>
    <s v="3026"/>
    <d v="1996-11-04T00:00:00"/>
    <x v="2572"/>
    <x v="1"/>
    <n v="0"/>
    <n v="25.254158709999999"/>
    <n v="162.5651388"/>
    <n v="66.740236890000006"/>
    <n v="68.905360509999994"/>
    <n v="86.211239059999997"/>
    <n v="112.2457392"/>
    <n v="180.04010199999999"/>
    <n v="118.0289192"/>
    <n v="2.6128606059999999"/>
    <n v="92.839340030000002"/>
    <n v="114.428061"/>
    <n v="81.12410289000000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3.6000000000000001E-5"/>
    <x v="2"/>
    <x v="14"/>
    <x v="30"/>
  </r>
  <r>
    <s v="3027"/>
    <d v="1973-02-12T00:00:00"/>
    <x v="2573"/>
    <x v="0"/>
    <n v="2"/>
    <n v="27.70436861"/>
    <n v="167.58559679999999"/>
    <n v="77.807531589999996"/>
    <n v="61.532839529999997"/>
    <n v="112.8635628"/>
    <n v="119.9633232"/>
    <n v="144.3209813"/>
    <n v="120.376029"/>
    <n v="2.3454302189999998"/>
    <n v="83.560097409999997"/>
    <n v="108.2763875"/>
    <n v="81.961168610000001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1"/>
    <n v="2.15"/>
    <n v="1.52E-8"/>
    <x v="0"/>
    <x v="5"/>
    <x v="6"/>
  </r>
  <r>
    <s v="3028"/>
    <d v="1992-05-01T00:00:00"/>
    <x v="2574"/>
    <x v="1"/>
    <n v="1"/>
    <n v="24.140513859999999"/>
    <n v="159.85826280000001"/>
    <n v="61.690272499999999"/>
    <n v="61.024001599999998"/>
    <n v="90.062746939999997"/>
    <n v="109.3955948"/>
    <n v="142.46238299999999"/>
    <n v="121.7694965"/>
    <n v="2.3345303369999999"/>
    <n v="90.877354670000003"/>
    <n v="109.5055572"/>
    <n v="75.33725649999999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5.2700000000000002E-8"/>
    <x v="0"/>
    <x v="15"/>
    <x v="39"/>
  </r>
  <r>
    <s v="3029"/>
    <d v="2000-05-17T00:00:00"/>
    <x v="2575"/>
    <x v="0"/>
    <n v="1"/>
    <n v="25.411605229999999"/>
    <n v="170.01784660000001"/>
    <n v="73.454959290000005"/>
    <n v="82.421639429999999"/>
    <n v="84.636259570000007"/>
    <n v="110.9297097"/>
    <n v="156.3998765"/>
    <n v="123.6331933"/>
    <n v="1.897558428"/>
    <n v="94.595301629999994"/>
    <n v="110.1321045"/>
    <n v="77.11129021000000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9.2300000000000006E-9"/>
    <x v="0"/>
    <x v="5"/>
    <x v="42"/>
  </r>
  <r>
    <s v="3030"/>
    <d v="1989-12-26T00:00:00"/>
    <x v="2576"/>
    <x v="0"/>
    <n v="0"/>
    <n v="28.226501649999999"/>
    <n v="166.4085828"/>
    <n v="78.16431025"/>
    <n v="72.730368319999997"/>
    <n v="112.6248442"/>
    <n v="113.9438973"/>
    <n v="180.6633516"/>
    <n v="115.6053486"/>
    <n v="2.4840153539999998"/>
    <n v="94.297377159999996"/>
    <n v="109.2430567"/>
    <n v="78.87933021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6700000000000006E-6"/>
    <x v="3"/>
    <x v="11"/>
    <x v="31"/>
  </r>
  <r>
    <s v="3031"/>
    <d v="1971-11-09T00:00:00"/>
    <x v="2577"/>
    <x v="0"/>
    <n v="0"/>
    <n v="25.822655869999998"/>
    <n v="165.47785049999999"/>
    <n v="70.709969450000003"/>
    <n v="60.611457870000002"/>
    <n v="114.79034900000001"/>
    <n v="121.8524881"/>
    <n v="141.7468768"/>
    <n v="120.6389855"/>
    <n v="2.3386152020000002"/>
    <n v="90.494535600000006"/>
    <n v="112.8797689"/>
    <n v="81.09435938"/>
    <x v="1"/>
    <x v="1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6.3899999999999996E-8"/>
    <x v="2"/>
    <x v="4"/>
    <x v="9"/>
  </r>
  <r>
    <s v="3032"/>
    <d v="1985-02-27T00:00:00"/>
    <x v="822"/>
    <x v="1"/>
    <n v="0"/>
    <n v="27.862384580000001"/>
    <n v="163.6565348"/>
    <n v="74.625110109999994"/>
    <n v="46.48398547"/>
    <n v="198.4924647"/>
    <n v="132.9039464"/>
    <n v="290.09949060000002"/>
    <n v="459.05114570000001"/>
    <n v="6.2408480610000003"/>
    <n v="110.948592"/>
    <n v="124.214004"/>
    <n v="89.236276270000005"/>
    <x v="1"/>
    <x v="1"/>
    <x v="0"/>
    <x v="1"/>
    <x v="1"/>
    <x v="0"/>
    <x v="1"/>
    <x v="0"/>
    <x v="1"/>
    <x v="2"/>
    <x v="3"/>
    <x v="1"/>
    <x v="1"/>
    <x v="1"/>
    <x v="1"/>
    <x v="1"/>
    <n v="3"/>
    <n v="3"/>
    <x v="9"/>
    <n v="2.19"/>
    <n v="0.72427431399999997"/>
    <x v="0"/>
    <x v="5"/>
    <x v="42"/>
  </r>
  <r>
    <s v="3033"/>
    <d v="1974-02-12T00:00:00"/>
    <x v="1645"/>
    <x v="1"/>
    <n v="0"/>
    <n v="23.840258840000001"/>
    <n v="154.6627847"/>
    <n v="57.027274640000002"/>
    <n v="58.73674106"/>
    <n v="79.182210949999998"/>
    <n v="120.5003341"/>
    <n v="142.66711889999999"/>
    <n v="124.5673072"/>
    <n v="2.4289246609999999"/>
    <n v="98.450112230000002"/>
    <n v="109.6716347"/>
    <n v="82.75769099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35E-7"/>
    <x v="2"/>
    <x v="14"/>
    <x v="30"/>
  </r>
  <r>
    <s v="3034"/>
    <d v="1994-03-07T00:00:00"/>
    <x v="2578"/>
    <x v="0"/>
    <n v="0"/>
    <n v="21.29074584"/>
    <n v="175.31093129999999"/>
    <n v="65.434813539999993"/>
    <n v="78.008721840000007"/>
    <n v="91.978310719999996"/>
    <n v="112.9559332"/>
    <n v="160.5798135"/>
    <n v="119.4541639"/>
    <n v="2.0584853810000001"/>
    <n v="86.204758249999998"/>
    <n v="108.0850513"/>
    <n v="83.32654051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2.7099999999999999E-9"/>
    <x v="3"/>
    <x v="11"/>
    <x v="31"/>
  </r>
  <r>
    <s v="3035"/>
    <d v="1990-08-10T00:00:00"/>
    <x v="2579"/>
    <x v="0"/>
    <n v="0"/>
    <n v="24.919187430000001"/>
    <n v="169.36353120000001"/>
    <n v="71.478211450000003"/>
    <n v="73.051191590000002"/>
    <n v="108.2436009"/>
    <n v="106.17353679999999"/>
    <n v="179.7158355"/>
    <n v="117.9091061"/>
    <n v="2.4601355790000001"/>
    <n v="89.474065440000004"/>
    <n v="110.12788310000001"/>
    <n v="82.081502929999999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4E-5"/>
    <x v="0"/>
    <x v="0"/>
    <x v="1"/>
  </r>
  <r>
    <s v="3036"/>
    <d v="1975-02-18T00:00:00"/>
    <x v="1808"/>
    <x v="1"/>
    <n v="0"/>
    <n v="21.66027656"/>
    <n v="170.45579119999999"/>
    <n v="62.934316430000003"/>
    <n v="68.804107610000003"/>
    <n v="73.158583480000004"/>
    <n v="113.69005009999999"/>
    <n v="146.5397935"/>
    <n v="120.6152629"/>
    <n v="2.1298117009999999"/>
    <n v="94.549149470000003"/>
    <n v="110.75986469999999"/>
    <n v="78.90337143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75E-9"/>
    <x v="0"/>
    <x v="12"/>
    <x v="57"/>
  </r>
  <r>
    <s v="3037"/>
    <d v="1991-10-18T00:00:00"/>
    <x v="2580"/>
    <x v="1"/>
    <n v="0"/>
    <n v="26.809021479999998"/>
    <n v="167.01168079999999"/>
    <n v="74.778139600000003"/>
    <n v="64.11744616"/>
    <n v="102.2758886"/>
    <n v="104.9599669"/>
    <n v="140.1125418"/>
    <n v="123.1951895"/>
    <n v="2.1852483249999999"/>
    <n v="90.806923789999999"/>
    <n v="113.7313252"/>
    <n v="79.449932899999993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4"/>
    <n v="2.19"/>
    <n v="1.77E-6"/>
    <x v="0"/>
    <x v="1"/>
    <x v="29"/>
  </r>
  <r>
    <s v="3038"/>
    <d v="1981-10-20T00:00:00"/>
    <x v="1511"/>
    <x v="1"/>
    <n v="0"/>
    <n v="24.6946808"/>
    <n v="169.0126563"/>
    <n v="70.541042169999997"/>
    <n v="40.982527349999998"/>
    <n v="194.59664739999999"/>
    <n v="133.57564600000001"/>
    <n v="288.24413299999998"/>
    <n v="452.56547310000002"/>
    <n v="7.0333420520000001"/>
    <n v="111.9571301"/>
    <n v="117.5485347"/>
    <n v="98.341342830000002"/>
    <x v="0"/>
    <x v="1"/>
    <x v="1"/>
    <x v="0"/>
    <x v="0"/>
    <x v="0"/>
    <x v="1"/>
    <x v="1"/>
    <x v="1"/>
    <x v="3"/>
    <x v="3"/>
    <x v="1"/>
    <x v="1"/>
    <x v="1"/>
    <x v="1"/>
    <x v="0"/>
    <n v="4"/>
    <n v="3"/>
    <x v="9"/>
    <n v="2.19"/>
    <n v="0.91815669799999999"/>
    <x v="3"/>
    <x v="11"/>
    <x v="31"/>
  </r>
  <r>
    <s v="3039"/>
    <d v="1977-07-13T00:00:00"/>
    <x v="2581"/>
    <x v="0"/>
    <n v="0"/>
    <n v="27.900144149999999"/>
    <n v="165.2019171"/>
    <n v="76.144162199999997"/>
    <n v="61.728061279999999"/>
    <n v="114.87723579999999"/>
    <n v="120.47907530000001"/>
    <n v="140.5501324"/>
    <n v="123.2481689"/>
    <n v="2.2769244569999998"/>
    <n v="95.734444289999999"/>
    <n v="109.5433927"/>
    <n v="79.92317223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1.02"/>
    <n v="1.3199999999999999E-7"/>
    <x v="0"/>
    <x v="17"/>
    <x v="46"/>
  </r>
  <r>
    <s v="3040"/>
    <d v="2000-02-20T00:00:00"/>
    <x v="1426"/>
    <x v="1"/>
    <n v="0"/>
    <n v="27.870469979999999"/>
    <n v="165.4406754"/>
    <n v="76.283196149999995"/>
    <n v="39.575108479999997"/>
    <n v="202.1611513"/>
    <n v="127.68467680000001"/>
    <n v="285.07670810000002"/>
    <n v="482.77042160000002"/>
    <n v="7.2034346579999999"/>
    <n v="104.04126290000001"/>
    <n v="121.6532972"/>
    <n v="100.3114032"/>
    <x v="0"/>
    <x v="0"/>
    <x v="1"/>
    <x v="0"/>
    <x v="0"/>
    <x v="1"/>
    <x v="1"/>
    <x v="0"/>
    <x v="2"/>
    <x v="3"/>
    <x v="2"/>
    <x v="0"/>
    <x v="1"/>
    <x v="1"/>
    <x v="1"/>
    <x v="1"/>
    <n v="4"/>
    <n v="3"/>
    <x v="7"/>
    <n v="2.19"/>
    <n v="0.99285028600000003"/>
    <x v="0"/>
    <x v="0"/>
    <x v="12"/>
  </r>
  <r>
    <s v="3041"/>
    <d v="1988-07-06T00:00:00"/>
    <x v="2582"/>
    <x v="0"/>
    <n v="0"/>
    <n v="31.170940269999999"/>
    <n v="166.78043400000001"/>
    <n v="86.704193369999999"/>
    <n v="34.58312085"/>
    <n v="200.7664982"/>
    <n v="137.07858239999999"/>
    <n v="290.82131889999999"/>
    <n v="466.76537910000002"/>
    <n v="8.4093428160000006"/>
    <n v="115.5829949"/>
    <n v="122.7245142"/>
    <n v="82.431418219999998"/>
    <x v="0"/>
    <x v="1"/>
    <x v="1"/>
    <x v="1"/>
    <x v="0"/>
    <x v="1"/>
    <x v="1"/>
    <x v="2"/>
    <x v="1"/>
    <x v="2"/>
    <x v="2"/>
    <x v="1"/>
    <x v="1"/>
    <x v="1"/>
    <x v="1"/>
    <x v="1"/>
    <n v="2"/>
    <n v="3"/>
    <x v="2"/>
    <n v="1.02"/>
    <n v="0.80894682600000001"/>
    <x v="1"/>
    <x v="1"/>
    <x v="38"/>
  </r>
  <r>
    <s v="3042"/>
    <d v="1973-06-06T00:00:00"/>
    <x v="2583"/>
    <x v="1"/>
    <n v="0"/>
    <n v="25.718244869999999"/>
    <n v="161.1854931"/>
    <n v="66.817962969999996"/>
    <n v="65.400082569999995"/>
    <n v="74.721545180000007"/>
    <n v="122.4925478"/>
    <n v="146.82900710000001"/>
    <n v="119.4016603"/>
    <n v="2.2450890160000001"/>
    <n v="89.749584530000007"/>
    <n v="107.138842"/>
    <n v="80.220506659999998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9.7700000000000004E-10"/>
    <x v="2"/>
    <x v="4"/>
    <x v="5"/>
  </r>
  <r>
    <s v="3043"/>
    <d v="1974-02-03T00:00:00"/>
    <x v="2584"/>
    <x v="1"/>
    <n v="0"/>
    <n v="26.29587265"/>
    <n v="161.16478599999999"/>
    <n v="68.301131690000005"/>
    <n v="67.102482929999994"/>
    <n v="72.097401719999993"/>
    <n v="122.0211381"/>
    <n v="143.98333589999999"/>
    <n v="125.2449247"/>
    <n v="2.1457229240000002"/>
    <n v="88.578951250000003"/>
    <n v="107.1331271"/>
    <n v="79.683286289999998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5"/>
    <n v="3.36"/>
    <n v="2.6099999999999998E-10"/>
    <x v="2"/>
    <x v="14"/>
    <x v="30"/>
  </r>
  <r>
    <s v="3044"/>
    <d v="1987-02-24T00:00:00"/>
    <x v="2585"/>
    <x v="0"/>
    <n v="0"/>
    <n v="24.690632969999999"/>
    <n v="165.74909160000001"/>
    <n v="67.83198677"/>
    <n v="81.28253282"/>
    <n v="116.483327"/>
    <n v="111.1889065"/>
    <n v="179.72847569999999"/>
    <n v="120.83913339999999"/>
    <n v="2.2111574209999998"/>
    <n v="91.522368700000001"/>
    <n v="113.4024995"/>
    <n v="77.686578429999997"/>
    <x v="0"/>
    <x v="1"/>
    <x v="0"/>
    <x v="0"/>
    <x v="1"/>
    <x v="0"/>
    <x v="0"/>
    <x v="1"/>
    <x v="0"/>
    <x v="0"/>
    <x v="0"/>
    <x v="0"/>
    <x v="0"/>
    <x v="0"/>
    <x v="0"/>
    <x v="0"/>
    <n v="1"/>
    <n v="1"/>
    <x v="0"/>
    <n v="1.02"/>
    <n v="6.9299999999999997E-7"/>
    <x v="2"/>
    <x v="4"/>
    <x v="13"/>
  </r>
  <r>
    <s v="3045"/>
    <d v="1978-11-27T00:00:00"/>
    <x v="2586"/>
    <x v="0"/>
    <n v="0"/>
    <n v="25.46329811"/>
    <n v="170.16283659999999"/>
    <n v="73.729975159999995"/>
    <n v="66.791444459999994"/>
    <n v="112.06250559999999"/>
    <n v="124.8030016"/>
    <n v="147.8988085"/>
    <n v="120.1117394"/>
    <n v="2.2143376240000001"/>
    <n v="89.034548330000007"/>
    <n v="114.0214388"/>
    <n v="80.802268710000007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1.02"/>
    <n v="1.33E-8"/>
    <x v="0"/>
    <x v="12"/>
    <x v="41"/>
  </r>
  <r>
    <s v="3046"/>
    <d v="1996-02-27T00:00:00"/>
    <x v="730"/>
    <x v="0"/>
    <n v="2"/>
    <n v="27.810429469999999"/>
    <n v="178.0577854"/>
    <n v="88.171784540000004"/>
    <n v="29.974361439999999"/>
    <n v="200.28928880000001"/>
    <n v="129.54911419999999"/>
    <n v="281.99048149999999"/>
    <n v="479.79169960000002"/>
    <n v="9.4077227309999998"/>
    <n v="106.6384742"/>
    <n v="116.8054826"/>
    <n v="87.459968950000004"/>
    <x v="0"/>
    <x v="1"/>
    <x v="1"/>
    <x v="0"/>
    <x v="0"/>
    <x v="1"/>
    <x v="1"/>
    <x v="0"/>
    <x v="2"/>
    <x v="3"/>
    <x v="2"/>
    <x v="0"/>
    <x v="1"/>
    <x v="1"/>
    <x v="1"/>
    <x v="0"/>
    <n v="2"/>
    <n v="3"/>
    <x v="8"/>
    <n v="1.02"/>
    <n v="0.46482143599999998"/>
    <x v="2"/>
    <x v="10"/>
    <x v="18"/>
  </r>
  <r>
    <s v="3047"/>
    <d v="1985-03-11T00:00:00"/>
    <x v="707"/>
    <x v="1"/>
    <n v="1"/>
    <n v="24.629577560000001"/>
    <n v="167.3993906"/>
    <n v="69.018371549999998"/>
    <n v="61.729098569999998"/>
    <n v="91.921404229999993"/>
    <n v="111.592534"/>
    <n v="139.80041489999999"/>
    <n v="121.81866359999999"/>
    <n v="2.26474091"/>
    <n v="87.445558079999998"/>
    <n v="114.01719110000001"/>
    <n v="82.638028890000001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05E-7"/>
    <x v="2"/>
    <x v="2"/>
    <x v="3"/>
  </r>
  <r>
    <s v="3048"/>
    <d v="1992-09-12T00:00:00"/>
    <x v="2587"/>
    <x v="0"/>
    <n v="0"/>
    <n v="18.679948899999999"/>
    <n v="171.07962359999999"/>
    <n v="54.672918260000003"/>
    <n v="76.33854522"/>
    <n v="116.9909657"/>
    <n v="115.8024015"/>
    <n v="174.35863079999999"/>
    <n v="115.6135609"/>
    <n v="2.2840182549999999"/>
    <n v="90.061307869999993"/>
    <n v="103.5599576"/>
    <n v="80.62634484999999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5.5899999999999999E-9"/>
    <x v="0"/>
    <x v="0"/>
    <x v="15"/>
  </r>
  <r>
    <s v="3049"/>
    <d v="1974-08-07T00:00:00"/>
    <x v="1062"/>
    <x v="1"/>
    <n v="0"/>
    <n v="22.5907695"/>
    <n v="165.05129919999999"/>
    <n v="61.541619249999997"/>
    <n v="63.377517390000001"/>
    <n v="77.531411250000005"/>
    <n v="120.631092"/>
    <n v="136.28152209999999"/>
    <n v="120.1095806"/>
    <n v="2.1503133559999998"/>
    <n v="94.248091369999997"/>
    <n v="111.4857853"/>
    <n v="82.249980780000001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4599999999999999E-9"/>
    <x v="0"/>
    <x v="0"/>
    <x v="56"/>
  </r>
  <r>
    <s v="3050"/>
    <d v="1983-07-05T00:00:00"/>
    <x v="1445"/>
    <x v="1"/>
    <n v="1"/>
    <n v="25.861818790000001"/>
    <n v="166.83502429999999"/>
    <n v="71.983593310000003"/>
    <n v="61.830305850000002"/>
    <n v="86.530679480000003"/>
    <n v="106.1289795"/>
    <n v="148.35864979999999"/>
    <n v="125.0274187"/>
    <n v="2.399448746"/>
    <n v="93.278012410000002"/>
    <n v="110.0084373"/>
    <n v="81.935698709999997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2.03E-6"/>
    <x v="0"/>
    <x v="13"/>
    <x v="24"/>
  </r>
  <r>
    <s v="3051"/>
    <d v="1986-10-26T00:00:00"/>
    <x v="236"/>
    <x v="1"/>
    <n v="0"/>
    <n v="29.216728"/>
    <n v="164.14758259999999"/>
    <n v="78.7228049"/>
    <n v="66.38072391"/>
    <n v="90.079201280000007"/>
    <n v="114.2245703"/>
    <n v="142.44888470000001"/>
    <n v="113.1672969"/>
    <n v="2.1459375000000001"/>
    <n v="81.592648859999997"/>
    <n v="115.7154029"/>
    <n v="81.065529089999998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9.9E-8"/>
    <x v="1"/>
    <x v="1"/>
    <x v="48"/>
  </r>
  <r>
    <s v="3052"/>
    <d v="1989-11-03T00:00:00"/>
    <x v="2588"/>
    <x v="1"/>
    <n v="0"/>
    <n v="31.525750510000002"/>
    <n v="160.3135959"/>
    <n v="81.02259445"/>
    <n v="59.282747270000002"/>
    <n v="91.178325340000001"/>
    <n v="109.8535581"/>
    <n v="145.2160111"/>
    <n v="119.8611585"/>
    <n v="2.4495492830000001"/>
    <n v="94.942642520000007"/>
    <n v="112.28818750000001"/>
    <n v="81.868056150000001"/>
    <x v="1"/>
    <x v="0"/>
    <x v="0"/>
    <x v="0"/>
    <x v="0"/>
    <x v="0"/>
    <x v="0"/>
    <x v="2"/>
    <x v="0"/>
    <x v="1"/>
    <x v="1"/>
    <x v="0"/>
    <x v="0"/>
    <x v="0"/>
    <x v="0"/>
    <x v="0"/>
    <n v="2"/>
    <n v="3"/>
    <x v="4"/>
    <n v="2.19"/>
    <n v="3.93E-5"/>
    <x v="0"/>
    <x v="11"/>
    <x v="35"/>
  </r>
  <r>
    <s v="3053"/>
    <d v="1974-07-09T00:00:00"/>
    <x v="2589"/>
    <x v="1"/>
    <n v="0"/>
    <n v="20.158416679999998"/>
    <n v="160.9413419"/>
    <n v="52.214563800000001"/>
    <n v="70.554066370000001"/>
    <n v="72.728590850000003"/>
    <n v="123.7318173"/>
    <n v="149.91634920000001"/>
    <n v="110.9782862"/>
    <n v="2.1248434989999998"/>
    <n v="95.543419450000002"/>
    <n v="111.4185931"/>
    <n v="81.45996277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7900000000000001E-9"/>
    <x v="0"/>
    <x v="12"/>
    <x v="57"/>
  </r>
  <r>
    <s v="3054"/>
    <d v="1996-08-03T00:00:00"/>
    <x v="909"/>
    <x v="0"/>
    <n v="0"/>
    <n v="18.349599860000001"/>
    <n v="167.799128"/>
    <n v="51.666137749999997"/>
    <n v="69.785543820000001"/>
    <n v="94.242448499999995"/>
    <n v="109.4712711"/>
    <n v="154.3859975"/>
    <n v="117.49864119999999"/>
    <n v="2.2122919589999999"/>
    <n v="88.534649529999996"/>
    <n v="113.9487376"/>
    <n v="85.31922432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8099999999999998E-7"/>
    <x v="2"/>
    <x v="14"/>
    <x v="30"/>
  </r>
  <r>
    <s v="3055"/>
    <d v="1975-02-10T00:00:00"/>
    <x v="2590"/>
    <x v="0"/>
    <n v="0"/>
    <n v="19.414331990000001"/>
    <n v="175.20173840000001"/>
    <n v="59.593552279999997"/>
    <n v="61.987157369999998"/>
    <n v="116.0402529"/>
    <n v="121.3224999"/>
    <n v="147.776546"/>
    <n v="125.081712"/>
    <n v="2.3839864949999998"/>
    <n v="89.035343479999995"/>
    <n v="102.83826550000001"/>
    <n v="79.794504700000005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8.7499999999999995E-11"/>
    <x v="0"/>
    <x v="0"/>
    <x v="0"/>
  </r>
  <r>
    <s v="3056"/>
    <d v="1987-03-14T00:00:00"/>
    <x v="2591"/>
    <x v="1"/>
    <n v="0"/>
    <n v="28.24395131"/>
    <n v="148.73934159999999"/>
    <n v="62.485199950000002"/>
    <n v="66.964595360000004"/>
    <n v="96.110827619999995"/>
    <n v="110.2617838"/>
    <n v="152.28088940000001"/>
    <n v="126.53428510000001"/>
    <n v="2.2740507669999999"/>
    <n v="94.897301799999994"/>
    <n v="108.331554"/>
    <n v="71.600325699999999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6.4900000000000005E-8"/>
    <x v="2"/>
    <x v="2"/>
    <x v="3"/>
  </r>
  <r>
    <s v="3057"/>
    <d v="1967-09-19T00:00:00"/>
    <x v="2592"/>
    <x v="1"/>
    <n v="1"/>
    <n v="20.299569389999998"/>
    <n v="166.9593418"/>
    <n v="56.585905949999997"/>
    <n v="65.071719599999994"/>
    <n v="77.911207099999999"/>
    <n v="121.6527735"/>
    <n v="145.83000319999999"/>
    <n v="123.12461159999999"/>
    <n v="2.2410657669999998"/>
    <n v="88.889765010000005"/>
    <n v="107.44577750000001"/>
    <n v="79.92504177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5.9099999999999995E-11"/>
    <x v="0"/>
    <x v="0"/>
    <x v="15"/>
  </r>
  <r>
    <s v="3058"/>
    <d v="1987-06-09T00:00:00"/>
    <x v="2593"/>
    <x v="1"/>
    <n v="0"/>
    <n v="31.195867580000002"/>
    <n v="165.5543151"/>
    <n v="85.50235524"/>
    <n v="62.480266239999999"/>
    <n v="94.848337770000001"/>
    <n v="108.8742941"/>
    <n v="149.96943049999999"/>
    <n v="111.7469873"/>
    <n v="2.40026875"/>
    <n v="89.973785190000001"/>
    <n v="111.2362641"/>
    <n v="83.059151529999994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2.5999999999999998E-5"/>
    <x v="3"/>
    <x v="16"/>
    <x v="44"/>
  </r>
  <r>
    <s v="3059"/>
    <d v="1984-11-18T00:00:00"/>
    <x v="2594"/>
    <x v="1"/>
    <n v="0"/>
    <n v="18.982369290000001"/>
    <n v="166.02472409999999"/>
    <n v="52.323399479999999"/>
    <n v="61.556972709999997"/>
    <n v="98.488200629999994"/>
    <n v="113.202259"/>
    <n v="142.11030640000001"/>
    <n v="117.4808558"/>
    <n v="2.308598038"/>
    <n v="87.630280920000004"/>
    <n v="107.68161550000001"/>
    <n v="78.860030039999998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2900000000000002E-9"/>
    <x v="2"/>
    <x v="10"/>
    <x v="18"/>
  </r>
  <r>
    <s v="3060"/>
    <d v="1997-01-12T00:00:00"/>
    <x v="2595"/>
    <x v="1"/>
    <n v="0"/>
    <n v="28.892150940000001"/>
    <n v="155.75617020000001"/>
    <n v="70.092313579999995"/>
    <n v="60.820687900000003"/>
    <n v="91.762693060000004"/>
    <n v="115.03317250000001"/>
    <n v="178.81162560000001"/>
    <n v="119.47066580000001"/>
    <n v="2.9399803219999998"/>
    <n v="89.753825269999993"/>
    <n v="109.9840908"/>
    <n v="79.382236239999997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2.94E-5"/>
    <x v="2"/>
    <x v="4"/>
    <x v="9"/>
  </r>
  <r>
    <s v="3061"/>
    <d v="1991-07-19T00:00:00"/>
    <x v="2596"/>
    <x v="1"/>
    <n v="0"/>
    <n v="31.76000616"/>
    <n v="159.7235316"/>
    <n v="81.024878119999997"/>
    <n v="38.60573248"/>
    <n v="197.64549959999999"/>
    <n v="134.26791030000001"/>
    <n v="288.301154"/>
    <n v="459.85116929999998"/>
    <n v="7.4678327680000001"/>
    <n v="113.0597515"/>
    <n v="119.45914519999999"/>
    <n v="89.265332360000002"/>
    <x v="0"/>
    <x v="1"/>
    <x v="1"/>
    <x v="0"/>
    <x v="0"/>
    <x v="1"/>
    <x v="0"/>
    <x v="2"/>
    <x v="1"/>
    <x v="3"/>
    <x v="2"/>
    <x v="1"/>
    <x v="1"/>
    <x v="1"/>
    <x v="1"/>
    <x v="0"/>
    <n v="3"/>
    <n v="3"/>
    <x v="9"/>
    <n v="2.19"/>
    <n v="0.937193952"/>
    <x v="0"/>
    <x v="16"/>
    <x v="51"/>
  </r>
  <r>
    <s v="3062"/>
    <d v="1997-07-01T00:00:00"/>
    <x v="2597"/>
    <x v="1"/>
    <n v="1"/>
    <n v="26.785665600000002"/>
    <n v="154.3490898"/>
    <n v="63.813209479999998"/>
    <n v="67.375470410000005"/>
    <n v="88.551928689999997"/>
    <n v="104.1680827"/>
    <n v="174.60315629999999"/>
    <n v="124.17868300000001"/>
    <n v="2.5914944310000001"/>
    <n v="91.067747949999998"/>
    <n v="106.9540349"/>
    <n v="81.81519133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5.0000000000000002E-5"/>
    <x v="2"/>
    <x v="4"/>
    <x v="13"/>
  </r>
  <r>
    <s v="3063"/>
    <d v="1991-06-11T00:00:00"/>
    <x v="2598"/>
    <x v="0"/>
    <n v="0"/>
    <n v="24.3854699"/>
    <n v="172.19904070000001"/>
    <n v="72.309038049999998"/>
    <n v="71.924604169999995"/>
    <n v="83.408646020000006"/>
    <n v="107.73480290000001"/>
    <n v="154.3660917"/>
    <n v="124.7550825"/>
    <n v="2.1462209419999998"/>
    <n v="79.231106350000005"/>
    <n v="108.4854553"/>
    <n v="75.10374579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7399999999999998E-10"/>
    <x v="0"/>
    <x v="0"/>
    <x v="45"/>
  </r>
  <r>
    <s v="3064"/>
    <d v="1995-05-16T00:00:00"/>
    <x v="89"/>
    <x v="0"/>
    <n v="0"/>
    <n v="24.079765699999999"/>
    <n v="169.73925850000001"/>
    <n v="69.377214339999995"/>
    <n v="75.163288710000003"/>
    <n v="85.989915550000006"/>
    <n v="109.1633617"/>
    <n v="153.9626422"/>
    <n v="116.1548018"/>
    <n v="2.048375541"/>
    <n v="82.694038520000007"/>
    <n v="112.1764261"/>
    <n v="80.618004010000007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1.2499999999999999E-8"/>
    <x v="3"/>
    <x v="11"/>
    <x v="31"/>
  </r>
  <r>
    <s v="3065"/>
    <d v="1975-05-21T00:00:00"/>
    <x v="925"/>
    <x v="0"/>
    <n v="0"/>
    <n v="29.383985209999999"/>
    <n v="176.15662209999999"/>
    <n v="91.181901429999996"/>
    <n v="63.52045948"/>
    <n v="113.15000190000001"/>
    <n v="114.9196288"/>
    <n v="146.6710722"/>
    <n v="121.8336103"/>
    <n v="2.3090367010000001"/>
    <n v="90.488026360000006"/>
    <n v="118.05753679999999"/>
    <n v="77.132787109999995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9.3900000000000003E-7"/>
    <x v="0"/>
    <x v="8"/>
    <x v="14"/>
  </r>
  <r>
    <s v="3066"/>
    <d v="1986-05-09T00:00:00"/>
    <x v="2599"/>
    <x v="0"/>
    <n v="0"/>
    <n v="23.396923820000001"/>
    <n v="172.7692649"/>
    <n v="69.837990070000004"/>
    <n v="72.816101649999993"/>
    <n v="97.159378180000004"/>
    <n v="109.98662729999999"/>
    <n v="156.87678360000001"/>
    <n v="120.9042383"/>
    <n v="2.1544243650000001"/>
    <n v="89.395220510000001"/>
    <n v="105.16999060000001"/>
    <n v="84.20682861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8099999999999997E-8"/>
    <x v="0"/>
    <x v="12"/>
    <x v="41"/>
  </r>
  <r>
    <s v="3067"/>
    <d v="1981-02-01T00:00:00"/>
    <x v="2600"/>
    <x v="0"/>
    <n v="0"/>
    <n v="25.667500279999999"/>
    <n v="175.7029331"/>
    <n v="79.239476659999994"/>
    <n v="74.654880759999998"/>
    <n v="108.7681065"/>
    <n v="109.0195743"/>
    <n v="177.4048463"/>
    <n v="117.2206901"/>
    <n v="2.3763328600000002"/>
    <n v="94.827997240000002"/>
    <n v="113.5898837"/>
    <n v="76.98781427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7E-6"/>
    <x v="5"/>
    <x v="1"/>
    <x v="28"/>
  </r>
  <r>
    <s v="3068"/>
    <d v="1984-05-04T00:00:00"/>
    <x v="2130"/>
    <x v="0"/>
    <n v="0"/>
    <n v="24.332368880000001"/>
    <n v="173.7863361"/>
    <n v="73.487867660000006"/>
    <n v="77.057274820000004"/>
    <n v="120.9792921"/>
    <n v="117.4058905"/>
    <n v="176.37417790000001"/>
    <n v="118.49383950000001"/>
    <n v="2.2888712099999999"/>
    <n v="91.367194810000001"/>
    <n v="106.5875206"/>
    <n v="77.25580451000000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9000000000000001E-8"/>
    <x v="0"/>
    <x v="1"/>
    <x v="29"/>
  </r>
  <r>
    <s v="3069"/>
    <d v="1990-04-08T00:00:00"/>
    <x v="2601"/>
    <x v="0"/>
    <n v="0"/>
    <n v="27.141716580000001"/>
    <n v="165.2103491"/>
    <n v="74.081848300000004"/>
    <n v="75.824777310000002"/>
    <n v="118.13109710000001"/>
    <n v="104.8520113"/>
    <n v="176.3388075"/>
    <n v="118.80162249999999"/>
    <n v="2.3256093029999998"/>
    <n v="94.656559860000002"/>
    <n v="110.4441599"/>
    <n v="82.182802339999995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23826E-4"/>
    <x v="0"/>
    <x v="0"/>
    <x v="36"/>
  </r>
  <r>
    <s v="3070"/>
    <d v="1996-04-03T00:00:00"/>
    <x v="2602"/>
    <x v="0"/>
    <n v="0"/>
    <n v="17.326339000000001"/>
    <n v="172.1622596"/>
    <n v="51.354997859999997"/>
    <n v="76.016554799999994"/>
    <n v="90.806209769999995"/>
    <n v="111.82701419999999"/>
    <n v="159.19866830000001"/>
    <n v="121.30940560000001"/>
    <n v="2.0942631340000002"/>
    <n v="86.809136809999998"/>
    <n v="112.36932830000001"/>
    <n v="81.988413969999996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2.33E-9"/>
    <x v="0"/>
    <x v="12"/>
    <x v="23"/>
  </r>
  <r>
    <s v="3071"/>
    <d v="1990-12-12T00:00:00"/>
    <x v="463"/>
    <x v="0"/>
    <n v="1"/>
    <n v="25.05559594"/>
    <n v="168.5740864"/>
    <n v="71.201044769999996"/>
    <n v="71.120631410000001"/>
    <n v="114.5476524"/>
    <n v="106.49340530000001"/>
    <n v="174.03979899999999"/>
    <n v="123.96117649999999"/>
    <n v="2.4471070570000002"/>
    <n v="88.639701279999997"/>
    <n v="107.5304223"/>
    <n v="78.512512409999999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04E-6"/>
    <x v="2"/>
    <x v="4"/>
    <x v="5"/>
  </r>
  <r>
    <s v="3072"/>
    <d v="1999-02-12T00:00:00"/>
    <x v="2437"/>
    <x v="0"/>
    <n v="0"/>
    <n v="24.16534132"/>
    <n v="173.52852480000001"/>
    <n v="72.767035680000006"/>
    <n v="71.254059960000006"/>
    <n v="85.320205610000002"/>
    <n v="111.5127323"/>
    <n v="157.42013439999999"/>
    <n v="118.7363029"/>
    <n v="2.2092795060000001"/>
    <n v="89.15771488"/>
    <n v="105.476564"/>
    <n v="83.93498431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6.3899999999999996E-8"/>
    <x v="0"/>
    <x v="16"/>
    <x v="51"/>
  </r>
  <r>
    <s v="3073"/>
    <d v="1972-02-26T00:00:00"/>
    <x v="977"/>
    <x v="1"/>
    <n v="1"/>
    <n v="24.046540029999999"/>
    <n v="157.19868170000001"/>
    <n v="59.422428349999997"/>
    <n v="64.514110819999999"/>
    <n v="73.642883170000005"/>
    <n v="120.88877479999999"/>
    <n v="146.1820117"/>
    <n v="119.9158731"/>
    <n v="2.2658920629999999"/>
    <n v="89.767798900000003"/>
    <n v="120.1079584"/>
    <n v="85.085819000000001"/>
    <x v="1"/>
    <x v="0"/>
    <x v="1"/>
    <x v="1"/>
    <x v="0"/>
    <x v="1"/>
    <x v="0"/>
    <x v="1"/>
    <x v="0"/>
    <x v="1"/>
    <x v="1"/>
    <x v="0"/>
    <x v="0"/>
    <x v="0"/>
    <x v="0"/>
    <x v="1"/>
    <n v="2"/>
    <n v="3"/>
    <x v="5"/>
    <n v="3.36"/>
    <n v="3.2399999999999999E-7"/>
    <x v="0"/>
    <x v="6"/>
    <x v="27"/>
  </r>
  <r>
    <s v="3074"/>
    <d v="1974-08-07T00:00:00"/>
    <x v="1062"/>
    <x v="1"/>
    <n v="0"/>
    <n v="24.60630634"/>
    <n v="164.03901999999999"/>
    <n v="66.212617760000001"/>
    <n v="62.47225564"/>
    <n v="71.405859019999994"/>
    <n v="118.9377429"/>
    <n v="147.84012290000001"/>
    <n v="114.0810846"/>
    <n v="2.3664924759999999"/>
    <n v="85.806298760000004"/>
    <n v="106.1654267"/>
    <n v="77.62968716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3099999999999999E-10"/>
    <x v="3"/>
    <x v="3"/>
    <x v="20"/>
  </r>
  <r>
    <s v="3075"/>
    <d v="2003-06-24T00:00:00"/>
    <x v="2603"/>
    <x v="0"/>
    <n v="0"/>
    <n v="26.905260680000001"/>
    <n v="169.20546849999999"/>
    <n v="77.031081240000006"/>
    <n v="74.676218230000003"/>
    <n v="93.664951439999996"/>
    <n v="107.32305890000001"/>
    <n v="157.13758250000001"/>
    <n v="122.8207804"/>
    <n v="2.104252013"/>
    <n v="97.180239080000007"/>
    <n v="101.3566352"/>
    <n v="82.31628177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6.1600000000000001E-7"/>
    <x v="2"/>
    <x v="4"/>
    <x v="9"/>
  </r>
  <r>
    <s v="3076"/>
    <d v="1977-12-12T00:00:00"/>
    <x v="2604"/>
    <x v="0"/>
    <n v="0"/>
    <n v="23.724331339999999"/>
    <n v="172.8139511"/>
    <n v="70.851912970000001"/>
    <n v="69.900453150000004"/>
    <n v="116.1592026"/>
    <n v="120.7941019"/>
    <n v="147.92486059999999"/>
    <n v="120.86505339999999"/>
    <n v="2.116221769"/>
    <n v="92.204243460000001"/>
    <n v="110.8151347"/>
    <n v="80.024530209999995"/>
    <x v="0"/>
    <x v="0"/>
    <x v="1"/>
    <x v="1"/>
    <x v="0"/>
    <x v="1"/>
    <x v="0"/>
    <x v="1"/>
    <x v="0"/>
    <x v="1"/>
    <x v="0"/>
    <x v="0"/>
    <x v="0"/>
    <x v="0"/>
    <x v="0"/>
    <x v="0"/>
    <n v="2"/>
    <n v="3"/>
    <x v="1"/>
    <n v="1.02"/>
    <n v="5.2599999999999996E-9"/>
    <x v="4"/>
    <x v="9"/>
    <x v="19"/>
  </r>
  <r>
    <s v="3077"/>
    <d v="1994-11-08T00:00:00"/>
    <x v="2605"/>
    <x v="1"/>
    <n v="0"/>
    <n v="21.926896840000001"/>
    <n v="158.4260165"/>
    <n v="55.033885769999998"/>
    <n v="61.719043739999996"/>
    <n v="89.436652359999997"/>
    <n v="113.9180777"/>
    <n v="179.71415519999999"/>
    <n v="116.0996871"/>
    <n v="2.9118104279999999"/>
    <n v="89.287486740000006"/>
    <n v="104.56504769999999"/>
    <n v="75.767483249999998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3.1E-7"/>
    <x v="2"/>
    <x v="4"/>
    <x v="13"/>
  </r>
  <r>
    <s v="3078"/>
    <d v="1971-06-08T00:00:00"/>
    <x v="2274"/>
    <x v="1"/>
    <n v="2"/>
    <n v="22.384639669999999"/>
    <n v="158.72446840000001"/>
    <n v="56.394645390000001"/>
    <n v="60.754247100000001"/>
    <n v="70.269623390000007"/>
    <n v="120.0502039"/>
    <n v="144.69937609999999"/>
    <n v="117.2390798"/>
    <n v="2.381716226"/>
    <n v="88.446986120000005"/>
    <n v="109.0356452"/>
    <n v="80.79093844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6599999999999999E-9"/>
    <x v="2"/>
    <x v="14"/>
    <x v="30"/>
  </r>
  <r>
    <s v="3079"/>
    <d v="1987-06-18T00:00:00"/>
    <x v="2606"/>
    <x v="0"/>
    <n v="0"/>
    <n v="27.953918909999999"/>
    <n v="178.23498319999999"/>
    <n v="88.803196839999998"/>
    <n v="43.201421699999997"/>
    <n v="200.88155879999999"/>
    <n v="134.16700119999999"/>
    <n v="292.9015081"/>
    <n v="462.36747789999998"/>
    <n v="6.7799043770000003"/>
    <n v="115.00305609999999"/>
    <n v="124.7045711"/>
    <n v="85.125269590000002"/>
    <x v="0"/>
    <x v="1"/>
    <x v="1"/>
    <x v="0"/>
    <x v="0"/>
    <x v="1"/>
    <x v="0"/>
    <x v="0"/>
    <x v="1"/>
    <x v="2"/>
    <x v="3"/>
    <x v="1"/>
    <x v="1"/>
    <x v="1"/>
    <x v="1"/>
    <x v="1"/>
    <n v="2"/>
    <n v="3"/>
    <x v="2"/>
    <n v="1.02"/>
    <n v="0.72316864300000006"/>
    <x v="0"/>
    <x v="17"/>
    <x v="46"/>
  </r>
  <r>
    <s v="3080"/>
    <d v="1972-07-05T00:00:00"/>
    <x v="2607"/>
    <x v="1"/>
    <n v="0"/>
    <n v="33.758908499999997"/>
    <n v="167.3605665"/>
    <n v="94.557214700000003"/>
    <n v="66.381113499999998"/>
    <n v="76.481413660000001"/>
    <n v="127.25493880000001"/>
    <n v="145.28336530000001"/>
    <n v="121.037053"/>
    <n v="2.1886250120000001"/>
    <n v="89.177759080000001"/>
    <n v="106.6966015"/>
    <n v="80.107286259999995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5"/>
    <n v="3.36"/>
    <n v="1.67E-9"/>
    <x v="2"/>
    <x v="4"/>
    <x v="26"/>
  </r>
  <r>
    <s v="3081"/>
    <d v="1988-08-08T00:00:00"/>
    <x v="2608"/>
    <x v="1"/>
    <n v="0"/>
    <n v="18.95901521"/>
    <n v="162.79422389999999"/>
    <n v="50.245105039999999"/>
    <n v="64.825692559999993"/>
    <n v="93.219427039999999"/>
    <n v="111.6304528"/>
    <n v="142.09736190000001"/>
    <n v="117.7088684"/>
    <n v="2.191991421"/>
    <n v="91.271637220000002"/>
    <n v="112.3547849"/>
    <n v="72.092698290000001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6000000000000001E-9"/>
    <x v="0"/>
    <x v="15"/>
    <x v="39"/>
  </r>
  <r>
    <s v="3082"/>
    <d v="1998-09-20T00:00:00"/>
    <x v="682"/>
    <x v="1"/>
    <n v="0"/>
    <n v="19.263382910000001"/>
    <n v="160.4766654"/>
    <n v="49.608527950000003"/>
    <n v="60.704089430000003"/>
    <n v="90.261010619999993"/>
    <n v="106.47083979999999"/>
    <n v="176.535844"/>
    <n v="113.93076240000001"/>
    <n v="2.908137585"/>
    <n v="89.413912479999993"/>
    <n v="113.6434986"/>
    <n v="80.461621840000007"/>
    <x v="0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6.5900000000000003E-5"/>
    <x v="0"/>
    <x v="7"/>
    <x v="10"/>
  </r>
  <r>
    <s v="3083"/>
    <d v="1987-05-15T00:00:00"/>
    <x v="569"/>
    <x v="0"/>
    <n v="0"/>
    <n v="26.200058930000001"/>
    <n v="166.62418579999999"/>
    <n v="72.740846129999994"/>
    <n v="71.776115219999994"/>
    <n v="110.6690948"/>
    <n v="114.81811879999999"/>
    <n v="175.99148400000001"/>
    <n v="115.27629159999999"/>
    <n v="2.4519505330000002"/>
    <n v="86.507143279999994"/>
    <n v="107.4584481"/>
    <n v="79.21229571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3900000000000001E-7"/>
    <x v="3"/>
    <x v="3"/>
    <x v="4"/>
  </r>
  <r>
    <s v="3084"/>
    <d v="1973-11-13T00:00:00"/>
    <x v="2074"/>
    <x v="1"/>
    <n v="2"/>
    <n v="21.740563890000001"/>
    <n v="165.71236089999999"/>
    <n v="59.700863669999997"/>
    <n v="71.857007269999997"/>
    <n v="80.39167698"/>
    <n v="122.33408590000001"/>
    <n v="139.7551966"/>
    <n v="123.8641736"/>
    <n v="1.9449070020000001"/>
    <n v="93.280404259999997"/>
    <n v="109.2412319"/>
    <n v="74.80236856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1100000000000001E-11"/>
    <x v="0"/>
    <x v="15"/>
    <x v="39"/>
  </r>
  <r>
    <s v="3085"/>
    <d v="1995-01-26T00:00:00"/>
    <x v="2609"/>
    <x v="1"/>
    <n v="0"/>
    <n v="29.567693479999999"/>
    <n v="166.3437764"/>
    <n v="81.814552820000003"/>
    <n v="31.04432735"/>
    <n v="207.98344850000001"/>
    <n v="130.85911770000001"/>
    <n v="289.66290199999997"/>
    <n v="485.41872569999998"/>
    <n v="9.3306225890000007"/>
    <n v="108.82076739999999"/>
    <n v="125.51051820000001"/>
    <n v="94.484213220000001"/>
    <x v="0"/>
    <x v="1"/>
    <x v="0"/>
    <x v="0"/>
    <x v="1"/>
    <x v="1"/>
    <x v="0"/>
    <x v="0"/>
    <x v="2"/>
    <x v="3"/>
    <x v="2"/>
    <x v="1"/>
    <x v="1"/>
    <x v="1"/>
    <x v="1"/>
    <x v="1"/>
    <n v="3"/>
    <n v="3"/>
    <x v="7"/>
    <n v="2.19"/>
    <n v="0.998856937"/>
    <x v="2"/>
    <x v="4"/>
    <x v="5"/>
  </r>
  <r>
    <s v="3086"/>
    <d v="1985-03-25T00:00:00"/>
    <x v="2610"/>
    <x v="0"/>
    <n v="0"/>
    <n v="22.679979209999999"/>
    <n v="169.59973500000001"/>
    <n v="65.236851250000001"/>
    <n v="75.344020360000002"/>
    <n v="113.93943969999999"/>
    <n v="105.44645250000001"/>
    <n v="170.87270040000001"/>
    <n v="113.98445289999999"/>
    <n v="2.2678999549999999"/>
    <n v="92.201267639999998"/>
    <n v="111.9788843"/>
    <n v="77.977893469999998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04E-6"/>
    <x v="0"/>
    <x v="0"/>
    <x v="56"/>
  </r>
  <r>
    <s v="3087"/>
    <d v="1989-09-04T00:00:00"/>
    <x v="2611"/>
    <x v="1"/>
    <n v="0"/>
    <n v="26.57436744"/>
    <n v="169.0040654"/>
    <n v="75.902702469999994"/>
    <n v="68.350893979999995"/>
    <n v="93.835195119999995"/>
    <n v="114.7287302"/>
    <n v="140.8758139"/>
    <n v="119.4712389"/>
    <n v="2.0610676130000001"/>
    <n v="86.639386930000001"/>
    <n v="108.5293545"/>
    <n v="86.652984250000003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4"/>
    <n v="2.19"/>
    <n v="8.2599999999999998E-8"/>
    <x v="0"/>
    <x v="15"/>
    <x v="47"/>
  </r>
  <r>
    <s v="3088"/>
    <d v="1974-11-14T00:00:00"/>
    <x v="2612"/>
    <x v="0"/>
    <n v="0"/>
    <n v="26.162524909999998"/>
    <n v="170.5421466"/>
    <n v="76.092719389999999"/>
    <n v="65.194479259999994"/>
    <n v="116.8438342"/>
    <n v="125.4697848"/>
    <n v="139.98964050000001"/>
    <n v="120.9324934"/>
    <n v="2.1472621940000001"/>
    <n v="84.938445900000005"/>
    <n v="111.015372"/>
    <n v="80.82599994999999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2900000000000001E-9"/>
    <x v="0"/>
    <x v="0"/>
    <x v="49"/>
  </r>
  <r>
    <s v="3089"/>
    <d v="1992-05-08T00:00:00"/>
    <x v="698"/>
    <x v="1"/>
    <n v="0"/>
    <n v="29.030842960000001"/>
    <n v="161.67881610000001"/>
    <n v="75.886738390000005"/>
    <n v="33.469282329999999"/>
    <n v="204.4265566"/>
    <n v="133.16528059999999"/>
    <n v="287.74227200000001"/>
    <n v="476.82852209999999"/>
    <n v="8.5972047180000004"/>
    <n v="109.8921804"/>
    <n v="120.29159129999999"/>
    <n v="96.731825490000006"/>
    <x v="0"/>
    <x v="1"/>
    <x v="1"/>
    <x v="0"/>
    <x v="0"/>
    <x v="1"/>
    <x v="1"/>
    <x v="0"/>
    <x v="2"/>
    <x v="3"/>
    <x v="2"/>
    <x v="1"/>
    <x v="1"/>
    <x v="1"/>
    <x v="1"/>
    <x v="1"/>
    <n v="4"/>
    <n v="3"/>
    <x v="7"/>
    <n v="2.19"/>
    <n v="0.99475099300000003"/>
    <x v="2"/>
    <x v="2"/>
    <x v="3"/>
  </r>
  <r>
    <s v="3090"/>
    <d v="1991-08-11T00:00:00"/>
    <x v="2390"/>
    <x v="1"/>
    <n v="0"/>
    <n v="25.700347430000001"/>
    <n v="164.0283493"/>
    <n v="69.147554139999997"/>
    <n v="64.520162139999996"/>
    <n v="93.268562919999994"/>
    <n v="104.31854559999999"/>
    <n v="147.09613680000001"/>
    <n v="124.4221529"/>
    <n v="2.2798476000000001"/>
    <n v="86.970023670000003"/>
    <n v="111.894612"/>
    <n v="78.778816739999996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4.0900000000000002E-7"/>
    <x v="0"/>
    <x v="12"/>
    <x v="57"/>
  </r>
  <r>
    <s v="3091"/>
    <d v="1978-09-25T00:00:00"/>
    <x v="2613"/>
    <x v="1"/>
    <n v="2"/>
    <n v="19.451052990000001"/>
    <n v="169.83753999999999"/>
    <n v="56.106153859999999"/>
    <n v="64.084995399999997"/>
    <n v="74.291531280000001"/>
    <n v="114.8545428"/>
    <n v="148.7358351"/>
    <n v="118.43712240000001"/>
    <n v="2.320915125"/>
    <n v="88.889712990000007"/>
    <n v="107.0796014"/>
    <n v="85.216986480000003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5"/>
    <n v="2.19"/>
    <n v="3.6199999999999999E-9"/>
    <x v="2"/>
    <x v="4"/>
    <x v="13"/>
  </r>
  <r>
    <s v="3092"/>
    <d v="1994-03-16T00:00:00"/>
    <x v="2614"/>
    <x v="0"/>
    <n v="0"/>
    <n v="22.138810920000001"/>
    <n v="172.4831121"/>
    <n v="65.863901069999997"/>
    <n v="79.306583099999997"/>
    <n v="91.241766369999993"/>
    <n v="110.1968122"/>
    <n v="150.592127"/>
    <n v="119.38190280000001"/>
    <n v="1.89886036"/>
    <n v="85.199858070000005"/>
    <n v="114.57853009999999"/>
    <n v="76.386644020000006"/>
    <x v="1"/>
    <x v="0"/>
    <x v="1"/>
    <x v="1"/>
    <x v="1"/>
    <x v="0"/>
    <x v="0"/>
    <x v="1"/>
    <x v="0"/>
    <x v="1"/>
    <x v="0"/>
    <x v="0"/>
    <x v="0"/>
    <x v="0"/>
    <x v="0"/>
    <x v="0"/>
    <n v="1"/>
    <n v="1"/>
    <x v="6"/>
    <n v="1.02"/>
    <n v="6.2000000000000003E-10"/>
    <x v="0"/>
    <x v="0"/>
    <x v="15"/>
  </r>
  <r>
    <s v="3093"/>
    <d v="1989-12-09T00:00:00"/>
    <x v="1820"/>
    <x v="0"/>
    <n v="1"/>
    <n v="23.9408207"/>
    <n v="175.55589140000001"/>
    <n v="73.785300530000001"/>
    <n v="78.160353979999996"/>
    <n v="114.4830084"/>
    <n v="105.642488"/>
    <n v="170.54863660000001"/>
    <n v="115.1051329"/>
    <n v="2.1820351109999998"/>
    <n v="92.599360790000006"/>
    <n v="114.2787216"/>
    <n v="83.07951378999999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0900000000000001E-5"/>
    <x v="0"/>
    <x v="7"/>
    <x v="10"/>
  </r>
  <r>
    <s v="3094"/>
    <d v="1988-04-05T00:00:00"/>
    <x v="2615"/>
    <x v="0"/>
    <n v="0"/>
    <n v="26.46437701"/>
    <n v="171.59234979999999"/>
    <n v="77.921538319999996"/>
    <n v="37.831519470000003"/>
    <n v="200.79480839999999"/>
    <n v="131.5367627"/>
    <n v="298.0306124"/>
    <n v="467.10752289999999"/>
    <n v="7.8778388110000002"/>
    <n v="114.93162940000001"/>
    <n v="118.0987422"/>
    <n v="84.563146560000007"/>
    <x v="0"/>
    <x v="1"/>
    <x v="1"/>
    <x v="0"/>
    <x v="1"/>
    <x v="1"/>
    <x v="1"/>
    <x v="0"/>
    <x v="1"/>
    <x v="2"/>
    <x v="2"/>
    <x v="1"/>
    <x v="1"/>
    <x v="1"/>
    <x v="1"/>
    <x v="0"/>
    <n v="2"/>
    <n v="3"/>
    <x v="2"/>
    <n v="1.02"/>
    <n v="0.62931524800000005"/>
    <x v="0"/>
    <x v="6"/>
    <x v="27"/>
  </r>
  <r>
    <s v="3095"/>
    <d v="1974-11-17T00:00:00"/>
    <x v="919"/>
    <x v="0"/>
    <n v="0"/>
    <n v="23.875403460000001"/>
    <n v="172.05678230000001"/>
    <n v="70.679637400000004"/>
    <n v="68.088474259999998"/>
    <n v="114.6818887"/>
    <n v="116.25174629999999"/>
    <n v="145.6337805"/>
    <n v="115.0720779"/>
    <n v="2.1388903500000001"/>
    <n v="87.725371150000001"/>
    <n v="110.4459128"/>
    <n v="83.02549453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2.0800000000000001E-8"/>
    <x v="2"/>
    <x v="4"/>
    <x v="5"/>
  </r>
  <r>
    <s v="3096"/>
    <d v="1996-03-03T00:00:00"/>
    <x v="2616"/>
    <x v="0"/>
    <n v="0"/>
    <n v="20.749169670000001"/>
    <n v="170.3687017"/>
    <n v="60.225491040000001"/>
    <n v="76.606528940000004"/>
    <n v="95.455138129999995"/>
    <n v="113.66242680000001"/>
    <n v="150.15811099999999"/>
    <n v="121.1710169"/>
    <n v="1.9601215860000001"/>
    <n v="83.596901419999995"/>
    <n v="115.8485762"/>
    <n v="82.689682579999996"/>
    <x v="1"/>
    <x v="1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5.3300000000000004E-9"/>
    <x v="2"/>
    <x v="14"/>
    <x v="30"/>
  </r>
  <r>
    <s v="3097"/>
    <d v="1979-07-21T00:00:00"/>
    <x v="2617"/>
    <x v="1"/>
    <n v="1"/>
    <n v="21.25672849"/>
    <n v="156.56378330000001"/>
    <n v="52.104956809999997"/>
    <n v="66.173370460000001"/>
    <n v="72.782867400000001"/>
    <n v="110.41016930000001"/>
    <n v="139.40121239999999"/>
    <n v="114.3883295"/>
    <n v="2.106605896"/>
    <n v="96.354195340000004"/>
    <n v="111.6095153"/>
    <n v="81.34488319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1.6999999999999999E-7"/>
    <x v="2"/>
    <x v="4"/>
    <x v="5"/>
  </r>
  <r>
    <s v="3098"/>
    <d v="1970-04-07T00:00:00"/>
    <x v="2618"/>
    <x v="0"/>
    <n v="1"/>
    <n v="20.171486999999999"/>
    <n v="173.09357030000001"/>
    <n v="60.436566980000002"/>
    <n v="64.549174350000001"/>
    <n v="112.3363402"/>
    <n v="115.93228619999999"/>
    <n v="149.2414823"/>
    <n v="123.7839841"/>
    <n v="2.3120587330000002"/>
    <n v="91.365120910000002"/>
    <n v="106.0405873"/>
    <n v="77.963375979999995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5.4299999999999999E-10"/>
    <x v="4"/>
    <x v="9"/>
    <x v="17"/>
  </r>
  <r>
    <s v="3099"/>
    <d v="1978-06-01T00:00:00"/>
    <x v="645"/>
    <x v="1"/>
    <n v="0"/>
    <n v="28.50778214"/>
    <n v="162.2517804"/>
    <n v="75.048561710000001"/>
    <n v="65.268163060000006"/>
    <n v="75.379121319999996"/>
    <n v="121.74849380000001"/>
    <n v="156.01529070000001"/>
    <n v="116.5207496"/>
    <n v="2.3903735519999998"/>
    <n v="94.789836550000004"/>
    <n v="115.64667559999999"/>
    <n v="77.758945749999995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2.19"/>
    <n v="1.3899999999999999E-7"/>
    <x v="0"/>
    <x v="0"/>
    <x v="15"/>
  </r>
  <r>
    <s v="3100"/>
    <d v="1993-03-06T00:00:00"/>
    <x v="2619"/>
    <x v="1"/>
    <n v="0"/>
    <n v="24.494746240000001"/>
    <n v="158.93720250000001"/>
    <n v="61.876262580000002"/>
    <n v="63.599568740000002"/>
    <n v="90.715105879999996"/>
    <n v="109.0556072"/>
    <n v="172.70701779999999"/>
    <n v="122.9094437"/>
    <n v="2.7155375610000001"/>
    <n v="90.623939399999998"/>
    <n v="112.92205269999999"/>
    <n v="78.85130272000000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4399999999999999E-5"/>
    <x v="2"/>
    <x v="14"/>
    <x v="30"/>
  </r>
  <r>
    <s v="3101"/>
    <d v="1973-03-15T00:00:00"/>
    <x v="1694"/>
    <x v="1"/>
    <n v="3"/>
    <n v="24.353409859999999"/>
    <n v="162.35100170000001"/>
    <n v="64.190346939999998"/>
    <n v="68.745520850000005"/>
    <n v="73.292339499999997"/>
    <n v="115.7228121"/>
    <n v="144.44346959999999"/>
    <n v="125.4922602"/>
    <n v="2.101132813"/>
    <n v="87.463297359999999"/>
    <n v="107.5715907"/>
    <n v="77.91316541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96E-10"/>
    <x v="0"/>
    <x v="12"/>
    <x v="41"/>
  </r>
  <r>
    <s v="3102"/>
    <d v="1970-05-13T00:00:00"/>
    <x v="11"/>
    <x v="1"/>
    <n v="0"/>
    <n v="24.57875374"/>
    <n v="159.01794839999999"/>
    <n v="62.151576679999998"/>
    <n v="61.918896529999998"/>
    <n v="77.102024650000004"/>
    <n v="121.06343750000001"/>
    <n v="144.46743219999999"/>
    <n v="114.9969092"/>
    <n v="2.3331719440000001"/>
    <n v="92.221127490000001"/>
    <n v="106.5306178"/>
    <n v="77.64091897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32E-9"/>
    <x v="0"/>
    <x v="12"/>
    <x v="43"/>
  </r>
  <r>
    <s v="3103"/>
    <d v="1970-03-15T00:00:00"/>
    <x v="2620"/>
    <x v="1"/>
    <n v="1"/>
    <n v="23.812332529999999"/>
    <n v="167.6893699"/>
    <n v="66.959623719999996"/>
    <n v="60.341685579999996"/>
    <n v="72.121695239999994"/>
    <n v="114.0237759"/>
    <n v="149.1570705"/>
    <n v="121.70656990000001"/>
    <n v="2.471874444"/>
    <n v="86.395180400000001"/>
    <n v="111.607215"/>
    <n v="79.14540787"/>
    <x v="1"/>
    <x v="0"/>
    <x v="0"/>
    <x v="1"/>
    <x v="0"/>
    <x v="0"/>
    <x v="0"/>
    <x v="1"/>
    <x v="0"/>
    <x v="1"/>
    <x v="1"/>
    <x v="0"/>
    <x v="0"/>
    <x v="0"/>
    <x v="0"/>
    <x v="0"/>
    <n v="1"/>
    <n v="1"/>
    <x v="5"/>
    <n v="3.36"/>
    <n v="5.3100000000000001E-9"/>
    <x v="0"/>
    <x v="6"/>
    <x v="27"/>
  </r>
  <r>
    <s v="3104"/>
    <d v="1994-08-07T00:00:00"/>
    <x v="32"/>
    <x v="0"/>
    <n v="0"/>
    <n v="20.086773869999998"/>
    <n v="163.8923313"/>
    <n v="53.954473180000001"/>
    <n v="79.402225360000003"/>
    <n v="89.74444862"/>
    <n v="111.4164054"/>
    <n v="152.0368565"/>
    <n v="119.2876768"/>
    <n v="1.914768204"/>
    <n v="93.219080959999999"/>
    <n v="108.08107390000001"/>
    <n v="76.70234021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13E-9"/>
    <x v="0"/>
    <x v="3"/>
    <x v="50"/>
  </r>
  <r>
    <s v="3105"/>
    <d v="1999-12-07T00:00:00"/>
    <x v="2621"/>
    <x v="0"/>
    <n v="0"/>
    <n v="30.015967929999999"/>
    <n v="166.54860880000001"/>
    <n v="83.259609839999996"/>
    <n v="27.786676369999999"/>
    <n v="206.9816117"/>
    <n v="132.19182889999999"/>
    <n v="282.76545909999999"/>
    <n v="479.14200340000002"/>
    <n v="10.176296560000001"/>
    <n v="111.1655098"/>
    <n v="127.92099709999999"/>
    <n v="87.089291369999998"/>
    <x v="0"/>
    <x v="1"/>
    <x v="1"/>
    <x v="1"/>
    <x v="1"/>
    <x v="1"/>
    <x v="0"/>
    <x v="2"/>
    <x v="1"/>
    <x v="3"/>
    <x v="2"/>
    <x v="1"/>
    <x v="1"/>
    <x v="1"/>
    <x v="1"/>
    <x v="1"/>
    <n v="2"/>
    <n v="3"/>
    <x v="8"/>
    <n v="1.02"/>
    <n v="0.99445434799999999"/>
    <x v="0"/>
    <x v="0"/>
    <x v="49"/>
  </r>
  <r>
    <s v="3106"/>
    <d v="1973-02-06T00:00:00"/>
    <x v="2622"/>
    <x v="1"/>
    <n v="0"/>
    <n v="23.114781270000002"/>
    <n v="167.7844331"/>
    <n v="65.071844560000002"/>
    <n v="59.030109510000003"/>
    <n v="75.382048400000002"/>
    <n v="122.4941573"/>
    <n v="138.4165328"/>
    <n v="121.1705834"/>
    <n v="2.3448462819999998"/>
    <n v="98.766249990000006"/>
    <n v="108.30746069999999"/>
    <n v="83.81854466999999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5399999999999999E-8"/>
    <x v="0"/>
    <x v="17"/>
    <x v="46"/>
  </r>
  <r>
    <s v="3107"/>
    <d v="1988-03-14T00:00:00"/>
    <x v="2623"/>
    <x v="0"/>
    <n v="0"/>
    <n v="25.824975819999999"/>
    <n v="170.5159098"/>
    <n v="75.087861649999994"/>
    <n v="74.490802700000003"/>
    <n v="113.19409779999999"/>
    <n v="116.6736598"/>
    <n v="171.64530719999999"/>
    <n v="112.38783119999999"/>
    <n v="2.3042483229999999"/>
    <n v="89.481908649999994"/>
    <n v="105.8349667"/>
    <n v="80.19485111999999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01E-7"/>
    <x v="0"/>
    <x v="15"/>
    <x v="47"/>
  </r>
  <r>
    <s v="3108"/>
    <d v="1985-08-24T00:00:00"/>
    <x v="2624"/>
    <x v="0"/>
    <n v="0"/>
    <n v="20.10418529"/>
    <n v="168.0397921"/>
    <n v="56.768935319999997"/>
    <n v="78.553149579999996"/>
    <n v="116.9469654"/>
    <n v="108.8671025"/>
    <n v="174.8179547"/>
    <n v="122.0178775"/>
    <n v="2.225473525"/>
    <n v="85.076690060000004"/>
    <n v="108.5674822"/>
    <n v="80.19171217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4E-8"/>
    <x v="2"/>
    <x v="4"/>
    <x v="5"/>
  </r>
  <r>
    <s v="3109"/>
    <d v="1985-04-22T00:00:00"/>
    <x v="2625"/>
    <x v="1"/>
    <n v="0"/>
    <n v="24.262540059999999"/>
    <n v="158.6128898"/>
    <n v="61.039816719999997"/>
    <n v="63.034434259999998"/>
    <n v="98.574951279999993"/>
    <n v="120.2947502"/>
    <n v="149.37135280000001"/>
    <n v="118.4255788"/>
    <n v="2.369678645"/>
    <n v="90.726627899999997"/>
    <n v="107.2942467"/>
    <n v="84.69557227"/>
    <x v="0"/>
    <x v="0"/>
    <x v="0"/>
    <x v="0"/>
    <x v="1"/>
    <x v="0"/>
    <x v="0"/>
    <x v="1"/>
    <x v="0"/>
    <x v="1"/>
    <x v="1"/>
    <x v="0"/>
    <x v="0"/>
    <x v="0"/>
    <x v="0"/>
    <x v="0"/>
    <n v="2"/>
    <n v="3"/>
    <x v="4"/>
    <n v="2.19"/>
    <n v="1.91E-7"/>
    <x v="0"/>
    <x v="15"/>
    <x v="32"/>
  </r>
  <r>
    <s v="3110"/>
    <d v="1971-10-17T00:00:00"/>
    <x v="2626"/>
    <x v="0"/>
    <n v="0"/>
    <n v="27.434732019999998"/>
    <n v="171.54367590000001"/>
    <n v="80.732824429999994"/>
    <n v="64.338455839999995"/>
    <n v="115.6541785"/>
    <n v="118.72151959999999"/>
    <n v="140.8515026"/>
    <n v="123.3501823"/>
    <n v="2.1892272789999998"/>
    <n v="87.351695539999994"/>
    <n v="103.0015752"/>
    <n v="76.84231542000000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3.9399999999999998E-10"/>
    <x v="0"/>
    <x v="11"/>
    <x v="35"/>
  </r>
  <r>
    <s v="3111"/>
    <d v="1998-05-18T00:00:00"/>
    <x v="2049"/>
    <x v="1"/>
    <n v="0"/>
    <n v="24.219837600000002"/>
    <n v="152.35248250000001"/>
    <n v="56.217340649999997"/>
    <n v="68.703162250000005"/>
    <n v="93.631550880000006"/>
    <n v="111.0584648"/>
    <n v="176.42818600000001"/>
    <n v="119.14287539999999"/>
    <n v="2.5679776620000001"/>
    <n v="91.125666910000007"/>
    <n v="112.0625529"/>
    <n v="81.0290031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0399999999999999E-5"/>
    <x v="0"/>
    <x v="12"/>
    <x v="43"/>
  </r>
  <r>
    <s v="3112"/>
    <d v="1977-02-23T00:00:00"/>
    <x v="2627"/>
    <x v="0"/>
    <n v="3"/>
    <n v="26.71058549"/>
    <n v="166.3295707"/>
    <n v="73.896239980000004"/>
    <n v="67.623024110000003"/>
    <n v="117.5840328"/>
    <n v="114.4079495"/>
    <n v="148.01119310000001"/>
    <n v="125.2529239"/>
    <n v="2.1887692109999999"/>
    <n v="87.31751251"/>
    <n v="112.5527113"/>
    <n v="84.182892249999995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1.02"/>
    <n v="4.3000000000000001E-7"/>
    <x v="0"/>
    <x v="0"/>
    <x v="45"/>
  </r>
  <r>
    <s v="3113"/>
    <d v="1990-03-04T00:00:00"/>
    <x v="2628"/>
    <x v="1"/>
    <n v="0"/>
    <n v="28.334311289999999"/>
    <n v="159.7539443"/>
    <n v="72.312910270000003"/>
    <n v="41.681460680000001"/>
    <n v="206.34600620000001"/>
    <n v="134.47609979999999"/>
    <n v="293.9665996"/>
    <n v="450.83457559999999"/>
    <n v="7.0526942860000004"/>
    <n v="114.0671062"/>
    <n v="118.0363747"/>
    <n v="92.525907230000001"/>
    <x v="0"/>
    <x v="0"/>
    <x v="1"/>
    <x v="0"/>
    <x v="1"/>
    <x v="1"/>
    <x v="1"/>
    <x v="0"/>
    <x v="1"/>
    <x v="2"/>
    <x v="3"/>
    <x v="1"/>
    <x v="1"/>
    <x v="1"/>
    <x v="1"/>
    <x v="0"/>
    <n v="3"/>
    <n v="3"/>
    <x v="9"/>
    <n v="2.19"/>
    <n v="0.98073985299999999"/>
    <x v="3"/>
    <x v="16"/>
    <x v="44"/>
  </r>
  <r>
    <s v="3114"/>
    <d v="1984-01-15T00:00:00"/>
    <x v="2629"/>
    <x v="0"/>
    <n v="1"/>
    <n v="29.457359579999999"/>
    <n v="170.95514700000001"/>
    <n v="86.091084339999995"/>
    <n v="41.39481181"/>
    <n v="195.23697000000001"/>
    <n v="131.5832193"/>
    <n v="294.5480685"/>
    <n v="464.86784879999999"/>
    <n v="7.1155793589999998"/>
    <n v="123.73757139999999"/>
    <n v="131.281218"/>
    <n v="86.923283339999998"/>
    <x v="0"/>
    <x v="0"/>
    <x v="1"/>
    <x v="1"/>
    <x v="0"/>
    <x v="1"/>
    <x v="0"/>
    <x v="0"/>
    <x v="1"/>
    <x v="2"/>
    <x v="3"/>
    <x v="1"/>
    <x v="1"/>
    <x v="1"/>
    <x v="1"/>
    <x v="2"/>
    <n v="2"/>
    <n v="3"/>
    <x v="2"/>
    <n v="1.02"/>
    <n v="0.99893215599999996"/>
    <x v="0"/>
    <x v="13"/>
    <x v="25"/>
  </r>
  <r>
    <s v="3115"/>
    <d v="1968-04-08T00:00:00"/>
    <x v="2630"/>
    <x v="0"/>
    <n v="0"/>
    <n v="27.884881289999999"/>
    <n v="174.06782630000001"/>
    <n v="84.490097669999997"/>
    <n v="65.850780580000006"/>
    <n v="114.4486016"/>
    <n v="119.9044553"/>
    <n v="143.19551849999999"/>
    <n v="118.1266597"/>
    <n v="2.1745454990000002"/>
    <n v="85.290823040000006"/>
    <n v="108.91800689999999"/>
    <n v="80.21724605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2.15"/>
    <n v="3.9700000000000001E-9"/>
    <x v="1"/>
    <x v="1"/>
    <x v="34"/>
  </r>
  <r>
    <s v="3116"/>
    <d v="1997-12-17T00:00:00"/>
    <x v="816"/>
    <x v="1"/>
    <n v="1"/>
    <n v="21.97196778"/>
    <n v="152.24806760000001"/>
    <n v="50.929865800000002"/>
    <n v="71.771445490000005"/>
    <n v="92.400149080000006"/>
    <n v="106.9329978"/>
    <n v="183.55580939999999"/>
    <n v="118.4866093"/>
    <n v="2.5575047039999999"/>
    <n v="83.921726129999996"/>
    <n v="113.0592499"/>
    <n v="82.8151606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5399999999999999E-5"/>
    <x v="2"/>
    <x v="4"/>
    <x v="26"/>
  </r>
  <r>
    <s v="3117"/>
    <d v="1996-05-10T00:00:00"/>
    <x v="2631"/>
    <x v="1"/>
    <n v="0"/>
    <n v="29.257341870000001"/>
    <n v="159.99928689999999"/>
    <n v="74.898127599999995"/>
    <n v="62.682916570000003"/>
    <n v="89.15486421"/>
    <n v="106.53718720000001"/>
    <n v="177.6398409"/>
    <n v="117.8082071"/>
    <n v="2.8339434510000001"/>
    <n v="86.429812260000006"/>
    <n v="105.9574743"/>
    <n v="82.168464220000004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4.99E-5"/>
    <x v="2"/>
    <x v="4"/>
    <x v="26"/>
  </r>
  <r>
    <s v="3118"/>
    <d v="1986-01-25T00:00:00"/>
    <x v="2343"/>
    <x v="0"/>
    <n v="0"/>
    <n v="25.167524409999999"/>
    <n v="166.7782996"/>
    <n v="70.003472200000004"/>
    <n v="71.487640350000007"/>
    <n v="119.76223830000001"/>
    <n v="107.66796909999999"/>
    <n v="178.05765260000001"/>
    <n v="120.2590711"/>
    <n v="2.4907473759999998"/>
    <n v="89.170027200000007"/>
    <n v="115.55287920000001"/>
    <n v="83.47263506999999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25222E-4"/>
    <x v="0"/>
    <x v="6"/>
    <x v="27"/>
  </r>
  <r>
    <s v="3119"/>
    <d v="1987-01-21T00:00:00"/>
    <x v="2632"/>
    <x v="1"/>
    <n v="2"/>
    <n v="27.079442490000002"/>
    <n v="169.3491444"/>
    <n v="77.661492530000004"/>
    <n v="64.300437059999993"/>
    <n v="89.598423089999997"/>
    <n v="106.48111919999999"/>
    <n v="147.78474080000001"/>
    <n v="122.1129755"/>
    <n v="2.2983473760000002"/>
    <n v="90.337553670000005"/>
    <n v="103.69153009999999"/>
    <n v="82.277383920000005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5600000000000002E-7"/>
    <x v="0"/>
    <x v="8"/>
    <x v="14"/>
  </r>
  <r>
    <s v="3120"/>
    <d v="1995-09-23T00:00:00"/>
    <x v="2633"/>
    <x v="0"/>
    <n v="0"/>
    <n v="20.273386039999998"/>
    <n v="169.78064939999999"/>
    <n v="58.438985889999998"/>
    <n v="75.825432320000004"/>
    <n v="88.246062839999993"/>
    <n v="112.52024710000001"/>
    <n v="151.81140260000001"/>
    <n v="119.8272281"/>
    <n v="2.0021172049999998"/>
    <n v="87.071784120000004"/>
    <n v="111.3627671"/>
    <n v="83.890928209999998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8699999999999996E-9"/>
    <x v="5"/>
    <x v="1"/>
    <x v="28"/>
  </r>
  <r>
    <s v="3121"/>
    <d v="1998-06-10T00:00:00"/>
    <x v="2634"/>
    <x v="1"/>
    <n v="0"/>
    <n v="24.270171619999999"/>
    <n v="162.5562955"/>
    <n v="64.132834439999996"/>
    <n v="70.025504549999994"/>
    <n v="94.155024049999994"/>
    <n v="109.18930210000001"/>
    <n v="185.35036299999999"/>
    <n v="118.0442788"/>
    <n v="2.6468979300000002"/>
    <n v="88.747425960000001"/>
    <n v="109.7654517"/>
    <n v="80.589343749999998"/>
    <x v="1"/>
    <x v="0"/>
    <x v="1"/>
    <x v="0"/>
    <x v="0"/>
    <x v="1"/>
    <x v="0"/>
    <x v="1"/>
    <x v="0"/>
    <x v="0"/>
    <x v="0"/>
    <x v="0"/>
    <x v="0"/>
    <x v="0"/>
    <x v="0"/>
    <x v="0"/>
    <n v="2"/>
    <n v="3"/>
    <x v="3"/>
    <n v="2.19"/>
    <n v="1.2500000000000001E-5"/>
    <x v="2"/>
    <x v="4"/>
    <x v="26"/>
  </r>
  <r>
    <s v="3122"/>
    <d v="1980-08-15T00:00:00"/>
    <x v="2635"/>
    <x v="0"/>
    <n v="0"/>
    <n v="30.263132899999999"/>
    <n v="164.56427210000001"/>
    <n v="81.956799649999994"/>
    <n v="41.362253389999999"/>
    <n v="202.71212869999999"/>
    <n v="134.75547169999999"/>
    <n v="297.76994200000001"/>
    <n v="467.6424647"/>
    <n v="7.1990744600000003"/>
    <n v="113.63827089999999"/>
    <n v="121.5732759"/>
    <n v="81.858028210000001"/>
    <x v="0"/>
    <x v="1"/>
    <x v="1"/>
    <x v="0"/>
    <x v="0"/>
    <x v="1"/>
    <x v="0"/>
    <x v="2"/>
    <x v="1"/>
    <x v="2"/>
    <x v="3"/>
    <x v="1"/>
    <x v="1"/>
    <x v="1"/>
    <x v="1"/>
    <x v="1"/>
    <n v="2"/>
    <n v="3"/>
    <x v="2"/>
    <n v="1.02"/>
    <n v="0.41862553400000002"/>
    <x v="2"/>
    <x v="14"/>
    <x v="30"/>
  </r>
  <r>
    <s v="3123"/>
    <d v="1966-09-07T00:00:00"/>
    <x v="2636"/>
    <x v="1"/>
    <n v="0"/>
    <n v="25.196773690000001"/>
    <n v="166.8032311"/>
    <n v="70.105784439999994"/>
    <n v="66.723626300000006"/>
    <n v="76.656454640000007"/>
    <n v="121.21716549999999"/>
    <n v="147.06985969999999"/>
    <n v="120.44041110000001"/>
    <n v="2.2041646689999999"/>
    <n v="90.550770610000001"/>
    <n v="108.7129699"/>
    <n v="77.501230509999999"/>
    <x v="1"/>
    <x v="0"/>
    <x v="1"/>
    <x v="0"/>
    <x v="1"/>
    <x v="1"/>
    <x v="1"/>
    <x v="0"/>
    <x v="0"/>
    <x v="1"/>
    <x v="0"/>
    <x v="0"/>
    <x v="0"/>
    <x v="0"/>
    <x v="0"/>
    <x v="0"/>
    <n v="1"/>
    <n v="1"/>
    <x v="5"/>
    <n v="3.36"/>
    <n v="2.3500000000000002E-10"/>
    <x v="3"/>
    <x v="16"/>
    <x v="44"/>
  </r>
  <r>
    <s v="3124"/>
    <d v="1997-05-13T00:00:00"/>
    <x v="2637"/>
    <x v="0"/>
    <n v="0"/>
    <n v="25.431488860000002"/>
    <n v="173.7325041"/>
    <n v="76.75981951"/>
    <n v="28.42915408"/>
    <n v="201.11015069999999"/>
    <n v="132.2106272"/>
    <n v="284.83747899999997"/>
    <n v="485.21530330000002"/>
    <n v="10.01920346"/>
    <n v="106.14739369999999"/>
    <n v="119.3360874"/>
    <n v="88.501818659999998"/>
    <x v="1"/>
    <x v="1"/>
    <x v="0"/>
    <x v="0"/>
    <x v="0"/>
    <x v="1"/>
    <x v="1"/>
    <x v="0"/>
    <x v="2"/>
    <x v="3"/>
    <x v="2"/>
    <x v="1"/>
    <x v="1"/>
    <x v="1"/>
    <x v="1"/>
    <x v="0"/>
    <n v="2"/>
    <n v="3"/>
    <x v="8"/>
    <n v="1.02"/>
    <n v="0.40523582899999999"/>
    <x v="2"/>
    <x v="4"/>
    <x v="13"/>
  </r>
  <r>
    <s v="3125"/>
    <d v="1995-03-09T00:00:00"/>
    <x v="2638"/>
    <x v="0"/>
    <n v="1"/>
    <n v="27.215484799999999"/>
    <n v="174.65953909999999"/>
    <n v="83.023434350000002"/>
    <n v="36.669618870000001"/>
    <n v="200.75660439999999"/>
    <n v="127.8256421"/>
    <n v="283.38884130000002"/>
    <n v="484.58712220000001"/>
    <n v="7.7281643510000002"/>
    <n v="107.85679469999999"/>
    <n v="123.9273695"/>
    <n v="89.817078640000005"/>
    <x v="0"/>
    <x v="0"/>
    <x v="1"/>
    <x v="1"/>
    <x v="0"/>
    <x v="0"/>
    <x v="0"/>
    <x v="0"/>
    <x v="2"/>
    <x v="3"/>
    <x v="2"/>
    <x v="0"/>
    <x v="1"/>
    <x v="1"/>
    <x v="1"/>
    <x v="1"/>
    <n v="3"/>
    <n v="3"/>
    <x v="8"/>
    <n v="1.02"/>
    <n v="0.83881516199999995"/>
    <x v="2"/>
    <x v="4"/>
    <x v="26"/>
  </r>
  <r>
    <s v="3126"/>
    <d v="1994-01-25T00:00:00"/>
    <x v="2639"/>
    <x v="0"/>
    <n v="0"/>
    <n v="23.666086419999999"/>
    <n v="175.72088669999999"/>
    <n v="73.07573936"/>
    <n v="34.860856810000001"/>
    <n v="188.31731669999999"/>
    <n v="132.1532508"/>
    <n v="286.80798370000002"/>
    <n v="478.94994869999999"/>
    <n v="8.2272212979999999"/>
    <n v="110.8732177"/>
    <n v="112.6687668"/>
    <n v="91.98328884"/>
    <x v="0"/>
    <x v="1"/>
    <x v="1"/>
    <x v="1"/>
    <x v="1"/>
    <x v="1"/>
    <x v="0"/>
    <x v="1"/>
    <x v="1"/>
    <x v="3"/>
    <x v="2"/>
    <x v="1"/>
    <x v="2"/>
    <x v="1"/>
    <x v="1"/>
    <x v="0"/>
    <n v="3"/>
    <n v="3"/>
    <x v="8"/>
    <n v="1.02"/>
    <n v="0.104830178"/>
    <x v="2"/>
    <x v="4"/>
    <x v="5"/>
  </r>
  <r>
    <s v="3127"/>
    <d v="2002-01-05T00:00:00"/>
    <x v="2640"/>
    <x v="1"/>
    <n v="0"/>
    <n v="27.663530590000001"/>
    <n v="153.1022615"/>
    <n v="64.844152440000002"/>
    <n v="68.112510749999998"/>
    <n v="82.998338189999998"/>
    <n v="113.4987399"/>
    <n v="179.40002509999999"/>
    <n v="123.951731"/>
    <n v="2.6338777289999999"/>
    <n v="94.456283780000007"/>
    <n v="103.7709019"/>
    <n v="82.45367824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3699999999999999E-5"/>
    <x v="2"/>
    <x v="4"/>
    <x v="5"/>
  </r>
  <r>
    <s v="3128"/>
    <d v="1988-05-03T00:00:00"/>
    <x v="2641"/>
    <x v="1"/>
    <n v="0"/>
    <n v="20.241967890000002"/>
    <n v="158.37508579999999"/>
    <n v="50.772255600000001"/>
    <n v="70.197977519999995"/>
    <n v="93.948995819999993"/>
    <n v="108.62384280000001"/>
    <n v="139.33079520000001"/>
    <n v="122.4290625"/>
    <n v="1.984826346"/>
    <n v="90.839467709999994"/>
    <n v="107.67267819999999"/>
    <n v="84.6234144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7.8400000000000001E-8"/>
    <x v="0"/>
    <x v="15"/>
    <x v="47"/>
  </r>
  <r>
    <s v="3129"/>
    <d v="1991-07-09T00:00:00"/>
    <x v="509"/>
    <x v="1"/>
    <n v="0"/>
    <n v="22.234938400000001"/>
    <n v="159.57692309999999"/>
    <n v="56.620813419999998"/>
    <n v="62.38819178"/>
    <n v="96.726282819999994"/>
    <n v="108.4598307"/>
    <n v="145.1402133"/>
    <n v="118.89703830000001"/>
    <n v="2.3264051929999998"/>
    <n v="93.518715369999995"/>
    <n v="112.27711619999999"/>
    <n v="81.25815330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8499999999999998E-6"/>
    <x v="0"/>
    <x v="7"/>
    <x v="10"/>
  </r>
  <r>
    <s v="3130"/>
    <d v="1991-09-10T00:00:00"/>
    <x v="2642"/>
    <x v="1"/>
    <n v="0"/>
    <n v="32.605058210000003"/>
    <n v="156.9528856"/>
    <n v="80.319979549999999"/>
    <n v="39.509134539999998"/>
    <n v="204.62798960000001"/>
    <n v="131.37769410000001"/>
    <n v="283.8841243"/>
    <n v="475.69000999999997"/>
    <n v="7.1852782319999999"/>
    <n v="111.6588311"/>
    <n v="122.7325261"/>
    <n v="97.086386399999995"/>
    <x v="0"/>
    <x v="1"/>
    <x v="1"/>
    <x v="0"/>
    <x v="1"/>
    <x v="0"/>
    <x v="1"/>
    <x v="2"/>
    <x v="1"/>
    <x v="3"/>
    <x v="2"/>
    <x v="1"/>
    <x v="1"/>
    <x v="1"/>
    <x v="1"/>
    <x v="1"/>
    <n v="4"/>
    <n v="3"/>
    <x v="7"/>
    <n v="2.19"/>
    <n v="0.99753616899999997"/>
    <x v="1"/>
    <x v="1"/>
    <x v="38"/>
  </r>
  <r>
    <s v="3131"/>
    <d v="1974-06-18T00:00:00"/>
    <x v="2643"/>
    <x v="1"/>
    <n v="2"/>
    <n v="23.363192420000001"/>
    <n v="161.01290990000001"/>
    <n v="60.569443489999998"/>
    <n v="65.880699500000006"/>
    <n v="74.601529889999995"/>
    <n v="124.3079182"/>
    <n v="149.678495"/>
    <n v="119.8777008"/>
    <n v="2.271962748"/>
    <n v="89.238952249999997"/>
    <n v="112.002602"/>
    <n v="83.090371660000002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4.8099999999999997E-9"/>
    <x v="0"/>
    <x v="15"/>
    <x v="47"/>
  </r>
  <r>
    <s v="3132"/>
    <d v="1993-02-17T00:00:00"/>
    <x v="2644"/>
    <x v="1"/>
    <n v="0"/>
    <n v="25.58982103"/>
    <n v="156.8405937"/>
    <n v="62.948328629999999"/>
    <n v="33.285733460000003"/>
    <n v="193.3032346"/>
    <n v="129.74735820000001"/>
    <n v="285.68919799999998"/>
    <n v="478.15089419999998"/>
    <n v="8.5829323350000006"/>
    <n v="105.55345560000001"/>
    <n v="125.09448039999999"/>
    <n v="91.834289690000006"/>
    <x v="0"/>
    <x v="1"/>
    <x v="1"/>
    <x v="0"/>
    <x v="0"/>
    <x v="0"/>
    <x v="0"/>
    <x v="0"/>
    <x v="2"/>
    <x v="3"/>
    <x v="2"/>
    <x v="0"/>
    <x v="1"/>
    <x v="1"/>
    <x v="1"/>
    <x v="1"/>
    <n v="3"/>
    <n v="3"/>
    <x v="7"/>
    <n v="2.19"/>
    <n v="0.95558841900000002"/>
    <x v="2"/>
    <x v="14"/>
    <x v="30"/>
  </r>
  <r>
    <s v="3133"/>
    <d v="1997-05-09T00:00:00"/>
    <x v="1508"/>
    <x v="0"/>
    <n v="0"/>
    <n v="31.403485740000001"/>
    <n v="175.88365859999999"/>
    <n v="97.146875879999996"/>
    <n v="38.515389229999997"/>
    <n v="204.4798207"/>
    <n v="133.1571903"/>
    <n v="282.52206640000003"/>
    <n v="476.87786440000002"/>
    <n v="7.335303422"/>
    <n v="111.4165311"/>
    <n v="125.5238256"/>
    <n v="88.950728429999998"/>
    <x v="1"/>
    <x v="1"/>
    <x v="1"/>
    <x v="0"/>
    <x v="1"/>
    <x v="1"/>
    <x v="0"/>
    <x v="2"/>
    <x v="1"/>
    <x v="3"/>
    <x v="2"/>
    <x v="1"/>
    <x v="1"/>
    <x v="1"/>
    <x v="1"/>
    <x v="1"/>
    <n v="2"/>
    <n v="3"/>
    <x v="8"/>
    <n v="1.02"/>
    <n v="0.97430276699999996"/>
    <x v="0"/>
    <x v="0"/>
    <x v="1"/>
  </r>
  <r>
    <s v="3134"/>
    <d v="1992-08-05T00:00:00"/>
    <x v="2645"/>
    <x v="1"/>
    <n v="0"/>
    <n v="24.404292380000001"/>
    <n v="159.6374132"/>
    <n v="62.192151780000003"/>
    <n v="60.206261990000002"/>
    <n v="90.245797820000007"/>
    <n v="108.524186"/>
    <n v="181.2912991"/>
    <n v="116.4712871"/>
    <n v="3.0111701530000001"/>
    <n v="86.492783149999994"/>
    <n v="104.34952749999999"/>
    <n v="85.506502620000006"/>
    <x v="0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6.0099999999999997E-5"/>
    <x v="3"/>
    <x v="11"/>
    <x v="31"/>
  </r>
  <r>
    <s v="3135"/>
    <d v="1978-07-05T00:00:00"/>
    <x v="1864"/>
    <x v="0"/>
    <n v="0"/>
    <n v="25.149185970000001"/>
    <n v="170.68426590000001"/>
    <n v="73.267421769999999"/>
    <n v="67.603363520000002"/>
    <n v="123.06085229999999"/>
    <n v="116.0987825"/>
    <n v="145.0109899"/>
    <n v="134.38926290000001"/>
    <n v="2.1450262590000002"/>
    <n v="92.315652290000003"/>
    <n v="110.6842043"/>
    <n v="84.688381710000002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1.85E-7"/>
    <x v="0"/>
    <x v="17"/>
    <x v="46"/>
  </r>
  <r>
    <s v="3136"/>
    <d v="1995-06-26T00:00:00"/>
    <x v="2646"/>
    <x v="1"/>
    <n v="1"/>
    <n v="26.591378949999999"/>
    <n v="169.59169869999999"/>
    <n v="76.48038047"/>
    <n v="33.05629029"/>
    <n v="205.56343039999999"/>
    <n v="131.13335219999999"/>
    <n v="283.59284869999999"/>
    <n v="481.70363229999998"/>
    <n v="8.579088767"/>
    <n v="109.6725967"/>
    <n v="127.5393011"/>
    <n v="91.983111320000006"/>
    <x v="0"/>
    <x v="1"/>
    <x v="0"/>
    <x v="0"/>
    <x v="1"/>
    <x v="1"/>
    <x v="1"/>
    <x v="0"/>
    <x v="2"/>
    <x v="3"/>
    <x v="2"/>
    <x v="1"/>
    <x v="1"/>
    <x v="1"/>
    <x v="1"/>
    <x v="1"/>
    <n v="3"/>
    <n v="3"/>
    <x v="7"/>
    <n v="2.19"/>
    <n v="0.98526365500000002"/>
    <x v="0"/>
    <x v="11"/>
    <x v="22"/>
  </r>
  <r>
    <s v="3137"/>
    <d v="1993-12-16T00:00:00"/>
    <x v="2647"/>
    <x v="0"/>
    <n v="0"/>
    <n v="29.557336209999999"/>
    <n v="168.5921596"/>
    <n v="84.011751590000003"/>
    <n v="75.174681430000007"/>
    <n v="88.486366419999996"/>
    <n v="116.1895942"/>
    <n v="155.6027905"/>
    <n v="121.2317312"/>
    <n v="2.0698829380000001"/>
    <n v="96.004948740000003"/>
    <n v="110.7731314"/>
    <n v="85.045354360000005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6"/>
    <n v="1.02"/>
    <n v="2.0999999999999998E-6"/>
    <x v="0"/>
    <x v="5"/>
    <x v="6"/>
  </r>
  <r>
    <s v="3138"/>
    <d v="1976-05-20T00:00:00"/>
    <x v="2648"/>
    <x v="0"/>
    <n v="0"/>
    <n v="29.05287817"/>
    <n v="166.17278859999999"/>
    <n v="80.224862009999995"/>
    <n v="62.565793290000002"/>
    <n v="120.88015609999999"/>
    <n v="122.0093912"/>
    <n v="149.63333589999999"/>
    <n v="126.62845179999999"/>
    <n v="2.391615738"/>
    <n v="88.132925990000004"/>
    <n v="112.31277609999999"/>
    <n v="77.14273919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3.7800000000000001E-8"/>
    <x v="0"/>
    <x v="1"/>
    <x v="29"/>
  </r>
  <r>
    <s v="3139"/>
    <d v="1982-11-25T00:00:00"/>
    <x v="2649"/>
    <x v="1"/>
    <n v="0"/>
    <n v="24.425308560000001"/>
    <n v="157.99003970000001"/>
    <n v="60.967652780000002"/>
    <n v="63.176351369999999"/>
    <n v="97.215021649999997"/>
    <n v="110.39941229999999"/>
    <n v="143.7806071"/>
    <n v="124.4841121"/>
    <n v="2.2758612039999999"/>
    <n v="92.603094069999997"/>
    <n v="110.74362189999999"/>
    <n v="76.258190470000002"/>
    <x v="0"/>
    <x v="0"/>
    <x v="0"/>
    <x v="0"/>
    <x v="1"/>
    <x v="0"/>
    <x v="0"/>
    <x v="1"/>
    <x v="0"/>
    <x v="1"/>
    <x v="1"/>
    <x v="0"/>
    <x v="0"/>
    <x v="0"/>
    <x v="0"/>
    <x v="0"/>
    <n v="1"/>
    <n v="1"/>
    <x v="4"/>
    <n v="2.19"/>
    <n v="8.2000000000000006E-8"/>
    <x v="2"/>
    <x v="4"/>
    <x v="13"/>
  </r>
  <r>
    <s v="3140"/>
    <d v="1976-04-20T00:00:00"/>
    <x v="9"/>
    <x v="0"/>
    <n v="0"/>
    <n v="24.618606"/>
    <n v="168.01453319999999"/>
    <n v="69.495575720000005"/>
    <n v="65.147106160000007"/>
    <n v="109.3555434"/>
    <n v="121.00306740000001"/>
    <n v="148.4807437"/>
    <n v="117.74857950000001"/>
    <n v="2.2791610019999999"/>
    <n v="88.493663159999997"/>
    <n v="106.6405043"/>
    <n v="94.256301370000003"/>
    <x v="0"/>
    <x v="1"/>
    <x v="1"/>
    <x v="0"/>
    <x v="0"/>
    <x v="0"/>
    <x v="0"/>
    <x v="1"/>
    <x v="0"/>
    <x v="1"/>
    <x v="0"/>
    <x v="0"/>
    <x v="0"/>
    <x v="0"/>
    <x v="0"/>
    <x v="0"/>
    <n v="3"/>
    <n v="3"/>
    <x v="1"/>
    <n v="2.15"/>
    <n v="1.0100000000000001E-6"/>
    <x v="2"/>
    <x v="4"/>
    <x v="5"/>
  </r>
  <r>
    <s v="3141"/>
    <d v="1988-08-05T00:00:00"/>
    <x v="2650"/>
    <x v="1"/>
    <n v="0"/>
    <n v="26.668549420000002"/>
    <n v="167.7714478"/>
    <n v="75.064655920000007"/>
    <n v="65.582420170000006"/>
    <n v="96.57423532"/>
    <n v="111.5786377"/>
    <n v="148.56390830000001"/>
    <n v="118.3570363"/>
    <n v="2.2653007920000001"/>
    <n v="91.643516700000006"/>
    <n v="109.98822370000001"/>
    <n v="84.629474740000006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2.0499999999999999E-6"/>
    <x v="0"/>
    <x v="11"/>
    <x v="22"/>
  </r>
  <r>
    <s v="3142"/>
    <d v="1994-04-13T00:00:00"/>
    <x v="1427"/>
    <x v="1"/>
    <n v="0"/>
    <n v="23.977601480000001"/>
    <n v="157.6164105"/>
    <n v="59.567394370000002"/>
    <n v="71.353524489999998"/>
    <n v="93.512735939999999"/>
    <n v="113.5993589"/>
    <n v="179.5606966"/>
    <n v="121.4465168"/>
    <n v="2.516493724"/>
    <n v="83.548796359999997"/>
    <n v="106.0084057"/>
    <n v="81.749376130000002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9200000000000002E-7"/>
    <x v="0"/>
    <x v="12"/>
    <x v="57"/>
  </r>
  <r>
    <s v="3143"/>
    <d v="1983-07-18T00:00:00"/>
    <x v="2651"/>
    <x v="1"/>
    <n v="0"/>
    <n v="25.009433900000001"/>
    <n v="161.78567960000001"/>
    <n v="65.461208209999995"/>
    <n v="59.553812610000001"/>
    <n v="92.494715589999998"/>
    <n v="107.6232339"/>
    <n v="145.62553199999999"/>
    <n v="120.9881298"/>
    <n v="2.4452763910000002"/>
    <n v="87.163219359999999"/>
    <n v="104.37808029999999"/>
    <n v="81.25755494000000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1999999999999999E-7"/>
    <x v="1"/>
    <x v="1"/>
    <x v="2"/>
  </r>
  <r>
    <s v="3144"/>
    <d v="1996-01-04T00:00:00"/>
    <x v="2652"/>
    <x v="1"/>
    <n v="0"/>
    <n v="20.006521429999999"/>
    <n v="162.0208361"/>
    <n v="52.518621920000001"/>
    <n v="38.39191855"/>
    <n v="199.2694448"/>
    <n v="125.4624554"/>
    <n v="290.18304819999997"/>
    <n v="480.3451331"/>
    <n v="7.5584409209999999"/>
    <n v="111.6905211"/>
    <n v="123.7276272"/>
    <n v="96.743428080000001"/>
    <x v="0"/>
    <x v="0"/>
    <x v="1"/>
    <x v="0"/>
    <x v="1"/>
    <x v="1"/>
    <x v="0"/>
    <x v="1"/>
    <x v="1"/>
    <x v="2"/>
    <x v="2"/>
    <x v="0"/>
    <x v="1"/>
    <x v="1"/>
    <x v="1"/>
    <x v="1"/>
    <n v="4"/>
    <n v="3"/>
    <x v="7"/>
    <n v="2.19"/>
    <n v="0.99368861200000003"/>
    <x v="0"/>
    <x v="15"/>
    <x v="52"/>
  </r>
  <r>
    <s v="3145"/>
    <d v="1974-10-17T00:00:00"/>
    <x v="2653"/>
    <x v="1"/>
    <n v="1"/>
    <n v="26.380617149999999"/>
    <n v="166.56249450000001"/>
    <n v="73.187916529999995"/>
    <n v="59.412911190000003"/>
    <n v="74.225304940000001"/>
    <n v="115.9370861"/>
    <n v="146.9981439"/>
    <n v="119.9751818"/>
    <n v="2.4741784390000001"/>
    <n v="91.386037029999997"/>
    <n v="111.94940130000001"/>
    <n v="80.167687150000006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7.0900000000000006E-8"/>
    <x v="1"/>
    <x v="1"/>
    <x v="11"/>
  </r>
  <r>
    <s v="3146"/>
    <d v="1996-07-10T00:00:00"/>
    <x v="2654"/>
    <x v="1"/>
    <n v="0"/>
    <n v="28.749484089999999"/>
    <n v="153.56660719999999"/>
    <n v="67.799053999999998"/>
    <n v="66.943618270000002"/>
    <n v="91.594127380000003"/>
    <n v="108.5620692"/>
    <n v="180.51307120000001"/>
    <n v="120.4111194"/>
    <n v="2.696494092"/>
    <n v="88.135028019999993"/>
    <n v="109.7778029"/>
    <n v="76.887915669999998"/>
    <x v="1"/>
    <x v="1"/>
    <x v="1"/>
    <x v="0"/>
    <x v="0"/>
    <x v="0"/>
    <x v="1"/>
    <x v="0"/>
    <x v="0"/>
    <x v="0"/>
    <x v="0"/>
    <x v="0"/>
    <x v="0"/>
    <x v="0"/>
    <x v="0"/>
    <x v="0"/>
    <n v="1"/>
    <n v="1"/>
    <x v="3"/>
    <n v="2.19"/>
    <n v="1.0000000000000001E-5"/>
    <x v="0"/>
    <x v="13"/>
    <x v="25"/>
  </r>
  <r>
    <s v="3147"/>
    <d v="1991-05-11T00:00:00"/>
    <x v="2655"/>
    <x v="1"/>
    <n v="0"/>
    <n v="28.161194170000002"/>
    <n v="156.09207739999999"/>
    <n v="68.614007900000004"/>
    <n v="67.272733700000003"/>
    <n v="91.075209279999996"/>
    <n v="110.85098120000001"/>
    <n v="186.13957450000001"/>
    <n v="116.8869395"/>
    <n v="2.766939356"/>
    <n v="90.013450579999997"/>
    <n v="107.042981"/>
    <n v="75.350552690000001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3.0800000000000002E-6"/>
    <x v="4"/>
    <x v="9"/>
    <x v="17"/>
  </r>
  <r>
    <s v="3148"/>
    <d v="1997-08-08T00:00:00"/>
    <x v="2656"/>
    <x v="0"/>
    <n v="0"/>
    <n v="29.585810309999999"/>
    <n v="172.81474259999999"/>
    <n v="88.357831000000004"/>
    <n v="74.164359219999994"/>
    <n v="88.271234590000006"/>
    <n v="102.42191579999999"/>
    <n v="160.64704610000001"/>
    <n v="111.31100000000001"/>
    <n v="2.1660949779999998"/>
    <n v="93.715439239999995"/>
    <n v="107.5253032"/>
    <n v="80.430866690000002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6"/>
    <n v="1.02"/>
    <n v="9.5200000000000003E-6"/>
    <x v="0"/>
    <x v="8"/>
    <x v="55"/>
  </r>
  <r>
    <s v="3149"/>
    <d v="1975-12-26T00:00:00"/>
    <x v="2657"/>
    <x v="1"/>
    <n v="0"/>
    <n v="21.0265153"/>
    <n v="159.15874109999999"/>
    <n v="53.263327500000003"/>
    <n v="59.010298630000001"/>
    <n v="80.162994269999999"/>
    <n v="117.878444"/>
    <n v="145.3235392"/>
    <n v="123.1942705"/>
    <n v="2.4626809650000001"/>
    <n v="87.363132800000002"/>
    <n v="109.1357852"/>
    <n v="85.43989913999999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6799999999999999E-8"/>
    <x v="2"/>
    <x v="2"/>
    <x v="3"/>
  </r>
  <r>
    <s v="3150"/>
    <d v="1994-09-16T00:00:00"/>
    <x v="375"/>
    <x v="0"/>
    <n v="0"/>
    <n v="27.862829940000001"/>
    <n v="169.75925910000001"/>
    <n v="80.295677409999996"/>
    <n v="75.84268582"/>
    <n v="84.441175279999996"/>
    <n v="111.1098641"/>
    <n v="155.1479736"/>
    <n v="119.39448899999999"/>
    <n v="2.0456550550000001"/>
    <n v="87.194578160000006"/>
    <n v="107.2018321"/>
    <n v="78.09782740999999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7.6899999999999997E-9"/>
    <x v="2"/>
    <x v="2"/>
    <x v="3"/>
  </r>
  <r>
    <s v="3151"/>
    <d v="1975-07-09T00:00:00"/>
    <x v="1973"/>
    <x v="0"/>
    <n v="0"/>
    <n v="21.540172720000001"/>
    <n v="176.6094243"/>
    <n v="67.185713129999996"/>
    <n v="62.280856819999997"/>
    <n v="114.6719879"/>
    <n v="118.4222104"/>
    <n v="148.00201089999999"/>
    <n v="117.4867227"/>
    <n v="2.3763643980000002"/>
    <n v="87.659063540000005"/>
    <n v="110.299154"/>
    <n v="77.44360410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07E-9"/>
    <x v="4"/>
    <x v="9"/>
    <x v="17"/>
  </r>
  <r>
    <s v="3152"/>
    <d v="1971-04-12T00:00:00"/>
    <x v="2658"/>
    <x v="0"/>
    <n v="1"/>
    <n v="26.500222569999998"/>
    <n v="171.95152909999999"/>
    <n v="78.354078259999994"/>
    <n v="60.475204640000001"/>
    <n v="111.0166188"/>
    <n v="123.492481"/>
    <n v="136.9658469"/>
    <n v="120.9281228"/>
    <n v="2.2648265140000001"/>
    <n v="89.116915989999995"/>
    <n v="105.28442269999999"/>
    <n v="80.431619319999996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3500000000000001E-9"/>
    <x v="0"/>
    <x v="0"/>
    <x v="49"/>
  </r>
  <r>
    <s v="3153"/>
    <d v="1991-08-20T00:00:00"/>
    <x v="2659"/>
    <x v="1"/>
    <n v="0"/>
    <n v="20.958910620000001"/>
    <n v="157.55004529999999"/>
    <n v="52.024243069999997"/>
    <n v="62.389522810000003"/>
    <n v="84.312790629999995"/>
    <n v="108.8260312"/>
    <n v="179.1645638"/>
    <n v="120.7347043"/>
    <n v="2.871709155"/>
    <n v="90.068246619999996"/>
    <n v="112.2078547"/>
    <n v="83.93365172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9.6199999999999994E-5"/>
    <x v="2"/>
    <x v="14"/>
    <x v="30"/>
  </r>
  <r>
    <s v="3154"/>
    <d v="1995-01-16T00:00:00"/>
    <x v="2660"/>
    <x v="1"/>
    <n v="0"/>
    <n v="28.188566340000001"/>
    <n v="162.26694359999999"/>
    <n v="74.222076529999995"/>
    <n v="65.392793859999998"/>
    <n v="89.396472520000003"/>
    <n v="103.9392275"/>
    <n v="183.1820305"/>
    <n v="128.39363470000001"/>
    <n v="2.801257138"/>
    <n v="90.258447309999994"/>
    <n v="106.7709108"/>
    <n v="80.235750879999998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5.5800000000000001E-5"/>
    <x v="1"/>
    <x v="1"/>
    <x v="2"/>
  </r>
  <r>
    <s v="3155"/>
    <d v="1971-12-10T00:00:00"/>
    <x v="2661"/>
    <x v="1"/>
    <n v="2"/>
    <n v="20.097847850000001"/>
    <n v="157.70113430000001"/>
    <n v="49.982639659999997"/>
    <n v="62.471387249999999"/>
    <n v="76.515556599999996"/>
    <n v="120.6545375"/>
    <n v="142.253758"/>
    <n v="119.1689459"/>
    <n v="2.2771025950000001"/>
    <n v="83.605024799999995"/>
    <n v="112.0801032"/>
    <n v="79.13011925000000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8200000000000003E-10"/>
    <x v="0"/>
    <x v="7"/>
    <x v="10"/>
  </r>
  <r>
    <s v="3156"/>
    <d v="1991-10-01T00:00:00"/>
    <x v="1701"/>
    <x v="1"/>
    <n v="0"/>
    <n v="24.934151809999999"/>
    <n v="164.1359286"/>
    <n v="67.174108689999997"/>
    <n v="66.393386550000002"/>
    <n v="90.105245420000003"/>
    <n v="110.99139460000001"/>
    <n v="140.9547345"/>
    <n v="122.75422570000001"/>
    <n v="2.1230237199999999"/>
    <n v="93.57677649"/>
    <n v="113.97026219999999"/>
    <n v="79.309603670000001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2.1299999999999999E-7"/>
    <x v="2"/>
    <x v="14"/>
    <x v="30"/>
  </r>
  <r>
    <s v="3157"/>
    <d v="1993-04-18T00:00:00"/>
    <x v="2662"/>
    <x v="0"/>
    <n v="0"/>
    <n v="28.378161339999998"/>
    <n v="171.13786899999999"/>
    <n v="83.114441940000006"/>
    <n v="78.302531060000007"/>
    <n v="85.442093709999995"/>
    <n v="111.6705078"/>
    <n v="157.3503035"/>
    <n v="114.0667127"/>
    <n v="2.0095174619999998"/>
    <n v="88.730528660000004"/>
    <n v="106.7307776"/>
    <n v="80.6077332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81E-8"/>
    <x v="1"/>
    <x v="1"/>
    <x v="2"/>
  </r>
  <r>
    <s v="3158"/>
    <d v="2005-01-13T00:00:00"/>
    <x v="2663"/>
    <x v="1"/>
    <n v="0"/>
    <n v="25.47621638"/>
    <n v="158.18290469999999"/>
    <n v="63.746158960000002"/>
    <n v="60.404937490000002"/>
    <n v="92.845555329999996"/>
    <n v="107.9524454"/>
    <n v="183.37631250000001"/>
    <n v="118.14043940000001"/>
    <n v="3.0357835"/>
    <n v="94.415335909999996"/>
    <n v="110.7692267"/>
    <n v="78.03157982000000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0301000000000002E-4"/>
    <x v="2"/>
    <x v="10"/>
    <x v="18"/>
  </r>
  <r>
    <s v="3159"/>
    <d v="1995-04-16T00:00:00"/>
    <x v="1890"/>
    <x v="1"/>
    <n v="0"/>
    <n v="23.625934910000002"/>
    <n v="157.51706519999999"/>
    <n v="58.619785700000001"/>
    <n v="68.386116209999997"/>
    <n v="86.777222480000006"/>
    <n v="110.9926955"/>
    <n v="179.02553069999999"/>
    <n v="125.887539"/>
    <n v="2.6178636919999998"/>
    <n v="87.758145569999996"/>
    <n v="116.592367"/>
    <n v="83.82788016000000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5.4200000000000003E-5"/>
    <x v="2"/>
    <x v="4"/>
    <x v="13"/>
  </r>
  <r>
    <s v="3160"/>
    <d v="1973-05-03T00:00:00"/>
    <x v="2664"/>
    <x v="1"/>
    <n v="0"/>
    <n v="26.968567960000001"/>
    <n v="162.93007009999999"/>
    <n v="71.59132074"/>
    <n v="66.243066569999996"/>
    <n v="74.213633090000002"/>
    <n v="121.3672133"/>
    <n v="142.86226439999999"/>
    <n v="119.3897845"/>
    <n v="2.156637242"/>
    <n v="90.651578720000003"/>
    <n v="114.9722414"/>
    <n v="82.958139110000005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2.4500000000000001E-8"/>
    <x v="0"/>
    <x v="3"/>
    <x v="50"/>
  </r>
  <r>
    <s v="3161"/>
    <d v="1972-07-26T00:00:00"/>
    <x v="2665"/>
    <x v="1"/>
    <n v="1"/>
    <n v="25.762622239999999"/>
    <n v="164.04751379999999"/>
    <n v="69.331304450000005"/>
    <n v="67.188653299999999"/>
    <n v="75.231601479999995"/>
    <n v="120.0226488"/>
    <n v="146.05785220000001"/>
    <n v="115.364289"/>
    <n v="2.1738469970000001"/>
    <n v="87.713037130000004"/>
    <n v="112.8184639"/>
    <n v="76.796825650000002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3.36"/>
    <n v="7.2399999999999998E-10"/>
    <x v="0"/>
    <x v="0"/>
    <x v="49"/>
  </r>
  <r>
    <s v="3162"/>
    <d v="1994-07-15T00:00:00"/>
    <x v="2666"/>
    <x v="0"/>
    <n v="0"/>
    <n v="31.934259569999998"/>
    <n v="177.4724075"/>
    <n v="100.5815984"/>
    <n v="35.34613495"/>
    <n v="204.20899349999999"/>
    <n v="134.47098130000001"/>
    <n v="284.94205720000002"/>
    <n v="479.09779429999998"/>
    <n v="8.0614770930000006"/>
    <n v="112.7583046"/>
    <n v="118.3613581"/>
    <n v="92.367431909999993"/>
    <x v="0"/>
    <x v="1"/>
    <x v="1"/>
    <x v="0"/>
    <x v="0"/>
    <x v="0"/>
    <x v="0"/>
    <x v="2"/>
    <x v="1"/>
    <x v="3"/>
    <x v="2"/>
    <x v="1"/>
    <x v="1"/>
    <x v="1"/>
    <x v="1"/>
    <x v="0"/>
    <n v="3"/>
    <n v="3"/>
    <x v="8"/>
    <n v="1.02"/>
    <n v="0.98399668100000004"/>
    <x v="0"/>
    <x v="12"/>
    <x v="23"/>
  </r>
  <r>
    <s v="3163"/>
    <d v="1984-04-04T00:00:00"/>
    <x v="2667"/>
    <x v="0"/>
    <n v="0"/>
    <n v="28.008953999999999"/>
    <n v="173.78680349999999"/>
    <n v="84.592231310000003"/>
    <n v="71.372174259999994"/>
    <n v="118.7264079"/>
    <n v="104.1029795"/>
    <n v="174.86251250000001"/>
    <n v="116.2435225"/>
    <n v="2.450009605"/>
    <n v="90.522610950000001"/>
    <n v="101.3635136"/>
    <n v="86.15232287000000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6799999999999999E-5"/>
    <x v="3"/>
    <x v="16"/>
    <x v="44"/>
  </r>
  <r>
    <s v="3164"/>
    <d v="1994-11-14T00:00:00"/>
    <x v="1750"/>
    <x v="0"/>
    <n v="0"/>
    <n v="23.310395870000001"/>
    <n v="172.17550869999999"/>
    <n v="69.102283459999995"/>
    <n v="71.183872910000005"/>
    <n v="94.960257929999997"/>
    <n v="105.46045119999999"/>
    <n v="155.33567579999999"/>
    <n v="121.59587639999999"/>
    <n v="2.1821751109999998"/>
    <n v="91.178554730000002"/>
    <n v="110.5650704"/>
    <n v="73.9506453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88E-8"/>
    <x v="0"/>
    <x v="7"/>
    <x v="40"/>
  </r>
  <r>
    <s v="3165"/>
    <d v="2002-12-20T00:00:00"/>
    <x v="2668"/>
    <x v="1"/>
    <n v="0"/>
    <n v="22.58245088"/>
    <n v="160.36834020000001"/>
    <n v="58.07755744"/>
    <n v="69.438748700000005"/>
    <n v="89.014772570000005"/>
    <n v="107.3817906"/>
    <n v="176.98996729999999"/>
    <n v="116.83226310000001"/>
    <n v="2.5488645839999999"/>
    <n v="90.820742589999995"/>
    <n v="110.68333989999999"/>
    <n v="79.41140982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0000000000000002E-6"/>
    <x v="2"/>
    <x v="4"/>
    <x v="13"/>
  </r>
  <r>
    <s v="3166"/>
    <d v="1991-02-08T00:00:00"/>
    <x v="1159"/>
    <x v="0"/>
    <n v="0"/>
    <n v="31.02495253"/>
    <n v="172.15100670000001"/>
    <n v="91.945453479999998"/>
    <n v="33.769114989999998"/>
    <n v="198.0628553"/>
    <n v="129.76314919999999"/>
    <n v="286.73942790000001"/>
    <n v="458.22584310000002"/>
    <n v="8.4911739019999999"/>
    <n v="117.953704"/>
    <n v="119.7691349"/>
    <n v="83.750512939999993"/>
    <x v="1"/>
    <x v="1"/>
    <x v="1"/>
    <x v="1"/>
    <x v="0"/>
    <x v="0"/>
    <x v="0"/>
    <x v="2"/>
    <x v="1"/>
    <x v="3"/>
    <x v="2"/>
    <x v="0"/>
    <x v="1"/>
    <x v="1"/>
    <x v="1"/>
    <x v="0"/>
    <n v="2"/>
    <n v="3"/>
    <x v="2"/>
    <n v="1.02"/>
    <n v="0.97807975400000002"/>
    <x v="2"/>
    <x v="10"/>
    <x v="18"/>
  </r>
  <r>
    <s v="3167"/>
    <d v="2007-03-08T00:00:00"/>
    <x v="2669"/>
    <x v="1"/>
    <n v="0"/>
    <n v="26.968218140000001"/>
    <n v="160.05995279999999"/>
    <n v="69.090386370000004"/>
    <n v="64.441180230000001"/>
    <n v="90.143893840000004"/>
    <n v="108.6278093"/>
    <n v="180.15605690000001"/>
    <n v="121.29464520000001"/>
    <n v="2.795666625"/>
    <n v="85.538528459999995"/>
    <n v="112.8432698"/>
    <n v="77.304776320000002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1.04"/>
    <n v="1.9700000000000001E-5"/>
    <x v="0"/>
    <x v="5"/>
    <x v="6"/>
  </r>
  <r>
    <s v="3168"/>
    <d v="1995-08-22T00:00:00"/>
    <x v="2670"/>
    <x v="0"/>
    <n v="1"/>
    <n v="20.852648309999999"/>
    <n v="170.61122230000001"/>
    <n v="60.698283160000003"/>
    <n v="80.651216360000006"/>
    <n v="88.138293790000006"/>
    <n v="114.1640096"/>
    <n v="150.0663552"/>
    <n v="121.8978764"/>
    <n v="1.8606830999999999"/>
    <n v="89.934231780000005"/>
    <n v="110.8588048"/>
    <n v="80.739739299999997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6.9699999999999997E-10"/>
    <x v="1"/>
    <x v="1"/>
    <x v="11"/>
  </r>
  <r>
    <s v="3169"/>
    <d v="1992-09-13T00:00:00"/>
    <x v="2671"/>
    <x v="0"/>
    <n v="0"/>
    <n v="26.119944159999999"/>
    <n v="172.37332119999999"/>
    <n v="77.609045649999999"/>
    <n v="41.219488079999998"/>
    <n v="196.96045419999999"/>
    <n v="135.714448"/>
    <n v="292.73025380000001"/>
    <n v="463.34667059999998"/>
    <n v="7.1017440409999999"/>
    <n v="113.444622"/>
    <n v="118.1031175"/>
    <n v="85.619106869999996"/>
    <x v="1"/>
    <x v="1"/>
    <x v="1"/>
    <x v="1"/>
    <x v="1"/>
    <x v="0"/>
    <x v="1"/>
    <x v="0"/>
    <x v="1"/>
    <x v="2"/>
    <x v="3"/>
    <x v="1"/>
    <x v="1"/>
    <x v="1"/>
    <x v="1"/>
    <x v="0"/>
    <n v="2"/>
    <n v="3"/>
    <x v="2"/>
    <n v="1.02"/>
    <n v="0.16455820099999999"/>
    <x v="2"/>
    <x v="4"/>
    <x v="9"/>
  </r>
  <r>
    <s v="3170"/>
    <d v="1998-03-16T00:00:00"/>
    <x v="2672"/>
    <x v="0"/>
    <n v="1"/>
    <n v="30.559118009999999"/>
    <n v="174.0998228"/>
    <n v="92.626973449999994"/>
    <n v="33.85698996"/>
    <n v="197.8258118"/>
    <n v="129.9866878"/>
    <n v="284.91160029999998"/>
    <n v="476.98489230000001"/>
    <n v="8.4151485600000004"/>
    <n v="111.1498984"/>
    <n v="114.9412438"/>
    <n v="88.445193360000005"/>
    <x v="1"/>
    <x v="0"/>
    <x v="1"/>
    <x v="1"/>
    <x v="1"/>
    <x v="1"/>
    <x v="1"/>
    <x v="2"/>
    <x v="1"/>
    <x v="3"/>
    <x v="2"/>
    <x v="0"/>
    <x v="1"/>
    <x v="1"/>
    <x v="1"/>
    <x v="0"/>
    <n v="2"/>
    <n v="3"/>
    <x v="8"/>
    <n v="1.02"/>
    <n v="0.85424203899999995"/>
    <x v="2"/>
    <x v="10"/>
    <x v="18"/>
  </r>
  <r>
    <s v="3171"/>
    <d v="1984-07-17T00:00:00"/>
    <x v="1469"/>
    <x v="1"/>
    <n v="0"/>
    <n v="20.169151759999998"/>
    <n v="164.71241979999999"/>
    <n v="54.719274249999998"/>
    <n v="65.013396540000002"/>
    <n v="100.0898851"/>
    <n v="111.489028"/>
    <n v="142.55971220000001"/>
    <n v="121.3112175"/>
    <n v="2.1927744090000001"/>
    <n v="92.548281439999997"/>
    <n v="109.3324276"/>
    <n v="80.177823059999994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4"/>
    <n v="2.19"/>
    <n v="2.51E-8"/>
    <x v="4"/>
    <x v="9"/>
    <x v="17"/>
  </r>
  <r>
    <s v="3172"/>
    <d v="1975-06-23T00:00:00"/>
    <x v="2673"/>
    <x v="1"/>
    <n v="1"/>
    <n v="19.744158370000001"/>
    <n v="160.19963279999999"/>
    <n v="50.671254730000001"/>
    <n v="64.884577359999994"/>
    <n v="76.534025189999994"/>
    <n v="124.3788065"/>
    <n v="142.35015089999999"/>
    <n v="115.6359353"/>
    <n v="2.1938980990000001"/>
    <n v="87.53107104"/>
    <n v="107.0780602"/>
    <n v="78.233898999999994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4.1700000000000002E-11"/>
    <x v="0"/>
    <x v="0"/>
    <x v="36"/>
  </r>
  <r>
    <s v="3173"/>
    <d v="1993-10-11T00:00:00"/>
    <x v="2674"/>
    <x v="1"/>
    <n v="0"/>
    <n v="29.38906119"/>
    <n v="164.1179027"/>
    <n v="79.158513470000003"/>
    <n v="61.488217179999999"/>
    <n v="94.542691480000002"/>
    <n v="113.6157328"/>
    <n v="173.07895590000001"/>
    <n v="119.0960814"/>
    <n v="2.8148312610000001"/>
    <n v="92.382916359999996"/>
    <n v="109.5847239"/>
    <n v="78.493176730000002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7200000000000001E-5"/>
    <x v="0"/>
    <x v="7"/>
    <x v="10"/>
  </r>
  <r>
    <s v="3174"/>
    <d v="1990-11-01T00:00:00"/>
    <x v="2675"/>
    <x v="0"/>
    <n v="1"/>
    <n v="26.36807894"/>
    <n v="166.63290240000001"/>
    <n v="73.214990060000005"/>
    <n v="76.846362869999993"/>
    <n v="119.3293912"/>
    <n v="109.46449"/>
    <n v="175.42179970000001"/>
    <n v="123.1237703"/>
    <n v="2.2827599529999998"/>
    <n v="87.938969139999998"/>
    <n v="106.35658549999999"/>
    <n v="77.93594604000000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2999999999999999E-7"/>
    <x v="2"/>
    <x v="4"/>
    <x v="5"/>
  </r>
  <r>
    <s v="3175"/>
    <d v="1992-11-05T00:00:00"/>
    <x v="445"/>
    <x v="0"/>
    <n v="0"/>
    <n v="19.375998289999998"/>
    <n v="170.16490730000001"/>
    <n v="56.10532602"/>
    <n v="72.256159949999997"/>
    <n v="95.843211629999999"/>
    <n v="112.31831200000001"/>
    <n v="154.4746213"/>
    <n v="112.8026232"/>
    <n v="2.1378747699999998"/>
    <n v="90.506346239999999"/>
    <n v="110.744427"/>
    <n v="82.17354555"/>
    <x v="1"/>
    <x v="0"/>
    <x v="1"/>
    <x v="0"/>
    <x v="1"/>
    <x v="0"/>
    <x v="1"/>
    <x v="1"/>
    <x v="0"/>
    <x v="1"/>
    <x v="0"/>
    <x v="0"/>
    <x v="0"/>
    <x v="0"/>
    <x v="0"/>
    <x v="0"/>
    <n v="2"/>
    <n v="3"/>
    <x v="6"/>
    <n v="1.02"/>
    <n v="2.44E-8"/>
    <x v="2"/>
    <x v="4"/>
    <x v="13"/>
  </r>
  <r>
    <s v="3176"/>
    <d v="1982-08-23T00:00:00"/>
    <x v="2676"/>
    <x v="1"/>
    <n v="0"/>
    <n v="26.063855480000001"/>
    <n v="155.20695559999999"/>
    <n v="62.785740269999998"/>
    <n v="61.620435039999997"/>
    <n v="95.971180439999998"/>
    <n v="105.6690378"/>
    <n v="149.83277390000001"/>
    <n v="124.4807741"/>
    <n v="2.4315435910000001"/>
    <n v="90.211396820000004"/>
    <n v="109.8264101"/>
    <n v="79.511680580000004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88E-6"/>
    <x v="2"/>
    <x v="4"/>
    <x v="26"/>
  </r>
  <r>
    <s v="3177"/>
    <d v="1998-01-06T00:00:00"/>
    <x v="2677"/>
    <x v="1"/>
    <n v="0"/>
    <n v="27.028742640000001"/>
    <n v="158.7837102"/>
    <n v="68.145586589999994"/>
    <n v="62.772429529999997"/>
    <n v="90.83319754"/>
    <n v="105.8026129"/>
    <n v="172.12969330000001"/>
    <n v="125.6592763"/>
    <n v="2.7421225310000001"/>
    <n v="80.984461569999993"/>
    <n v="112.8948874"/>
    <n v="73.872434150000004"/>
    <x v="1"/>
    <x v="0"/>
    <x v="1"/>
    <x v="0"/>
    <x v="1"/>
    <x v="0"/>
    <x v="0"/>
    <x v="0"/>
    <x v="0"/>
    <x v="0"/>
    <x v="1"/>
    <x v="0"/>
    <x v="0"/>
    <x v="0"/>
    <x v="0"/>
    <x v="0"/>
    <n v="1"/>
    <n v="1"/>
    <x v="3"/>
    <n v="2.19"/>
    <n v="9.0299999999999997E-7"/>
    <x v="2"/>
    <x v="4"/>
    <x v="5"/>
  </r>
  <r>
    <s v="3178"/>
    <d v="1980-05-16T00:00:00"/>
    <x v="2678"/>
    <x v="1"/>
    <n v="3"/>
    <n v="24.71244132"/>
    <n v="163.00208309999999"/>
    <n v="65.660163549999993"/>
    <n v="61.919494649999997"/>
    <n v="73.245059979999994"/>
    <n v="118.75608649999999"/>
    <n v="152.3599127"/>
    <n v="119.4383819"/>
    <n v="2.4606129879999998"/>
    <n v="89.779095780000006"/>
    <n v="107.4056978"/>
    <n v="83.65461068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3.8199999999999998E-8"/>
    <x v="0"/>
    <x v="13"/>
    <x v="25"/>
  </r>
  <r>
    <s v="3179"/>
    <d v="1991-08-02T00:00:00"/>
    <x v="2679"/>
    <x v="1"/>
    <n v="0"/>
    <n v="26.402801100000001"/>
    <n v="164.36212800000001"/>
    <n v="71.326927220000002"/>
    <n v="37.038090310000001"/>
    <n v="202.462751"/>
    <n v="132.45390409999999"/>
    <n v="283.20302559999999"/>
    <n v="474.56857489999999"/>
    <n v="7.6462642450000002"/>
    <n v="104.3784445"/>
    <n v="126.3257967"/>
    <n v="94.858649549999996"/>
    <x v="1"/>
    <x v="0"/>
    <x v="1"/>
    <x v="1"/>
    <x v="0"/>
    <x v="1"/>
    <x v="0"/>
    <x v="0"/>
    <x v="2"/>
    <x v="3"/>
    <x v="2"/>
    <x v="1"/>
    <x v="1"/>
    <x v="1"/>
    <x v="1"/>
    <x v="1"/>
    <n v="3"/>
    <n v="3"/>
    <x v="7"/>
    <n v="2.19"/>
    <n v="0.94048641200000005"/>
    <x v="0"/>
    <x v="1"/>
    <x v="29"/>
  </r>
  <r>
    <s v="3180"/>
    <d v="2000-11-07T00:00:00"/>
    <x v="2680"/>
    <x v="0"/>
    <n v="0"/>
    <n v="25.923476969999999"/>
    <n v="173.9664721"/>
    <n v="78.455675069999998"/>
    <n v="78.875225180000001"/>
    <n v="90.510559619999995"/>
    <n v="106.51136049999999"/>
    <n v="154.65461089999999"/>
    <n v="119.7222762"/>
    <n v="1.960750166"/>
    <n v="90.13442843"/>
    <n v="108.61326939999999"/>
    <n v="81.636515529999997"/>
    <x v="1"/>
    <x v="0"/>
    <x v="1"/>
    <x v="0"/>
    <x v="1"/>
    <x v="1"/>
    <x v="0"/>
    <x v="0"/>
    <x v="0"/>
    <x v="1"/>
    <x v="0"/>
    <x v="0"/>
    <x v="0"/>
    <x v="0"/>
    <x v="0"/>
    <x v="0"/>
    <n v="2"/>
    <n v="3"/>
    <x v="6"/>
    <n v="1.02"/>
    <n v="1.02E-7"/>
    <x v="0"/>
    <x v="5"/>
    <x v="6"/>
  </r>
  <r>
    <s v="3181"/>
    <d v="1974-02-02T00:00:00"/>
    <x v="2681"/>
    <x v="1"/>
    <n v="0"/>
    <n v="19.901769089999998"/>
    <n v="168.4169469"/>
    <n v="56.449911190000002"/>
    <n v="68.658666710000006"/>
    <n v="76.805645229999996"/>
    <n v="123.1643631"/>
    <n v="140.448545"/>
    <n v="125.0592096"/>
    <n v="2.045605482"/>
    <n v="90.20213047"/>
    <n v="107.8677488"/>
    <n v="84.077959239999998"/>
    <x v="0"/>
    <x v="0"/>
    <x v="1"/>
    <x v="0"/>
    <x v="1"/>
    <x v="0"/>
    <x v="1"/>
    <x v="1"/>
    <x v="0"/>
    <x v="1"/>
    <x v="0"/>
    <x v="0"/>
    <x v="0"/>
    <x v="0"/>
    <x v="0"/>
    <x v="0"/>
    <n v="2"/>
    <n v="3"/>
    <x v="5"/>
    <n v="3.36"/>
    <n v="7.7700000000000001E-11"/>
    <x v="3"/>
    <x v="3"/>
    <x v="4"/>
  </r>
  <r>
    <s v="3182"/>
    <d v="1982-02-07T00:00:00"/>
    <x v="2682"/>
    <x v="0"/>
    <n v="1"/>
    <n v="24.889401299999999"/>
    <n v="172.85720910000001"/>
    <n v="74.368572200000003"/>
    <n v="76.736303419999999"/>
    <n v="108.50741069999999"/>
    <n v="110.3268734"/>
    <n v="175.308391"/>
    <n v="121.111878"/>
    <n v="2.2845561120000002"/>
    <n v="92.551090270000003"/>
    <n v="110.23420280000001"/>
    <n v="79.45132092000000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4799999999999999E-7"/>
    <x v="0"/>
    <x v="12"/>
    <x v="43"/>
  </r>
  <r>
    <s v="3183"/>
    <d v="2002-11-12T00:00:00"/>
    <x v="2683"/>
    <x v="1"/>
    <n v="0"/>
    <n v="19.787971760000001"/>
    <n v="161.79333560000001"/>
    <n v="51.799138769999999"/>
    <n v="65.865194320000001"/>
    <n v="91.909021920000001"/>
    <n v="112.68176219999999"/>
    <n v="184.9816879"/>
    <n v="117.1852581"/>
    <n v="2.8084892149999998"/>
    <n v="91.811358540000001"/>
    <n v="110.74792979999999"/>
    <n v="87.28539994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9514000000000001E-4"/>
    <x v="0"/>
    <x v="3"/>
    <x v="50"/>
  </r>
  <r>
    <s v="3184"/>
    <d v="1990-10-12T00:00:00"/>
    <x v="2684"/>
    <x v="0"/>
    <n v="0"/>
    <n v="22.62545218"/>
    <n v="169.50504530000001"/>
    <n v="65.007359570000006"/>
    <n v="72.641780389999994"/>
    <n v="112.8350458"/>
    <n v="102.61938809999999"/>
    <n v="175.62813489999999"/>
    <n v="114.9703825"/>
    <n v="2.4177289420000001"/>
    <n v="87.91332285"/>
    <n v="115.0214659"/>
    <n v="79.9452713000000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33E-5"/>
    <x v="0"/>
    <x v="0"/>
    <x v="36"/>
  </r>
  <r>
    <s v="3185"/>
    <d v="1997-09-12T00:00:00"/>
    <x v="924"/>
    <x v="0"/>
    <n v="0"/>
    <n v="29.741828810000001"/>
    <n v="173.48378750000001"/>
    <n v="89.512865430000005"/>
    <n v="75.25908441"/>
    <n v="89.712510080000001"/>
    <n v="109.0675834"/>
    <n v="156.57188199999999"/>
    <n v="113.50804410000001"/>
    <n v="2.0804383049999999"/>
    <n v="91.519155839999996"/>
    <n v="105.5948015"/>
    <n v="88.65252739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0000000000000001E-5"/>
    <x v="1"/>
    <x v="1"/>
    <x v="8"/>
  </r>
  <r>
    <s v="3186"/>
    <d v="1999-11-24T00:00:00"/>
    <x v="2685"/>
    <x v="0"/>
    <n v="0"/>
    <n v="27.69326637"/>
    <n v="164.56426300000001"/>
    <n v="74.997233080000001"/>
    <n v="77.079078229999993"/>
    <n v="93.402801339999996"/>
    <n v="111.08113899999999"/>
    <n v="156.13976460000001"/>
    <n v="117.63325039999999"/>
    <n v="2.0257087679999999"/>
    <n v="90.492653090000005"/>
    <n v="110.92056719999999"/>
    <n v="80.004803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22E-7"/>
    <x v="2"/>
    <x v="4"/>
    <x v="5"/>
  </r>
  <r>
    <s v="3187"/>
    <d v="2003-04-22T00:00:00"/>
    <x v="2686"/>
    <x v="1"/>
    <n v="0"/>
    <n v="28.767681270000001"/>
    <n v="157.7606954"/>
    <n v="71.59826228"/>
    <n v="62.33968033"/>
    <n v="92.102705729999997"/>
    <n v="104.251902"/>
    <n v="177.7608242"/>
    <n v="120.43210550000001"/>
    <n v="2.851487579"/>
    <n v="83.685263359999993"/>
    <n v="107.78442080000001"/>
    <n v="82.905789949999999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50789E-4"/>
    <x v="0"/>
    <x v="12"/>
    <x v="23"/>
  </r>
  <r>
    <s v="3188"/>
    <d v="2001-09-01T00:00:00"/>
    <x v="1636"/>
    <x v="1"/>
    <n v="0"/>
    <n v="16.332006589999999"/>
    <n v="159.2701127"/>
    <n v="41.429350169999999"/>
    <n v="72.669968859999997"/>
    <n v="87.179770860000005"/>
    <n v="115.14111920000001"/>
    <n v="175.34828200000001"/>
    <n v="123.18485149999999"/>
    <n v="2.4129401009999998"/>
    <n v="85.585594209999996"/>
    <n v="110.7899206"/>
    <n v="81.25209304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6100000000000003E-8"/>
    <x v="0"/>
    <x v="13"/>
    <x v="25"/>
  </r>
  <r>
    <s v="3189"/>
    <d v="1973-02-05T00:00:00"/>
    <x v="2687"/>
    <x v="0"/>
    <n v="1"/>
    <n v="22.455062399999999"/>
    <n v="170.08361669999999"/>
    <n v="64.958985029999994"/>
    <n v="63.332083009999998"/>
    <n v="117.9644509"/>
    <n v="122.5791672"/>
    <n v="140.07956480000001"/>
    <n v="122.58408660000001"/>
    <n v="2.2118262679999998"/>
    <n v="92.029168929999997"/>
    <n v="108.1891569"/>
    <n v="76.561817379999994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1"/>
    <n v="2.15"/>
    <n v="3.7200000000000001E-10"/>
    <x v="0"/>
    <x v="5"/>
    <x v="6"/>
  </r>
  <r>
    <s v="3190"/>
    <d v="1990-11-01T00:00:00"/>
    <x v="2675"/>
    <x v="0"/>
    <n v="0"/>
    <n v="25.71745658"/>
    <n v="170.73603639999999"/>
    <n v="74.968428189999997"/>
    <n v="33.990148789999999"/>
    <n v="199.17943310000001"/>
    <n v="133.84996169999999"/>
    <n v="283.775126"/>
    <n v="483.38367410000001"/>
    <n v="8.3487462109999999"/>
    <n v="107.81333410000001"/>
    <n v="118.0552515"/>
    <n v="90.179946670000007"/>
    <x v="0"/>
    <x v="0"/>
    <x v="1"/>
    <x v="0"/>
    <x v="1"/>
    <x v="1"/>
    <x v="1"/>
    <x v="0"/>
    <x v="2"/>
    <x v="3"/>
    <x v="2"/>
    <x v="1"/>
    <x v="1"/>
    <x v="1"/>
    <x v="1"/>
    <x v="0"/>
    <n v="3"/>
    <n v="3"/>
    <x v="8"/>
    <n v="1.02"/>
    <n v="0.19661224299999999"/>
    <x v="0"/>
    <x v="3"/>
    <x v="50"/>
  </r>
  <r>
    <s v="3191"/>
    <d v="1991-03-18T00:00:00"/>
    <x v="2688"/>
    <x v="0"/>
    <n v="0"/>
    <n v="34.172962400000003"/>
    <n v="173.17381019999999"/>
    <n v="102.4818728"/>
    <n v="40.927139179999998"/>
    <n v="199.3098158"/>
    <n v="127.6476285"/>
    <n v="280.03550319999999"/>
    <n v="478.02085679999999"/>
    <n v="6.8422936190000003"/>
    <n v="104.8696609"/>
    <n v="120.6438792"/>
    <n v="84.296447659999998"/>
    <x v="0"/>
    <x v="1"/>
    <x v="1"/>
    <x v="0"/>
    <x v="0"/>
    <x v="0"/>
    <x v="0"/>
    <x v="2"/>
    <x v="2"/>
    <x v="3"/>
    <x v="3"/>
    <x v="0"/>
    <x v="1"/>
    <x v="1"/>
    <x v="1"/>
    <x v="1"/>
    <n v="2"/>
    <n v="3"/>
    <x v="8"/>
    <n v="1.02"/>
    <n v="0.44720779300000002"/>
    <x v="3"/>
    <x v="3"/>
    <x v="4"/>
  </r>
  <r>
    <s v="3192"/>
    <d v="1987-02-14T00:00:00"/>
    <x v="2689"/>
    <x v="1"/>
    <n v="0"/>
    <n v="22.998374340000002"/>
    <n v="158.9628893"/>
    <n v="58.115052470000002"/>
    <n v="61.605490160000002"/>
    <n v="98.299672709999996"/>
    <n v="107.7444376"/>
    <n v="138.832763"/>
    <n v="119.82703530000001"/>
    <n v="2.253577768"/>
    <n v="90.884689929999993"/>
    <n v="111.18538100000001"/>
    <n v="82.11606623999999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0899999999999999E-6"/>
    <x v="0"/>
    <x v="15"/>
    <x v="32"/>
  </r>
  <r>
    <s v="3193"/>
    <d v="1985-07-16T00:00:00"/>
    <x v="453"/>
    <x v="0"/>
    <n v="0"/>
    <n v="31.42459333"/>
    <n v="177.19756169999999"/>
    <n v="98.670004789999993"/>
    <n v="43.575982549999999"/>
    <n v="200.62877"/>
    <n v="132.43696019999999"/>
    <n v="295.9935696"/>
    <n v="465.57774560000001"/>
    <n v="6.7925850939999997"/>
    <n v="124.0217907"/>
    <n v="124.37766070000001"/>
    <n v="84.187253580000004"/>
    <x v="1"/>
    <x v="1"/>
    <x v="1"/>
    <x v="1"/>
    <x v="1"/>
    <x v="1"/>
    <x v="1"/>
    <x v="2"/>
    <x v="1"/>
    <x v="2"/>
    <x v="3"/>
    <x v="1"/>
    <x v="1"/>
    <x v="1"/>
    <x v="1"/>
    <x v="1"/>
    <n v="2"/>
    <n v="3"/>
    <x v="2"/>
    <n v="1.02"/>
    <n v="0.99251632599999995"/>
    <x v="0"/>
    <x v="11"/>
    <x v="22"/>
  </r>
  <r>
    <s v="3194"/>
    <d v="1974-05-23T00:00:00"/>
    <x v="2690"/>
    <x v="1"/>
    <n v="1"/>
    <n v="18.382274330000001"/>
    <n v="162.83006560000001"/>
    <n v="48.738082499999997"/>
    <n v="62.767034299999999"/>
    <n v="74.918152570000004"/>
    <n v="113.49307109999999"/>
    <n v="142.7927665"/>
    <n v="122.62344589999999"/>
    <n v="2.274964368"/>
    <n v="86.727047959999993"/>
    <n v="104.8658408"/>
    <n v="78.407804499999997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1.0999999999999999E-10"/>
    <x v="0"/>
    <x v="15"/>
    <x v="32"/>
  </r>
  <r>
    <s v="3195"/>
    <d v="1972-12-22T00:00:00"/>
    <x v="2691"/>
    <x v="1"/>
    <n v="0"/>
    <n v="30.009720189999999"/>
    <n v="169.51212839999999"/>
    <n v="86.231015339999999"/>
    <n v="67.040658410000006"/>
    <n v="76.998573899999997"/>
    <n v="117.5983943"/>
    <n v="149.72258890000001"/>
    <n v="119.3708906"/>
    <n v="2.2333102390000001"/>
    <n v="89.559039979999994"/>
    <n v="113.03518390000001"/>
    <n v="84.111291410000007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5"/>
    <n v="3.36"/>
    <n v="2.0900000000000001E-7"/>
    <x v="0"/>
    <x v="5"/>
    <x v="42"/>
  </r>
  <r>
    <s v="3196"/>
    <d v="1969-11-09T00:00:00"/>
    <x v="2692"/>
    <x v="1"/>
    <n v="0"/>
    <n v="18.125937629999999"/>
    <n v="159.98842049999999"/>
    <n v="46.39568414"/>
    <n v="64.135572089999997"/>
    <n v="74.797941710000003"/>
    <n v="128.67616079999999"/>
    <n v="149.99411929999999"/>
    <n v="120.91464550000001"/>
    <n v="2.3387040049999999"/>
    <n v="93.630269369999994"/>
    <n v="107.7910656"/>
    <n v="80.380842889999997"/>
    <x v="0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3.36"/>
    <n v="1.9300000000000001E-10"/>
    <x v="0"/>
    <x v="0"/>
    <x v="15"/>
  </r>
  <r>
    <s v="3197"/>
    <d v="1985-01-06T00:00:00"/>
    <x v="2055"/>
    <x v="0"/>
    <n v="0"/>
    <n v="25.648781369999998"/>
    <n v="170.00914230000001"/>
    <n v="74.132950940000001"/>
    <n v="34.131905430000003"/>
    <n v="206.16420980000001"/>
    <n v="133.28785239999999"/>
    <n v="295.7092116"/>
    <n v="465.80184009999999"/>
    <n v="8.6637182389999996"/>
    <n v="111.0014048"/>
    <n v="116.4944622"/>
    <n v="86.799183639999995"/>
    <x v="1"/>
    <x v="0"/>
    <x v="1"/>
    <x v="1"/>
    <x v="1"/>
    <x v="1"/>
    <x v="0"/>
    <x v="0"/>
    <x v="1"/>
    <x v="2"/>
    <x v="2"/>
    <x v="1"/>
    <x v="1"/>
    <x v="1"/>
    <x v="1"/>
    <x v="0"/>
    <n v="2"/>
    <n v="3"/>
    <x v="2"/>
    <n v="1.02"/>
    <n v="0.51639272800000002"/>
    <x v="0"/>
    <x v="1"/>
    <x v="29"/>
  </r>
  <r>
    <s v="3198"/>
    <d v="1987-09-25T00:00:00"/>
    <x v="2693"/>
    <x v="0"/>
    <n v="0"/>
    <n v="28.477314490000001"/>
    <n v="173.5726286"/>
    <n v="85.794907940000002"/>
    <n v="37.537659730000001"/>
    <n v="204.9126924"/>
    <n v="137.19377019999999"/>
    <n v="298.70100230000003"/>
    <n v="465.19521680000003"/>
    <n v="7.9573687990000002"/>
    <n v="118.9786498"/>
    <n v="121.66865180000001"/>
    <n v="80.231474860000006"/>
    <x v="0"/>
    <x v="1"/>
    <x v="1"/>
    <x v="1"/>
    <x v="0"/>
    <x v="1"/>
    <x v="1"/>
    <x v="0"/>
    <x v="1"/>
    <x v="2"/>
    <x v="2"/>
    <x v="1"/>
    <x v="1"/>
    <x v="1"/>
    <x v="1"/>
    <x v="1"/>
    <n v="2"/>
    <n v="3"/>
    <x v="2"/>
    <n v="1.02"/>
    <n v="0.66042642600000001"/>
    <x v="0"/>
    <x v="0"/>
    <x v="21"/>
  </r>
  <r>
    <s v="3199"/>
    <d v="1995-02-06T00:00:00"/>
    <x v="2694"/>
    <x v="1"/>
    <n v="0"/>
    <n v="20.33434347"/>
    <n v="162.75933000000001"/>
    <n v="53.866894909999999"/>
    <n v="62.244760300000003"/>
    <n v="91.462245609999997"/>
    <n v="109.56283740000001"/>
    <n v="182.50792939999999"/>
    <n v="115.9878664"/>
    <n v="2.9321010869999999"/>
    <n v="89.588200290000003"/>
    <n v="107.9421931"/>
    <n v="84.29047052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3.6999999999999998E-5"/>
    <x v="0"/>
    <x v="12"/>
    <x v="23"/>
  </r>
  <r>
    <s v="3200"/>
    <d v="2003-08-02T00:00:00"/>
    <x v="2695"/>
    <x v="0"/>
    <n v="0"/>
    <n v="23.783367770000002"/>
    <n v="170.7482267"/>
    <n v="69.340306249999998"/>
    <n v="71.902256070000007"/>
    <n v="89.048298869999996"/>
    <n v="111.92486700000001"/>
    <n v="152.70999040000001"/>
    <n v="119.15943300000001"/>
    <n v="2.1238553389999999"/>
    <n v="89.595993390000004"/>
    <n v="108.9755605"/>
    <n v="79.48513422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1999999999999998E-8"/>
    <x v="0"/>
    <x v="0"/>
    <x v="56"/>
  </r>
  <r>
    <s v="3201"/>
    <d v="1985-04-03T00:00:00"/>
    <x v="75"/>
    <x v="0"/>
    <n v="0"/>
    <n v="24.47829338"/>
    <n v="172.9638511"/>
    <n v="73.230471159999993"/>
    <n v="78.804197099999996"/>
    <n v="117.1156309"/>
    <n v="113.0445721"/>
    <n v="176.11696000000001"/>
    <n v="118.4835459"/>
    <n v="2.2348677669999999"/>
    <n v="88.640574939999993"/>
    <n v="113.6850396"/>
    <n v="78.970698810000002"/>
    <x v="0"/>
    <x v="0"/>
    <x v="0"/>
    <x v="0"/>
    <x v="0"/>
    <x v="1"/>
    <x v="0"/>
    <x v="1"/>
    <x v="0"/>
    <x v="0"/>
    <x v="0"/>
    <x v="0"/>
    <x v="0"/>
    <x v="0"/>
    <x v="0"/>
    <x v="0"/>
    <n v="1"/>
    <n v="1"/>
    <x v="0"/>
    <n v="1.02"/>
    <n v="2.28E-7"/>
    <x v="3"/>
    <x v="16"/>
    <x v="44"/>
  </r>
  <r>
    <s v="3202"/>
    <d v="1987-04-25T00:00:00"/>
    <x v="2696"/>
    <x v="1"/>
    <n v="1"/>
    <n v="21.46330991"/>
    <n v="164.8904704"/>
    <n v="58.356308370000001"/>
    <n v="66.230318800000006"/>
    <n v="89.764856300000005"/>
    <n v="109.2777474"/>
    <n v="146.571338"/>
    <n v="120.94171129999999"/>
    <n v="2.2130549980000001"/>
    <n v="90.817565920000007"/>
    <n v="110.5053066"/>
    <n v="79.023551789999999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1599999999999998E-8"/>
    <x v="0"/>
    <x v="12"/>
    <x v="43"/>
  </r>
  <r>
    <s v="3203"/>
    <d v="1985-12-03T00:00:00"/>
    <x v="815"/>
    <x v="1"/>
    <n v="0"/>
    <n v="22.447817780000001"/>
    <n v="158.8205006"/>
    <n v="56.622266490000001"/>
    <n v="58.580102879999998"/>
    <n v="97.657678520000005"/>
    <n v="116.22530260000001"/>
    <n v="143.5195665"/>
    <n v="122.581791"/>
    <n v="2.4499712260000002"/>
    <n v="86.643398289999993"/>
    <n v="107.33258910000001"/>
    <n v="77.308976619999996"/>
    <x v="1"/>
    <x v="1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6.1099999999999998E-9"/>
    <x v="0"/>
    <x v="0"/>
    <x v="16"/>
  </r>
  <r>
    <s v="3204"/>
    <d v="1993-10-13T00:00:00"/>
    <x v="2697"/>
    <x v="1"/>
    <n v="0"/>
    <n v="28.519944339999999"/>
    <n v="157.7103807"/>
    <n v="70.936414600000006"/>
    <n v="67.003183440000001"/>
    <n v="90.927463489999994"/>
    <n v="113.4833055"/>
    <n v="179.78671779999999"/>
    <n v="120.2188989"/>
    <n v="2.6832563559999998"/>
    <n v="95.998465949999996"/>
    <n v="112.902412"/>
    <n v="82.91344238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3.2438699999999998E-4"/>
    <x v="3"/>
    <x v="3"/>
    <x v="4"/>
  </r>
  <r>
    <s v="3205"/>
    <d v="1982-07-07T00:00:00"/>
    <x v="2698"/>
    <x v="1"/>
    <n v="0"/>
    <n v="24.382604000000001"/>
    <n v="158.62439140000001"/>
    <n v="61.35077072"/>
    <n v="71.391439820000002"/>
    <n v="93.193791520000005"/>
    <n v="108.5627346"/>
    <n v="146.80920209999999"/>
    <n v="118.8474228"/>
    <n v="2.056397832"/>
    <n v="92.225964640000001"/>
    <n v="111.06492489999999"/>
    <n v="78.720519670000002"/>
    <x v="0"/>
    <x v="0"/>
    <x v="0"/>
    <x v="0"/>
    <x v="1"/>
    <x v="0"/>
    <x v="0"/>
    <x v="1"/>
    <x v="0"/>
    <x v="1"/>
    <x v="0"/>
    <x v="0"/>
    <x v="0"/>
    <x v="0"/>
    <x v="0"/>
    <x v="0"/>
    <n v="1"/>
    <n v="1"/>
    <x v="4"/>
    <n v="2.19"/>
    <n v="8.8399999999999997E-8"/>
    <x v="0"/>
    <x v="11"/>
    <x v="22"/>
  </r>
  <r>
    <s v="3206"/>
    <d v="1987-02-06T00:00:00"/>
    <x v="2699"/>
    <x v="0"/>
    <n v="0"/>
    <n v="24.306962250000002"/>
    <n v="168.17609849999999"/>
    <n v="68.747867749999997"/>
    <n v="41.986219079999998"/>
    <n v="207.5084852"/>
    <n v="136.26136510000001"/>
    <n v="294.06331139999998"/>
    <n v="463.69525019999998"/>
    <n v="7.0038054819999997"/>
    <n v="118.27551990000001"/>
    <n v="127.8227435"/>
    <n v="88.532516349999995"/>
    <x v="1"/>
    <x v="1"/>
    <x v="1"/>
    <x v="0"/>
    <x v="0"/>
    <x v="1"/>
    <x v="1"/>
    <x v="1"/>
    <x v="1"/>
    <x v="2"/>
    <x v="3"/>
    <x v="1"/>
    <x v="1"/>
    <x v="1"/>
    <x v="1"/>
    <x v="1"/>
    <n v="2"/>
    <n v="3"/>
    <x v="2"/>
    <n v="1.02"/>
    <n v="0.95008161099999999"/>
    <x v="2"/>
    <x v="4"/>
    <x v="5"/>
  </r>
  <r>
    <s v="3207"/>
    <d v="1999-06-04T00:00:00"/>
    <x v="2700"/>
    <x v="0"/>
    <n v="0"/>
    <n v="18.513940160000001"/>
    <n v="169.6999146"/>
    <n v="53.316557850000002"/>
    <n v="72.844085100000001"/>
    <n v="87.338294610000005"/>
    <n v="109.908243"/>
    <n v="156.66620739999999"/>
    <n v="118.90335"/>
    <n v="2.1507059530000001"/>
    <n v="88.358262629999999"/>
    <n v="100.9739127"/>
    <n v="88.4189475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46E-8"/>
    <x v="0"/>
    <x v="16"/>
    <x v="51"/>
  </r>
  <r>
    <s v="3208"/>
    <d v="1987-04-27T00:00:00"/>
    <x v="58"/>
    <x v="0"/>
    <n v="0"/>
    <n v="24.82218254"/>
    <n v="167.85518909999999"/>
    <n v="69.937404049999998"/>
    <n v="68.338839789999994"/>
    <n v="109.8181455"/>
    <n v="105.9465478"/>
    <n v="179.53243800000001"/>
    <n v="119.04125310000001"/>
    <n v="2.6270922739999998"/>
    <n v="86.178667099999998"/>
    <n v="109.5482528"/>
    <n v="81.751359070000007"/>
    <x v="0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1600000000000001E-5"/>
    <x v="2"/>
    <x v="10"/>
    <x v="18"/>
  </r>
  <r>
    <s v="3209"/>
    <d v="1997-10-17T00:00:00"/>
    <x v="2701"/>
    <x v="0"/>
    <n v="0"/>
    <n v="24.073255440000001"/>
    <n v="171.36662999999999"/>
    <n v="70.694778209999996"/>
    <n v="80.127558629999996"/>
    <n v="92.179336520000007"/>
    <n v="114.7154713"/>
    <n v="156.6168188"/>
    <n v="122.2908475"/>
    <n v="1.9545936690000001"/>
    <n v="85.527502130000002"/>
    <n v="112.2172192"/>
    <n v="79.883727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52E-9"/>
    <x v="1"/>
    <x v="1"/>
    <x v="37"/>
  </r>
  <r>
    <s v="3210"/>
    <d v="1993-10-20T00:00:00"/>
    <x v="2702"/>
    <x v="0"/>
    <n v="0"/>
    <n v="21.859195620000001"/>
    <n v="164.07777239999999"/>
    <n v="58.84826717"/>
    <n v="72.451763549999995"/>
    <n v="89.746544159999999"/>
    <n v="112.9881513"/>
    <n v="157.7820083"/>
    <n v="121.0147212"/>
    <n v="2.1777524869999998"/>
    <n v="93.750892129999997"/>
    <n v="109.234585"/>
    <n v="70.72585501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3000000000000001E-9"/>
    <x v="0"/>
    <x v="0"/>
    <x v="1"/>
  </r>
  <r>
    <s v="3211"/>
    <d v="1985-01-08T00:00:00"/>
    <x v="2316"/>
    <x v="1"/>
    <n v="0"/>
    <n v="27.12268319"/>
    <n v="169.26844800000001"/>
    <n v="77.711389740000001"/>
    <n v="67.046966089999998"/>
    <n v="95.665613370000003"/>
    <n v="107.69244209999999"/>
    <n v="143.71091680000001"/>
    <n v="125.6434338"/>
    <n v="2.1434365369999999"/>
    <n v="90.131745300000006"/>
    <n v="117.0563461"/>
    <n v="75.505515169999995"/>
    <x v="0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1.4499999999999999E-7"/>
    <x v="1"/>
    <x v="1"/>
    <x v="2"/>
  </r>
  <r>
    <s v="3212"/>
    <d v="2003-07-16T00:00:00"/>
    <x v="2703"/>
    <x v="0"/>
    <n v="0"/>
    <n v="32.818293449999999"/>
    <n v="169.1777074"/>
    <n v="93.929555010000001"/>
    <n v="30.365111670000001"/>
    <n v="198.9521972"/>
    <n v="126.6070495"/>
    <n v="297.17342550000001"/>
    <n v="477.95062510000002"/>
    <n v="9.7866732299999999"/>
    <n v="110.0765511"/>
    <n v="121.4148969"/>
    <n v="92.362231570000006"/>
    <x v="0"/>
    <x v="1"/>
    <x v="1"/>
    <x v="0"/>
    <x v="1"/>
    <x v="0"/>
    <x v="1"/>
    <x v="2"/>
    <x v="1"/>
    <x v="2"/>
    <x v="2"/>
    <x v="0"/>
    <x v="1"/>
    <x v="1"/>
    <x v="1"/>
    <x v="1"/>
    <n v="3"/>
    <n v="3"/>
    <x v="8"/>
    <n v="1.02"/>
    <n v="0.99985635799999995"/>
    <x v="2"/>
    <x v="4"/>
    <x v="5"/>
  </r>
  <r>
    <s v="3213"/>
    <d v="1999-05-16T00:00:00"/>
    <x v="2704"/>
    <x v="0"/>
    <n v="0"/>
    <n v="31.920502500000001"/>
    <n v="168.81001000000001"/>
    <n v="90.963279740000004"/>
    <n v="70.184747119999997"/>
    <n v="84.119531249999994"/>
    <n v="115.04810929999999"/>
    <n v="162.8963674"/>
    <n v="125.3311056"/>
    <n v="2.3209653669999999"/>
    <n v="90.387437800000001"/>
    <n v="109.5951019"/>
    <n v="85.963993599999995"/>
    <x v="1"/>
    <x v="0"/>
    <x v="0"/>
    <x v="0"/>
    <x v="0"/>
    <x v="0"/>
    <x v="0"/>
    <x v="2"/>
    <x v="0"/>
    <x v="0"/>
    <x v="0"/>
    <x v="0"/>
    <x v="0"/>
    <x v="0"/>
    <x v="0"/>
    <x v="0"/>
    <n v="2"/>
    <n v="3"/>
    <x v="6"/>
    <n v="1.02"/>
    <n v="1.15E-5"/>
    <x v="2"/>
    <x v="4"/>
    <x v="26"/>
  </r>
  <r>
    <s v="3214"/>
    <d v="1991-02-03T00:00:00"/>
    <x v="2705"/>
    <x v="1"/>
    <n v="0"/>
    <n v="26.263990580000002"/>
    <n v="161.71191350000001"/>
    <n v="68.682286680000004"/>
    <n v="65.080484729999995"/>
    <n v="89.8378668"/>
    <n v="114.9587957"/>
    <n v="173.3120117"/>
    <n v="116.2659362"/>
    <n v="2.6630411930000002"/>
    <n v="97.902260249999998"/>
    <n v="108.8973764"/>
    <n v="81.79918709000000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72E-5"/>
    <x v="0"/>
    <x v="15"/>
    <x v="32"/>
  </r>
  <r>
    <s v="3215"/>
    <d v="1982-04-13T00:00:00"/>
    <x v="2706"/>
    <x v="0"/>
    <n v="0"/>
    <n v="33.982916019999998"/>
    <n v="168.63709449999999"/>
    <n v="96.642212529999995"/>
    <n v="37.277811499999999"/>
    <n v="200.52333290000001"/>
    <n v="134.44852159999999"/>
    <n v="299.16931449999998"/>
    <n v="467.49002919999998"/>
    <n v="8.0253990890000004"/>
    <n v="115.3229245"/>
    <n v="120.5923255"/>
    <n v="78.675935429999996"/>
    <x v="1"/>
    <x v="1"/>
    <x v="1"/>
    <x v="0"/>
    <x v="0"/>
    <x v="0"/>
    <x v="0"/>
    <x v="2"/>
    <x v="1"/>
    <x v="2"/>
    <x v="2"/>
    <x v="1"/>
    <x v="1"/>
    <x v="1"/>
    <x v="1"/>
    <x v="1"/>
    <n v="1"/>
    <n v="2"/>
    <x v="2"/>
    <n v="1.02"/>
    <n v="0.74253714400000004"/>
    <x v="0"/>
    <x v="0"/>
    <x v="16"/>
  </r>
  <r>
    <s v="3216"/>
    <d v="1994-01-26T00:00:00"/>
    <x v="2707"/>
    <x v="0"/>
    <n v="0"/>
    <n v="21.740998359999999"/>
    <n v="174.56473919999999"/>
    <n v="66.251014240000003"/>
    <n v="79.10417468"/>
    <n v="94.975253159999994"/>
    <n v="108.7313778"/>
    <n v="153.30128300000001"/>
    <n v="121.55497440000001"/>
    <n v="1.9379670369999999"/>
    <n v="88.452993160000005"/>
    <n v="110.8121891"/>
    <n v="80.925106279999994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4299999999999998E-9"/>
    <x v="3"/>
    <x v="11"/>
    <x v="31"/>
  </r>
  <r>
    <s v="3217"/>
    <d v="1977-11-14T00:00:00"/>
    <x v="2708"/>
    <x v="0"/>
    <n v="1"/>
    <n v="25.808494589999999"/>
    <n v="171.95468969999999"/>
    <n v="76.31162861"/>
    <n v="63.220821909999998"/>
    <n v="111.6537955"/>
    <n v="123.9378244"/>
    <n v="144.84826749999999"/>
    <n v="117.2453484"/>
    <n v="2.2911481239999998"/>
    <n v="89.334203529999996"/>
    <n v="107.4578601"/>
    <n v="81.495625259999997"/>
    <x v="0"/>
    <x v="0"/>
    <x v="1"/>
    <x v="0"/>
    <x v="1"/>
    <x v="0"/>
    <x v="1"/>
    <x v="0"/>
    <x v="0"/>
    <x v="1"/>
    <x v="1"/>
    <x v="0"/>
    <x v="0"/>
    <x v="0"/>
    <x v="0"/>
    <x v="0"/>
    <n v="2"/>
    <n v="3"/>
    <x v="1"/>
    <n v="1.02"/>
    <n v="6.7299999999999997E-9"/>
    <x v="0"/>
    <x v="13"/>
    <x v="24"/>
  </r>
  <r>
    <s v="3218"/>
    <d v="1997-03-04T00:00:00"/>
    <x v="877"/>
    <x v="0"/>
    <n v="0"/>
    <n v="23.35065114"/>
    <n v="176.3890711"/>
    <n v="72.65112465"/>
    <n v="73.553398959999996"/>
    <n v="87.60381624"/>
    <n v="113.137958"/>
    <n v="149.2085385"/>
    <n v="121.8333839"/>
    <n v="2.02857435"/>
    <n v="91.846700089999999"/>
    <n v="104.8986333"/>
    <n v="80.893602709999996"/>
    <x v="1"/>
    <x v="0"/>
    <x v="1"/>
    <x v="1"/>
    <x v="1"/>
    <x v="0"/>
    <x v="0"/>
    <x v="1"/>
    <x v="0"/>
    <x v="1"/>
    <x v="0"/>
    <x v="0"/>
    <x v="0"/>
    <x v="0"/>
    <x v="0"/>
    <x v="0"/>
    <n v="2"/>
    <n v="3"/>
    <x v="6"/>
    <n v="1.02"/>
    <n v="2.2600000000000001E-9"/>
    <x v="0"/>
    <x v="15"/>
    <x v="47"/>
  </r>
  <r>
    <s v="3219"/>
    <d v="1985-02-12T00:00:00"/>
    <x v="2709"/>
    <x v="1"/>
    <n v="0"/>
    <n v="28.428379320000001"/>
    <n v="159.20225809999999"/>
    <n v="72.052747929999995"/>
    <n v="63.528196880000003"/>
    <n v="97.575071609999995"/>
    <n v="110.82579800000001"/>
    <n v="142.86304580000001"/>
    <n v="120.5604967"/>
    <n v="2.24881317"/>
    <n v="92.318886269999993"/>
    <n v="110.696028"/>
    <n v="76.477293560000007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97E-7"/>
    <x v="0"/>
    <x v="17"/>
    <x v="46"/>
  </r>
  <r>
    <s v="3220"/>
    <d v="1999-05-18T00:00:00"/>
    <x v="2710"/>
    <x v="0"/>
    <n v="0"/>
    <n v="28.48264597"/>
    <n v="175.25716829999999"/>
    <n v="87.484660840000004"/>
    <n v="70.023871479999997"/>
    <n v="91.826063329999997"/>
    <n v="106.74121959999999"/>
    <n v="154.64101769999999"/>
    <n v="124.9425281"/>
    <n v="2.2084042830000001"/>
    <n v="90.670723609999996"/>
    <n v="112.01718219999999"/>
    <n v="78.392830590000003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1799999999999999E-6"/>
    <x v="0"/>
    <x v="16"/>
    <x v="51"/>
  </r>
  <r>
    <s v="3221"/>
    <d v="1968-05-03T00:00:00"/>
    <x v="1349"/>
    <x v="0"/>
    <n v="0"/>
    <n v="26.748024019999999"/>
    <n v="165.97217409999999"/>
    <n v="73.682146669999995"/>
    <n v="66.688513639999996"/>
    <n v="116.9521699"/>
    <n v="129.11481860000001"/>
    <n v="145.9689511"/>
    <n v="118.7338906"/>
    <n v="2.188816981"/>
    <n v="87.336990940000007"/>
    <n v="114.9487144"/>
    <n v="75.106535140000005"/>
    <x v="0"/>
    <x v="1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5.1099999999999999E-10"/>
    <x v="2"/>
    <x v="4"/>
    <x v="26"/>
  </r>
  <r>
    <s v="3222"/>
    <d v="1999-03-14T00:00:00"/>
    <x v="2711"/>
    <x v="1"/>
    <n v="0"/>
    <n v="19.680337720000001"/>
    <n v="160.40612809999999"/>
    <n v="50.63775682"/>
    <n v="65.327713160000002"/>
    <n v="85.573442180000001"/>
    <n v="113.7569532"/>
    <n v="185.24991829999999"/>
    <n v="127.27957290000001"/>
    <n v="2.8357018680000001"/>
    <n v="91.920645089999994"/>
    <n v="115.9600452"/>
    <n v="86.49050287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42964E-4"/>
    <x v="0"/>
    <x v="3"/>
    <x v="50"/>
  </r>
  <r>
    <s v="3223"/>
    <d v="1987-01-12T00:00:00"/>
    <x v="2712"/>
    <x v="1"/>
    <n v="0"/>
    <n v="31.252252210000002"/>
    <n v="154.31776260000001"/>
    <n v="74.424025409999999"/>
    <n v="41.058050530000003"/>
    <n v="201.02386999999999"/>
    <n v="138.11890969999999"/>
    <n v="289.80872849999997"/>
    <n v="458.38512630000002"/>
    <n v="7.0585116619999999"/>
    <n v="105.7570947"/>
    <n v="121.14674890000001"/>
    <n v="89.743517780000005"/>
    <x v="1"/>
    <x v="0"/>
    <x v="1"/>
    <x v="1"/>
    <x v="0"/>
    <x v="1"/>
    <x v="0"/>
    <x v="2"/>
    <x v="2"/>
    <x v="3"/>
    <x v="3"/>
    <x v="1"/>
    <x v="1"/>
    <x v="1"/>
    <x v="1"/>
    <x v="1"/>
    <n v="3"/>
    <n v="3"/>
    <x v="9"/>
    <n v="2.19"/>
    <n v="0.557694511"/>
    <x v="0"/>
    <x v="12"/>
    <x v="43"/>
  </r>
  <r>
    <s v="3224"/>
    <d v="1993-10-10T00:00:00"/>
    <x v="2713"/>
    <x v="1"/>
    <n v="0"/>
    <n v="34.720082900000001"/>
    <n v="160.287046"/>
    <n v="89.202618689999994"/>
    <n v="28.8345433"/>
    <n v="200.2938743"/>
    <n v="130.7118432"/>
    <n v="292.1676779"/>
    <n v="478.01422650000001"/>
    <n v="10.13255785"/>
    <n v="111.4188363"/>
    <n v="124.8345485"/>
    <n v="92.73682642"/>
    <x v="1"/>
    <x v="1"/>
    <x v="1"/>
    <x v="1"/>
    <x v="1"/>
    <x v="0"/>
    <x v="1"/>
    <x v="2"/>
    <x v="1"/>
    <x v="2"/>
    <x v="2"/>
    <x v="1"/>
    <x v="1"/>
    <x v="1"/>
    <x v="1"/>
    <x v="1"/>
    <n v="3"/>
    <n v="3"/>
    <x v="7"/>
    <n v="2.19"/>
    <n v="0.99979854300000004"/>
    <x v="0"/>
    <x v="15"/>
    <x v="47"/>
  </r>
  <r>
    <s v="3225"/>
    <d v="1987-07-16T00:00:00"/>
    <x v="2714"/>
    <x v="0"/>
    <n v="0"/>
    <n v="31.844613320000001"/>
    <n v="171.3934726"/>
    <n v="93.54585222"/>
    <n v="35.975804289999999"/>
    <n v="196.68230030000001"/>
    <n v="136.76996270000001"/>
    <n v="295.58566039999999"/>
    <n v="466.86248940000002"/>
    <n v="8.216234944"/>
    <n v="117.5135669"/>
    <n v="124.51676089999999"/>
    <n v="85.513766329999996"/>
    <x v="0"/>
    <x v="0"/>
    <x v="1"/>
    <x v="1"/>
    <x v="1"/>
    <x v="1"/>
    <x v="0"/>
    <x v="2"/>
    <x v="1"/>
    <x v="2"/>
    <x v="2"/>
    <x v="1"/>
    <x v="1"/>
    <x v="1"/>
    <x v="1"/>
    <x v="1"/>
    <n v="2"/>
    <n v="3"/>
    <x v="2"/>
    <n v="1.02"/>
    <n v="0.984855916"/>
    <x v="0"/>
    <x v="7"/>
    <x v="10"/>
  </r>
  <r>
    <s v="3226"/>
    <d v="1998-01-22T00:00:00"/>
    <x v="2715"/>
    <x v="1"/>
    <n v="0"/>
    <n v="23.41982518"/>
    <n v="163.8353094"/>
    <n v="62.863514940000002"/>
    <n v="67.951779540000004"/>
    <n v="88.944959929999996"/>
    <n v="108.37540250000001"/>
    <n v="179.7798454"/>
    <n v="117.6933128"/>
    <n v="2.6456973850000001"/>
    <n v="91.068405909999996"/>
    <n v="106.103707"/>
    <n v="78.80290510000000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0999999999999998E-6"/>
    <x v="0"/>
    <x v="0"/>
    <x v="0"/>
  </r>
  <r>
    <s v="3227"/>
    <d v="1985-12-03T00:00:00"/>
    <x v="815"/>
    <x v="0"/>
    <n v="0"/>
    <n v="26.973229109999998"/>
    <n v="168.30569009999999"/>
    <n v="76.406541039999993"/>
    <n v="76.892808380000005"/>
    <n v="111.4837325"/>
    <n v="107.8594824"/>
    <n v="176.34257579999999"/>
    <n v="119.5314729"/>
    <n v="2.2933558999999999"/>
    <n v="89.346688130000004"/>
    <n v="110.6292512"/>
    <n v="80.4294331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0299999999999998E-6"/>
    <x v="0"/>
    <x v="7"/>
    <x v="10"/>
  </r>
  <r>
    <s v="3228"/>
    <d v="1988-01-08T00:00:00"/>
    <x v="2716"/>
    <x v="0"/>
    <n v="1"/>
    <n v="29.788585279999999"/>
    <n v="177.80741560000001"/>
    <n v="94.178033389999996"/>
    <n v="44.191765670000002"/>
    <n v="200.45617770000001"/>
    <n v="129.76415019999999"/>
    <n v="298.02972369999998"/>
    <n v="468.94787020000001"/>
    <n v="6.7440103200000001"/>
    <n v="113.6859613"/>
    <n v="122.30000800000001"/>
    <n v="80.574075050000005"/>
    <x v="0"/>
    <x v="1"/>
    <x v="1"/>
    <x v="1"/>
    <x v="0"/>
    <x v="0"/>
    <x v="1"/>
    <x v="0"/>
    <x v="1"/>
    <x v="2"/>
    <x v="3"/>
    <x v="0"/>
    <x v="1"/>
    <x v="1"/>
    <x v="1"/>
    <x v="1"/>
    <n v="2"/>
    <n v="3"/>
    <x v="2"/>
    <n v="1.02"/>
    <n v="0.57361021800000001"/>
    <x v="2"/>
    <x v="10"/>
    <x v="18"/>
  </r>
  <r>
    <s v="3229"/>
    <d v="1996-03-01T00:00:00"/>
    <x v="1434"/>
    <x v="1"/>
    <n v="0"/>
    <n v="24.47500131"/>
    <n v="159.20849190000001"/>
    <n v="62.037627469999997"/>
    <n v="67.018491190000006"/>
    <n v="92.271635720000006"/>
    <n v="109.17588050000001"/>
    <n v="186.12287670000001"/>
    <n v="117.2615129"/>
    <n v="2.777186913"/>
    <n v="89.906948450000002"/>
    <n v="113.0267068"/>
    <n v="76.154685369999996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6399999999999999E-5"/>
    <x v="0"/>
    <x v="8"/>
    <x v="55"/>
  </r>
  <r>
    <s v="3230"/>
    <d v="1996-07-15T00:00:00"/>
    <x v="257"/>
    <x v="1"/>
    <n v="0"/>
    <n v="22.291443640000001"/>
    <n v="156.8916432"/>
    <n v="54.870361129999999"/>
    <n v="63.094538489999998"/>
    <n v="88.532031259999997"/>
    <n v="112.9021066"/>
    <n v="178.77042829999999"/>
    <n v="120.189465"/>
    <n v="2.8333740540000001"/>
    <n v="89.051361790000001"/>
    <n v="113.0917144"/>
    <n v="81.889936890000001"/>
    <x v="0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4499999999999998E-5"/>
    <x v="3"/>
    <x v="11"/>
    <x v="31"/>
  </r>
  <r>
    <s v="3231"/>
    <d v="1993-05-21T00:00:00"/>
    <x v="1833"/>
    <x v="1"/>
    <n v="0"/>
    <n v="23.376678030000001"/>
    <n v="163.30986609999999"/>
    <n v="62.345863000000001"/>
    <n v="66.405627460000005"/>
    <n v="90.711550610000003"/>
    <n v="107.28469200000001"/>
    <n v="182.52975219999999"/>
    <n v="124.2472068"/>
    <n v="2.7487090959999998"/>
    <n v="86.866115370000003"/>
    <n v="113.6423017"/>
    <n v="81.093321410000001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05E-5"/>
    <x v="0"/>
    <x v="0"/>
    <x v="1"/>
  </r>
  <r>
    <s v="3232"/>
    <d v="1990-02-14T00:00:00"/>
    <x v="2502"/>
    <x v="1"/>
    <n v="0"/>
    <n v="29.917804700000001"/>
    <n v="160.01317449999999"/>
    <n v="76.602193459999995"/>
    <n v="34.096752070000001"/>
    <n v="202.1518394"/>
    <n v="134.0113801"/>
    <n v="288.27837699999998"/>
    <n v="474.85705719999999"/>
    <n v="8.4547166370000006"/>
    <n v="116.7440185"/>
    <n v="128.2719864"/>
    <n v="99.295234620000002"/>
    <x v="0"/>
    <x v="1"/>
    <x v="1"/>
    <x v="0"/>
    <x v="1"/>
    <x v="1"/>
    <x v="1"/>
    <x v="2"/>
    <x v="1"/>
    <x v="3"/>
    <x v="2"/>
    <x v="1"/>
    <x v="1"/>
    <x v="1"/>
    <x v="1"/>
    <x v="1"/>
    <n v="4"/>
    <n v="3"/>
    <x v="7"/>
    <n v="2.19"/>
    <n v="0.999952638"/>
    <x v="3"/>
    <x v="11"/>
    <x v="31"/>
  </r>
  <r>
    <s v="3233"/>
    <d v="1976-10-12T00:00:00"/>
    <x v="1730"/>
    <x v="1"/>
    <n v="0"/>
    <n v="19.527371169999999"/>
    <n v="162.84949130000001"/>
    <n v="51.786504030000003"/>
    <n v="63.46964337"/>
    <n v="73.770085899999998"/>
    <n v="120.40716740000001"/>
    <n v="146.25974310000001"/>
    <n v="125.4199558"/>
    <n v="2.304404678"/>
    <n v="93.109176550000001"/>
    <n v="112.2626506"/>
    <n v="82.38606486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6.1099999999999998E-9"/>
    <x v="0"/>
    <x v="12"/>
    <x v="41"/>
  </r>
  <r>
    <s v="3234"/>
    <d v="1994-09-02T00:00:00"/>
    <x v="2717"/>
    <x v="1"/>
    <n v="0"/>
    <n v="24.527909439999998"/>
    <n v="163.3302813"/>
    <n v="65.432566339999994"/>
    <n v="66.018149280000003"/>
    <n v="87.931206689999996"/>
    <n v="111.7489909"/>
    <n v="173.92162099999999"/>
    <n v="113.2626123"/>
    <n v="2.63445163"/>
    <n v="91.843677299999996"/>
    <n v="106.6330268"/>
    <n v="78.60157042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19E-6"/>
    <x v="2"/>
    <x v="4"/>
    <x v="26"/>
  </r>
  <r>
    <s v="3235"/>
    <d v="1973-10-20T00:00:00"/>
    <x v="2718"/>
    <x v="1"/>
    <n v="0"/>
    <n v="19.60278718"/>
    <n v="160.93973560000001"/>
    <n v="50.774352280000002"/>
    <n v="59.184289370000002"/>
    <n v="74.044501229999995"/>
    <n v="124.2095072"/>
    <n v="148.27800189999999"/>
    <n v="116.71647470000001"/>
    <n v="2.5053608569999999"/>
    <n v="86.552871190000005"/>
    <n v="114.8170228"/>
    <n v="82.969082119999996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7.5900000000000005E-9"/>
    <x v="0"/>
    <x v="1"/>
    <x v="29"/>
  </r>
  <r>
    <s v="3236"/>
    <d v="1973-10-27T00:00:00"/>
    <x v="2719"/>
    <x v="1"/>
    <n v="0"/>
    <n v="24.255165989999998"/>
    <n v="164.94257049999999"/>
    <n v="65.988729640000003"/>
    <n v="60.806356460000003"/>
    <n v="81.024228609999994"/>
    <n v="125.7748313"/>
    <n v="148.8221719"/>
    <n v="119.2551484"/>
    <n v="2.4474772140000001"/>
    <n v="94.350629170000005"/>
    <n v="108.5344137"/>
    <n v="80.91271385999999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5.8699999999999998E-9"/>
    <x v="3"/>
    <x v="16"/>
    <x v="44"/>
  </r>
  <r>
    <s v="3237"/>
    <d v="1996-11-24T00:00:00"/>
    <x v="2720"/>
    <x v="0"/>
    <n v="0"/>
    <n v="23.130430459999999"/>
    <n v="165.65898540000001"/>
    <n v="63.476607690000002"/>
    <n v="72.422953719999995"/>
    <n v="96.332341839999998"/>
    <n v="111.8593935"/>
    <n v="151.8881964"/>
    <n v="121.9409318"/>
    <n v="2.0972383570000002"/>
    <n v="88.837071420000001"/>
    <n v="112.7050247"/>
    <n v="82.71282275999999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5599999999999999E-7"/>
    <x v="2"/>
    <x v="14"/>
    <x v="30"/>
  </r>
  <r>
    <s v="3238"/>
    <d v="1990-03-16T00:00:00"/>
    <x v="2005"/>
    <x v="0"/>
    <n v="0"/>
    <n v="19.389090270000001"/>
    <n v="171.51164639999999"/>
    <n v="57.035422660000002"/>
    <n v="72.995865039999998"/>
    <n v="90.980241430000007"/>
    <n v="110.66248109999999"/>
    <n v="155.97785920000001"/>
    <n v="117.3974884"/>
    <n v="2.1368040380000002"/>
    <n v="88.400567749999993"/>
    <n v="113.2835954"/>
    <n v="86.913309369999993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1.24E-7"/>
    <x v="1"/>
    <x v="1"/>
    <x v="38"/>
  </r>
  <r>
    <s v="3239"/>
    <d v="1976-08-14T00:00:00"/>
    <x v="2721"/>
    <x v="1"/>
    <n v="0"/>
    <n v="20.087402579999999"/>
    <n v="165.3324661"/>
    <n v="54.908562089999997"/>
    <n v="60.63421829"/>
    <n v="77.517978170000006"/>
    <n v="125.8841252"/>
    <n v="147.18062499999999"/>
    <n v="120.3616567"/>
    <n v="2.4273525600000001"/>
    <n v="91.186998459999998"/>
    <n v="111.4176382"/>
    <n v="79.486686090000006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6.4600000000000004E-10"/>
    <x v="0"/>
    <x v="13"/>
    <x v="24"/>
  </r>
  <r>
    <s v="3240"/>
    <d v="1996-10-18T00:00:00"/>
    <x v="2722"/>
    <x v="0"/>
    <n v="0"/>
    <n v="24.9481307"/>
    <n v="168.6312107"/>
    <n v="70.943714999999997"/>
    <n v="69.678561110000004"/>
    <n v="91.41052938"/>
    <n v="108.965823"/>
    <n v="158.00081660000001"/>
    <n v="124.12225050000001"/>
    <n v="2.2675671550000001"/>
    <n v="87.740160829999994"/>
    <n v="114.4460273"/>
    <n v="82.65362835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39E-6"/>
    <x v="1"/>
    <x v="1"/>
    <x v="37"/>
  </r>
  <r>
    <s v="3241"/>
    <d v="1989-10-14T00:00:00"/>
    <x v="1337"/>
    <x v="1"/>
    <n v="0"/>
    <n v="32.519539639999998"/>
    <n v="161.62289759999999"/>
    <n v="84.947414670000001"/>
    <n v="33.959924270000002"/>
    <n v="200.88801960000001"/>
    <n v="131.5880248"/>
    <n v="277.78050880000001"/>
    <n v="486.14699000000002"/>
    <n v="8.1796563070000001"/>
    <n v="107.7251971"/>
    <n v="120.3625947"/>
    <n v="95.86567221"/>
    <x v="1"/>
    <x v="0"/>
    <x v="1"/>
    <x v="0"/>
    <x v="1"/>
    <x v="1"/>
    <x v="1"/>
    <x v="2"/>
    <x v="2"/>
    <x v="3"/>
    <x v="2"/>
    <x v="1"/>
    <x v="1"/>
    <x v="1"/>
    <x v="1"/>
    <x v="1"/>
    <n v="4"/>
    <n v="3"/>
    <x v="7"/>
    <n v="2.19"/>
    <n v="0.97289643000000003"/>
    <x v="0"/>
    <x v="0"/>
    <x v="45"/>
  </r>
  <r>
    <s v="3242"/>
    <d v="1989-11-14T00:00:00"/>
    <x v="801"/>
    <x v="0"/>
    <n v="0"/>
    <n v="26.556143410000001"/>
    <n v="170.33619920000001"/>
    <n v="77.051111860000006"/>
    <n v="43.944339960000001"/>
    <n v="197.82365780000001"/>
    <n v="135.63366479999999"/>
    <n v="302.29572819999999"/>
    <n v="457.93430610000001"/>
    <n v="6.879059474"/>
    <n v="115.1844767"/>
    <n v="126.9572953"/>
    <n v="88.294731130000002"/>
    <x v="0"/>
    <x v="1"/>
    <x v="1"/>
    <x v="1"/>
    <x v="1"/>
    <x v="1"/>
    <x v="0"/>
    <x v="0"/>
    <x v="1"/>
    <x v="2"/>
    <x v="3"/>
    <x v="1"/>
    <x v="1"/>
    <x v="1"/>
    <x v="1"/>
    <x v="1"/>
    <n v="2"/>
    <n v="3"/>
    <x v="2"/>
    <n v="1.02"/>
    <n v="0.96077989600000002"/>
    <x v="3"/>
    <x v="16"/>
    <x v="44"/>
  </r>
  <r>
    <s v="3243"/>
    <d v="1986-09-17T00:00:00"/>
    <x v="2723"/>
    <x v="0"/>
    <n v="0"/>
    <n v="22.97016649"/>
    <n v="170.77427829999999"/>
    <n v="66.989858479999995"/>
    <n v="42.094242270000002"/>
    <n v="203.15735190000001"/>
    <n v="143.2848079"/>
    <n v="299.18557709999999"/>
    <n v="467.17942040000003"/>
    <n v="7.1075178210000001"/>
    <n v="116.7399446"/>
    <n v="125.262736"/>
    <n v="88.806924219999999"/>
    <x v="0"/>
    <x v="0"/>
    <x v="1"/>
    <x v="0"/>
    <x v="1"/>
    <x v="1"/>
    <x v="1"/>
    <x v="1"/>
    <x v="1"/>
    <x v="2"/>
    <x v="3"/>
    <x v="1"/>
    <x v="1"/>
    <x v="1"/>
    <x v="1"/>
    <x v="1"/>
    <n v="2"/>
    <n v="3"/>
    <x v="2"/>
    <n v="1.02"/>
    <n v="0.42606333200000002"/>
    <x v="0"/>
    <x v="11"/>
    <x v="35"/>
  </r>
  <r>
    <s v="3244"/>
    <d v="1996-04-22T00:00:00"/>
    <x v="2298"/>
    <x v="0"/>
    <n v="1"/>
    <n v="27.432601550000001"/>
    <n v="170.77510670000001"/>
    <n v="80.004815199999996"/>
    <n v="36.943391550000001"/>
    <n v="195.6096058"/>
    <n v="131.6869322"/>
    <n v="290.86599130000002"/>
    <n v="478.66842930000001"/>
    <n v="7.8732888089999999"/>
    <n v="103.97621959999999"/>
    <n v="122.2408302"/>
    <n v="89.741987170000002"/>
    <x v="0"/>
    <x v="0"/>
    <x v="0"/>
    <x v="0"/>
    <x v="0"/>
    <x v="1"/>
    <x v="0"/>
    <x v="0"/>
    <x v="2"/>
    <x v="2"/>
    <x v="2"/>
    <x v="1"/>
    <x v="1"/>
    <x v="1"/>
    <x v="1"/>
    <x v="1"/>
    <n v="3"/>
    <n v="3"/>
    <x v="8"/>
    <n v="1.02"/>
    <n v="0.61490541700000001"/>
    <x v="0"/>
    <x v="7"/>
    <x v="40"/>
  </r>
  <r>
    <s v="3245"/>
    <d v="1993-09-21T00:00:00"/>
    <x v="2724"/>
    <x v="0"/>
    <n v="0"/>
    <n v="25.640636990000001"/>
    <n v="171.83623119999999"/>
    <n v="75.710878940000001"/>
    <n v="77.278847600000006"/>
    <n v="115.70611890000001"/>
    <n v="113.2991253"/>
    <n v="176.9031559"/>
    <n v="115.11135609999999"/>
    <n v="2.2891536480000001"/>
    <n v="88.672208889999993"/>
    <n v="103.04785099999999"/>
    <n v="83.067672229999999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27E-7"/>
    <x v="0"/>
    <x v="12"/>
    <x v="43"/>
  </r>
  <r>
    <s v="3246"/>
    <d v="1974-11-11T00:00:00"/>
    <x v="2725"/>
    <x v="1"/>
    <n v="3"/>
    <n v="21.84011349"/>
    <n v="159.85491160000001"/>
    <n v="55.809336590000001"/>
    <n v="65.175782080000005"/>
    <n v="71.691434220000005"/>
    <n v="118.8632762"/>
    <n v="144.17354109999999"/>
    <n v="122.521649"/>
    <n v="2.2120722829999999"/>
    <n v="88.468052900000004"/>
    <n v="110.54699669999999"/>
    <n v="82.96695647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3.4499999999999999E-9"/>
    <x v="0"/>
    <x v="0"/>
    <x v="21"/>
  </r>
  <r>
    <s v="3247"/>
    <d v="1999-12-03T00:00:00"/>
    <x v="2726"/>
    <x v="0"/>
    <n v="0"/>
    <n v="33.303510490000001"/>
    <n v="175.12957370000001"/>
    <n v="102.1430909"/>
    <n v="35.622653960000001"/>
    <n v="195.6475853"/>
    <n v="128.7454956"/>
    <n v="281.13893940000003"/>
    <n v="479.73908290000003"/>
    <n v="7.8921390789999997"/>
    <n v="111.6934478"/>
    <n v="119.4219701"/>
    <n v="92.343328889999995"/>
    <x v="0"/>
    <x v="1"/>
    <x v="1"/>
    <x v="1"/>
    <x v="1"/>
    <x v="0"/>
    <x v="1"/>
    <x v="2"/>
    <x v="1"/>
    <x v="3"/>
    <x v="2"/>
    <x v="0"/>
    <x v="1"/>
    <x v="1"/>
    <x v="1"/>
    <x v="0"/>
    <n v="3"/>
    <n v="3"/>
    <x v="8"/>
    <n v="1.02"/>
    <n v="0.99496372499999997"/>
    <x v="0"/>
    <x v="15"/>
    <x v="39"/>
  </r>
  <r>
    <s v="3248"/>
    <d v="1990-07-03T00:00:00"/>
    <x v="2727"/>
    <x v="1"/>
    <n v="3"/>
    <n v="26.694562000000001"/>
    <n v="168.40320750000001"/>
    <n v="75.704817629999994"/>
    <n v="36.345289829999999"/>
    <n v="200.82118109999999"/>
    <n v="131.33933880000001"/>
    <n v="289.30990559999998"/>
    <n v="463.47810440000001"/>
    <n v="7.9600384789999996"/>
    <n v="112.3446252"/>
    <n v="118.99021209999999"/>
    <n v="97.896549519999994"/>
    <x v="0"/>
    <x v="1"/>
    <x v="1"/>
    <x v="1"/>
    <x v="1"/>
    <x v="0"/>
    <x v="0"/>
    <x v="0"/>
    <x v="1"/>
    <x v="3"/>
    <x v="2"/>
    <x v="1"/>
    <x v="1"/>
    <x v="1"/>
    <x v="1"/>
    <x v="0"/>
    <n v="4"/>
    <n v="3"/>
    <x v="9"/>
    <n v="2.19"/>
    <n v="0.99536553100000003"/>
    <x v="3"/>
    <x v="16"/>
    <x v="44"/>
  </r>
  <r>
    <s v="3249"/>
    <d v="1987-09-09T00:00:00"/>
    <x v="2728"/>
    <x v="1"/>
    <n v="0"/>
    <n v="20.512570140000001"/>
    <n v="168.54254230000001"/>
    <n v="58.269214069999997"/>
    <n v="69.244956259999995"/>
    <n v="94.716677279999999"/>
    <n v="107.3670149"/>
    <n v="147.67226830000001"/>
    <n v="117.7704614"/>
    <n v="2.1326068540000001"/>
    <n v="97.419968909999994"/>
    <n v="113.1763038"/>
    <n v="81.408292889999998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4"/>
    <n v="2.19"/>
    <n v="5.13E-7"/>
    <x v="2"/>
    <x v="2"/>
    <x v="3"/>
  </r>
  <r>
    <s v="3250"/>
    <d v="1999-05-03T00:00:00"/>
    <x v="2729"/>
    <x v="1"/>
    <n v="1"/>
    <n v="20.898695929999999"/>
    <n v="162.68410489999999"/>
    <n v="55.310735190000003"/>
    <n v="63.17277498"/>
    <n v="87.624182169999997"/>
    <n v="111.1079051"/>
    <n v="183.0990596"/>
    <n v="113.4436876"/>
    <n v="2.8983855730000001"/>
    <n v="93.217387740000007"/>
    <n v="107.76063859999999"/>
    <n v="86.231768509999995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5863699999999999E-4"/>
    <x v="1"/>
    <x v="1"/>
    <x v="37"/>
  </r>
  <r>
    <s v="3251"/>
    <d v="1991-03-01T00:00:00"/>
    <x v="2730"/>
    <x v="1"/>
    <n v="0"/>
    <n v="25.193525430000001"/>
    <n v="165.78715410000001"/>
    <n v="69.245363209999994"/>
    <n v="35.156068570000002"/>
    <n v="206.89943299999999"/>
    <n v="129.94113770000001"/>
    <n v="285.53664240000001"/>
    <n v="474.38154359999999"/>
    <n v="8.1219730759999997"/>
    <n v="107.148888"/>
    <n v="123.3372262"/>
    <n v="94.147463709999997"/>
    <x v="0"/>
    <x v="0"/>
    <x v="1"/>
    <x v="1"/>
    <x v="0"/>
    <x v="1"/>
    <x v="1"/>
    <x v="0"/>
    <x v="2"/>
    <x v="3"/>
    <x v="2"/>
    <x v="0"/>
    <x v="1"/>
    <x v="1"/>
    <x v="1"/>
    <x v="1"/>
    <n v="3"/>
    <n v="3"/>
    <x v="7"/>
    <n v="2.19"/>
    <n v="0.96584559299999995"/>
    <x v="0"/>
    <x v="0"/>
    <x v="16"/>
  </r>
  <r>
    <s v="3252"/>
    <d v="1972-04-04T00:00:00"/>
    <x v="1629"/>
    <x v="0"/>
    <n v="1"/>
    <n v="25.84144895"/>
    <n v="175.278435"/>
    <n v="79.391468529999997"/>
    <n v="57.534514350000002"/>
    <n v="118.46811529999999"/>
    <n v="117.7469009"/>
    <n v="147.42766349999999"/>
    <n v="124.2948334"/>
    <n v="2.562421273"/>
    <n v="85.499972619999994"/>
    <n v="104.2089618"/>
    <n v="86.496664379999999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9.83E-8"/>
    <x v="0"/>
    <x v="6"/>
    <x v="7"/>
  </r>
  <r>
    <s v="3253"/>
    <d v="2000-04-24T00:00:00"/>
    <x v="2731"/>
    <x v="1"/>
    <n v="0"/>
    <n v="24.626388739999999"/>
    <n v="160.24636480000001"/>
    <n v="63.237851050000003"/>
    <n v="69.495344209999999"/>
    <n v="88.030974400000005"/>
    <n v="115.772187"/>
    <n v="178.19549749999999"/>
    <n v="120.21642629999999"/>
    <n v="2.564135764"/>
    <n v="88.355510850000002"/>
    <n v="108.3381564"/>
    <n v="82.533388639999998"/>
    <x v="1"/>
    <x v="1"/>
    <x v="1"/>
    <x v="0"/>
    <x v="0"/>
    <x v="1"/>
    <x v="0"/>
    <x v="1"/>
    <x v="0"/>
    <x v="0"/>
    <x v="0"/>
    <x v="0"/>
    <x v="0"/>
    <x v="0"/>
    <x v="0"/>
    <x v="0"/>
    <n v="2"/>
    <n v="3"/>
    <x v="3"/>
    <n v="2.19"/>
    <n v="1.75E-6"/>
    <x v="1"/>
    <x v="1"/>
    <x v="34"/>
  </r>
  <r>
    <s v="3254"/>
    <d v="1970-05-05T00:00:00"/>
    <x v="2732"/>
    <x v="1"/>
    <n v="2"/>
    <n v="24.866068049999999"/>
    <n v="162.6586934"/>
    <n v="65.790271149999995"/>
    <n v="63.920687430000001"/>
    <n v="73.546628249999998"/>
    <n v="118.1756231"/>
    <n v="144.31059379999999"/>
    <n v="119.1249088"/>
    <n v="2.2576508409999998"/>
    <n v="91.699144899999993"/>
    <n v="107.16209069999999"/>
    <n v="77.82589002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9.5400000000000001E-10"/>
    <x v="0"/>
    <x v="13"/>
    <x v="25"/>
  </r>
  <r>
    <s v="3255"/>
    <d v="1986-09-04T00:00:00"/>
    <x v="2733"/>
    <x v="1"/>
    <n v="0"/>
    <n v="24.310505209999999"/>
    <n v="163.15946679999999"/>
    <n v="64.717024109999997"/>
    <n v="34.435085559999997"/>
    <n v="200.08419950000001"/>
    <n v="131.87246740000001"/>
    <n v="292.39244530000002"/>
    <n v="464.63055659999998"/>
    <n v="8.4911200460000007"/>
    <n v="110.2274683"/>
    <n v="123.1976463"/>
    <n v="90.820743120000003"/>
    <x v="1"/>
    <x v="1"/>
    <x v="1"/>
    <x v="0"/>
    <x v="0"/>
    <x v="0"/>
    <x v="1"/>
    <x v="1"/>
    <x v="1"/>
    <x v="2"/>
    <x v="2"/>
    <x v="1"/>
    <x v="1"/>
    <x v="1"/>
    <x v="1"/>
    <x v="1"/>
    <n v="3"/>
    <n v="3"/>
    <x v="9"/>
    <n v="2.19"/>
    <n v="0.95413554499999997"/>
    <x v="4"/>
    <x v="9"/>
    <x v="17"/>
  </r>
  <r>
    <s v="3256"/>
    <d v="1974-08-07T00:00:00"/>
    <x v="1062"/>
    <x v="1"/>
    <n v="1"/>
    <n v="26.8080976"/>
    <n v="157.02520720000001"/>
    <n v="66.100500280000006"/>
    <n v="64.034558360000005"/>
    <n v="83.919087730000001"/>
    <n v="115.9075577"/>
    <n v="148.24946180000001"/>
    <n v="116.6999453"/>
    <n v="2.3151477200000001"/>
    <n v="91.102263710000003"/>
    <n v="110.7737142"/>
    <n v="82.112928490000002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5"/>
    <n v="3.36"/>
    <n v="1.9299999999999999E-7"/>
    <x v="1"/>
    <x v="1"/>
    <x v="38"/>
  </r>
  <r>
    <s v="3257"/>
    <d v="1996-04-18T00:00:00"/>
    <x v="2161"/>
    <x v="0"/>
    <n v="0"/>
    <n v="29.047121959999998"/>
    <n v="164.56579020000001"/>
    <n v="78.665123170000001"/>
    <n v="35.939528209999999"/>
    <n v="195.52811740000001"/>
    <n v="133.91396320000001"/>
    <n v="287.71312810000001"/>
    <n v="483.02570059999999"/>
    <n v="8.0054787150000006"/>
    <n v="109.477102"/>
    <n v="120.9714189"/>
    <n v="90.504179320000006"/>
    <x v="1"/>
    <x v="1"/>
    <x v="0"/>
    <x v="1"/>
    <x v="1"/>
    <x v="1"/>
    <x v="1"/>
    <x v="0"/>
    <x v="2"/>
    <x v="3"/>
    <x v="2"/>
    <x v="1"/>
    <x v="1"/>
    <x v="1"/>
    <x v="1"/>
    <x v="1"/>
    <n v="3"/>
    <n v="3"/>
    <x v="8"/>
    <n v="1.02"/>
    <n v="0.82171112599999996"/>
    <x v="0"/>
    <x v="5"/>
    <x v="42"/>
  </r>
  <r>
    <s v="3258"/>
    <d v="1976-02-13T00:00:00"/>
    <x v="2734"/>
    <x v="0"/>
    <n v="0"/>
    <n v="25.44745095"/>
    <n v="164.9783027"/>
    <n v="69.262465800000001"/>
    <n v="63.643775290000001"/>
    <n v="116.3038356"/>
    <n v="121.5808763"/>
    <n v="142.1746468"/>
    <n v="124.5588181"/>
    <n v="2.233912841"/>
    <n v="88.910567670000006"/>
    <n v="108.97569660000001"/>
    <n v="83.70221381000000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8600000000000001E-8"/>
    <x v="2"/>
    <x v="4"/>
    <x v="26"/>
  </r>
  <r>
    <s v="3259"/>
    <d v="1996-08-18T00:00:00"/>
    <x v="1420"/>
    <x v="1"/>
    <n v="1"/>
    <n v="28.776474749999998"/>
    <n v="159.75536389999999"/>
    <n v="73.442675140000006"/>
    <n v="33.230733770000001"/>
    <n v="202.31980300000001"/>
    <n v="130.4576045"/>
    <n v="287.9622579"/>
    <n v="480.42965140000001"/>
    <n v="8.6655401570000006"/>
    <n v="108.011875"/>
    <n v="124.10616039999999"/>
    <n v="93.489275739999997"/>
    <x v="0"/>
    <x v="1"/>
    <x v="1"/>
    <x v="1"/>
    <x v="0"/>
    <x v="0"/>
    <x v="1"/>
    <x v="0"/>
    <x v="2"/>
    <x v="3"/>
    <x v="2"/>
    <x v="1"/>
    <x v="1"/>
    <x v="1"/>
    <x v="1"/>
    <x v="1"/>
    <n v="3"/>
    <n v="3"/>
    <x v="7"/>
    <n v="2.19"/>
    <n v="0.99441971699999998"/>
    <x v="3"/>
    <x v="3"/>
    <x v="4"/>
  </r>
  <r>
    <s v="3260"/>
    <d v="1971-09-22T00:00:00"/>
    <x v="95"/>
    <x v="1"/>
    <n v="3"/>
    <n v="30.538512539999999"/>
    <n v="164.73069509999999"/>
    <n v="82.869924220000001"/>
    <n v="62.624866349999998"/>
    <n v="79.57071388"/>
    <n v="121.88420410000001"/>
    <n v="146.39030299999999"/>
    <n v="121.9337903"/>
    <n v="2.337574697"/>
    <n v="94.827915320000002"/>
    <n v="114.88049839999999"/>
    <n v="77.890185919999993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5"/>
    <n v="3.36"/>
    <n v="6.8E-8"/>
    <x v="2"/>
    <x v="2"/>
    <x v="3"/>
  </r>
  <r>
    <s v="3261"/>
    <d v="2000-11-15T00:00:00"/>
    <x v="152"/>
    <x v="0"/>
    <n v="0"/>
    <n v="29.055620050000002"/>
    <n v="171.11204230000001"/>
    <n v="85.072911770000005"/>
    <n v="67.447882649999997"/>
    <n v="90.841524079999999"/>
    <n v="109.41243679999999"/>
    <n v="157.9583045"/>
    <n v="115.81487370000001"/>
    <n v="2.3419312560000001"/>
    <n v="88.961441669999999"/>
    <n v="108.42931489999999"/>
    <n v="80.717455729999998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6"/>
    <n v="1.02"/>
    <n v="2.1600000000000001E-6"/>
    <x v="1"/>
    <x v="1"/>
    <x v="8"/>
  </r>
  <r>
    <s v="3262"/>
    <d v="1999-06-01T00:00:00"/>
    <x v="2735"/>
    <x v="0"/>
    <n v="0"/>
    <n v="32.597390969999999"/>
    <n v="173.63512249999999"/>
    <n v="98.278381780000004"/>
    <n v="36.592348119999997"/>
    <n v="195.5016765"/>
    <n v="130.51623180000001"/>
    <n v="283.7816254"/>
    <n v="478.05985170000002"/>
    <n v="7.7552176910000004"/>
    <n v="114.9325619"/>
    <n v="122.107427"/>
    <n v="87.382970959999994"/>
    <x v="1"/>
    <x v="1"/>
    <x v="1"/>
    <x v="1"/>
    <x v="0"/>
    <x v="0"/>
    <x v="1"/>
    <x v="2"/>
    <x v="1"/>
    <x v="3"/>
    <x v="2"/>
    <x v="1"/>
    <x v="1"/>
    <x v="1"/>
    <x v="1"/>
    <x v="1"/>
    <n v="2"/>
    <n v="3"/>
    <x v="8"/>
    <n v="1.02"/>
    <n v="0.98418829100000005"/>
    <x v="0"/>
    <x v="12"/>
    <x v="43"/>
  </r>
  <r>
    <s v="3263"/>
    <d v="1975-08-19T00:00:00"/>
    <x v="2736"/>
    <x v="1"/>
    <n v="3"/>
    <n v="22.408453770000001"/>
    <n v="160.66517669999999"/>
    <n v="57.843611719999998"/>
    <n v="65.336466439999995"/>
    <n v="76.702338889999993"/>
    <n v="115.65699309999999"/>
    <n v="148.64233250000001"/>
    <n v="121.16887989999999"/>
    <n v="2.275028641"/>
    <n v="89.300472380000002"/>
    <n v="112.3591945"/>
    <n v="81.83715723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1900000000000001E-8"/>
    <x v="2"/>
    <x v="4"/>
    <x v="5"/>
  </r>
  <r>
    <s v="3264"/>
    <d v="1972-05-17T00:00:00"/>
    <x v="2737"/>
    <x v="1"/>
    <n v="0"/>
    <n v="23.735878079999999"/>
    <n v="158.6890286"/>
    <n v="59.772181439999997"/>
    <n v="64.759049099999999"/>
    <n v="75.917946409999999"/>
    <n v="114.75755839999999"/>
    <n v="140.75026310000001"/>
    <n v="116.4943468"/>
    <n v="2.173445488"/>
    <n v="90.107441739999999"/>
    <n v="111.8325263"/>
    <n v="82.99862469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69E-8"/>
    <x v="0"/>
    <x v="8"/>
    <x v="14"/>
  </r>
  <r>
    <s v="3265"/>
    <d v="1999-04-10T00:00:00"/>
    <x v="2128"/>
    <x v="0"/>
    <n v="0"/>
    <n v="26.25466046"/>
    <n v="169.73961389999999"/>
    <n v="75.643710900000002"/>
    <n v="80.445224960000004"/>
    <n v="98.825378760000007"/>
    <n v="108.9496639"/>
    <n v="156.19192279999999"/>
    <n v="124.3373617"/>
    <n v="1.9415934619999999"/>
    <n v="81.410651049999998"/>
    <n v="110.61100690000001"/>
    <n v="82.174016120000005"/>
    <x v="1"/>
    <x v="0"/>
    <x v="0"/>
    <x v="0"/>
    <x v="0"/>
    <x v="0"/>
    <x v="1"/>
    <x v="0"/>
    <x v="0"/>
    <x v="1"/>
    <x v="0"/>
    <x v="0"/>
    <x v="0"/>
    <x v="0"/>
    <x v="0"/>
    <x v="0"/>
    <n v="2"/>
    <n v="3"/>
    <x v="6"/>
    <n v="1.02"/>
    <n v="2.0100000000000001E-8"/>
    <x v="2"/>
    <x v="4"/>
    <x v="26"/>
  </r>
  <r>
    <s v="3266"/>
    <d v="1994-08-09T00:00:00"/>
    <x v="1578"/>
    <x v="0"/>
    <n v="0"/>
    <n v="26.31037152"/>
    <n v="171.18795919999999"/>
    <n v="77.103378730000003"/>
    <n v="75.048333709999994"/>
    <n v="89.944720799999999"/>
    <n v="111.7999724"/>
    <n v="157.1206889"/>
    <n v="114.0787596"/>
    <n v="2.0935933040000001"/>
    <n v="95.233715910000001"/>
    <n v="114.1095583"/>
    <n v="85.052109560000005"/>
    <x v="1"/>
    <x v="0"/>
    <x v="0"/>
    <x v="0"/>
    <x v="0"/>
    <x v="0"/>
    <x v="1"/>
    <x v="0"/>
    <x v="0"/>
    <x v="1"/>
    <x v="0"/>
    <x v="0"/>
    <x v="0"/>
    <x v="0"/>
    <x v="0"/>
    <x v="0"/>
    <n v="2"/>
    <n v="3"/>
    <x v="6"/>
    <n v="1.02"/>
    <n v="6.0599999999999996E-6"/>
    <x v="1"/>
    <x v="1"/>
    <x v="37"/>
  </r>
  <r>
    <s v="3267"/>
    <d v="1974-10-09T00:00:00"/>
    <x v="2738"/>
    <x v="0"/>
    <n v="1"/>
    <n v="23.517316269999998"/>
    <n v="169.34789330000001"/>
    <n v="67.444626940000006"/>
    <n v="65.64406864"/>
    <n v="114.9372619"/>
    <n v="115.25903529999999"/>
    <n v="147.84873110000001"/>
    <n v="117.82984639999999"/>
    <n v="2.252278601"/>
    <n v="92.422734030000001"/>
    <n v="110.11097410000001"/>
    <n v="81.540007689999996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8.7299999999999994E-8"/>
    <x v="1"/>
    <x v="1"/>
    <x v="53"/>
  </r>
  <r>
    <s v="3268"/>
    <d v="1993-06-27T00:00:00"/>
    <x v="2739"/>
    <x v="1"/>
    <n v="0"/>
    <n v="22.951570010000001"/>
    <n v="165.38704100000001"/>
    <n v="62.77913873"/>
    <n v="63.567465800000001"/>
    <n v="100.76860499999999"/>
    <n v="108.60437159999999"/>
    <n v="145.31951620000001"/>
    <n v="117.0977027"/>
    <n v="2.286067477"/>
    <n v="94.765627469999998"/>
    <n v="109.4250244"/>
    <n v="80.68058415999999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9.7999999999999993E-7"/>
    <x v="1"/>
    <x v="1"/>
    <x v="2"/>
  </r>
  <r>
    <s v="3269"/>
    <d v="1971-10-10T00:00:00"/>
    <x v="979"/>
    <x v="1"/>
    <n v="0"/>
    <n v="19.75720733"/>
    <n v="166.36312820000001"/>
    <n v="54.68141112"/>
    <n v="59.07275121"/>
    <n v="74.352330760000001"/>
    <n v="114.12204629999999"/>
    <n v="142.58738170000001"/>
    <n v="123.05081010000001"/>
    <n v="2.4137589450000001"/>
    <n v="92.815476790000005"/>
    <n v="112.666686"/>
    <n v="81.726103929999994"/>
    <x v="0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3.36"/>
    <n v="1.6700000000000001E-8"/>
    <x v="0"/>
    <x v="12"/>
    <x v="23"/>
  </r>
  <r>
    <s v="3270"/>
    <d v="1992-10-05T00:00:00"/>
    <x v="2740"/>
    <x v="1"/>
    <n v="0"/>
    <n v="28.46009256"/>
    <n v="162.29886830000001"/>
    <n v="74.966509669999994"/>
    <n v="34.684524510000003"/>
    <n v="200.35927419999999"/>
    <n v="125.3204491"/>
    <n v="287.72511830000002"/>
    <n v="481.28185059999998"/>
    <n v="8.2954897729999999"/>
    <n v="109.7450017"/>
    <n v="117.8235322"/>
    <n v="90.238642010000007"/>
    <x v="1"/>
    <x v="1"/>
    <x v="0"/>
    <x v="0"/>
    <x v="1"/>
    <x v="1"/>
    <x v="0"/>
    <x v="0"/>
    <x v="2"/>
    <x v="3"/>
    <x v="2"/>
    <x v="0"/>
    <x v="1"/>
    <x v="1"/>
    <x v="1"/>
    <x v="0"/>
    <n v="3"/>
    <n v="3"/>
    <x v="7"/>
    <n v="2.19"/>
    <n v="0.94935251899999995"/>
    <x v="5"/>
    <x v="1"/>
    <x v="28"/>
  </r>
  <r>
    <s v="3271"/>
    <d v="1984-06-17T00:00:00"/>
    <x v="454"/>
    <x v="1"/>
    <n v="0"/>
    <n v="25.6966833"/>
    <n v="165.34818419999999"/>
    <n v="70.254788700000006"/>
    <n v="65.187246759999994"/>
    <n v="95.783916189999999"/>
    <n v="107.58432670000001"/>
    <n v="140.21396419999999"/>
    <n v="119.0313766"/>
    <n v="2.1509416520000002"/>
    <n v="86.778429900000006"/>
    <n v="106.9511495"/>
    <n v="79.94798763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4"/>
    <n v="2.19"/>
    <n v="2.7E-8"/>
    <x v="3"/>
    <x v="16"/>
    <x v="44"/>
  </r>
  <r>
    <s v="3272"/>
    <d v="1976-03-25T00:00:00"/>
    <x v="2741"/>
    <x v="0"/>
    <n v="0"/>
    <n v="24.201664879999999"/>
    <n v="174.3914652"/>
    <n v="73.603030480000001"/>
    <n v="66.713719359999999"/>
    <n v="112.2579928"/>
    <n v="115.4462544"/>
    <n v="144.53219000000001"/>
    <n v="123.9797386"/>
    <n v="2.166453787"/>
    <n v="94.311903709999996"/>
    <n v="112.75449279999999"/>
    <n v="85.67284612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4.6800000000000001E-7"/>
    <x v="2"/>
    <x v="10"/>
    <x v="18"/>
  </r>
  <r>
    <s v="3273"/>
    <d v="1996-07-20T00:00:00"/>
    <x v="2742"/>
    <x v="1"/>
    <n v="1"/>
    <n v="18.999412159999999"/>
    <n v="167.54565030000001"/>
    <n v="53.33428524"/>
    <n v="68.741344620000007"/>
    <n v="92.145716019999995"/>
    <n v="113.95590350000001"/>
    <n v="179.53860829999999"/>
    <n v="114.0688845"/>
    <n v="2.611799483"/>
    <n v="93.303129400000003"/>
    <n v="114.54624680000001"/>
    <n v="80.825993639999993"/>
    <x v="1"/>
    <x v="0"/>
    <x v="1"/>
    <x v="0"/>
    <x v="0"/>
    <x v="1"/>
    <x v="0"/>
    <x v="1"/>
    <x v="0"/>
    <x v="0"/>
    <x v="0"/>
    <x v="0"/>
    <x v="0"/>
    <x v="0"/>
    <x v="0"/>
    <x v="0"/>
    <n v="2"/>
    <n v="3"/>
    <x v="3"/>
    <n v="2.19"/>
    <n v="2.92E-6"/>
    <x v="2"/>
    <x v="2"/>
    <x v="3"/>
  </r>
  <r>
    <s v="3274"/>
    <d v="2001-03-16T00:00:00"/>
    <x v="2743"/>
    <x v="1"/>
    <n v="0"/>
    <n v="21.577570640000001"/>
    <n v="153.81889219999999"/>
    <n v="51.053075030000002"/>
    <n v="62.312064229999997"/>
    <n v="87.067908090000003"/>
    <n v="114.0290688"/>
    <n v="182.31165340000001"/>
    <n v="118.70960049999999"/>
    <n v="2.9257842059999999"/>
    <n v="91.693762669999998"/>
    <n v="114.0695861"/>
    <n v="78.555228990000003"/>
    <x v="1"/>
    <x v="1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5.8499999999999999E-5"/>
    <x v="1"/>
    <x v="1"/>
    <x v="48"/>
  </r>
  <r>
    <s v="3275"/>
    <d v="1994-01-17T00:00:00"/>
    <x v="2744"/>
    <x v="1"/>
    <n v="0"/>
    <n v="23.99484713"/>
    <n v="155.0762431"/>
    <n v="57.704346880000003"/>
    <n v="64.064296380000002"/>
    <n v="86.018358649999996"/>
    <n v="108.6382292"/>
    <n v="186.302211"/>
    <n v="119.50774180000001"/>
    <n v="2.9080505290000001"/>
    <n v="93.499148939999998"/>
    <n v="111.2313163"/>
    <n v="80.84658043000000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9030400000000002E-4"/>
    <x v="0"/>
    <x v="8"/>
    <x v="55"/>
  </r>
  <r>
    <s v="3276"/>
    <d v="1996-05-12T00:00:00"/>
    <x v="2745"/>
    <x v="0"/>
    <n v="0"/>
    <n v="26.53506823"/>
    <n v="171.60452230000001"/>
    <n v="78.140766339999999"/>
    <n v="37.10189536"/>
    <n v="198.71260760000001"/>
    <n v="131.29996270000001"/>
    <n v="293.67656840000001"/>
    <n v="478.3973661"/>
    <n v="7.915406087"/>
    <n v="110.5722193"/>
    <n v="119.8697511"/>
    <n v="88.288369180000004"/>
    <x v="0"/>
    <x v="1"/>
    <x v="1"/>
    <x v="0"/>
    <x v="0"/>
    <x v="0"/>
    <x v="1"/>
    <x v="0"/>
    <x v="1"/>
    <x v="2"/>
    <x v="2"/>
    <x v="1"/>
    <x v="1"/>
    <x v="1"/>
    <x v="1"/>
    <x v="0"/>
    <n v="2"/>
    <n v="3"/>
    <x v="8"/>
    <n v="1.02"/>
    <n v="0.72324096100000002"/>
    <x v="0"/>
    <x v="0"/>
    <x v="56"/>
  </r>
  <r>
    <s v="3277"/>
    <d v="1986-10-11T00:00:00"/>
    <x v="2746"/>
    <x v="0"/>
    <n v="0"/>
    <n v="20.173614919999999"/>
    <n v="170.4020907"/>
    <n v="58.577868420000001"/>
    <n v="74.640103839999995"/>
    <n v="112.1670316"/>
    <n v="110.6855382"/>
    <n v="175.7011722"/>
    <n v="116.8074676"/>
    <n v="2.3539781309999999"/>
    <n v="85.032800159999994"/>
    <n v="109.7621371"/>
    <n v="78.1253764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89E-8"/>
    <x v="0"/>
    <x v="0"/>
    <x v="56"/>
  </r>
  <r>
    <s v="3278"/>
    <d v="2003-04-24T00:00:00"/>
    <x v="2747"/>
    <x v="0"/>
    <n v="0"/>
    <n v="24.494023389999999"/>
    <n v="172.29614799999999"/>
    <n v="72.712866239999997"/>
    <n v="30.648043210000001"/>
    <n v="190.5936968"/>
    <n v="124.57849899999999"/>
    <n v="280.71698550000002"/>
    <n v="475.93711839999997"/>
    <n v="9.1593771109999995"/>
    <n v="106.0818639"/>
    <n v="118.8002784"/>
    <n v="92.652578289999994"/>
    <x v="1"/>
    <x v="1"/>
    <x v="1"/>
    <x v="1"/>
    <x v="1"/>
    <x v="0"/>
    <x v="0"/>
    <x v="1"/>
    <x v="2"/>
    <x v="3"/>
    <x v="2"/>
    <x v="0"/>
    <x v="1"/>
    <x v="1"/>
    <x v="1"/>
    <x v="0"/>
    <n v="3"/>
    <n v="3"/>
    <x v="8"/>
    <n v="1.02"/>
    <n v="0.87497773499999998"/>
    <x v="3"/>
    <x v="16"/>
    <x v="44"/>
  </r>
  <r>
    <s v="3279"/>
    <d v="1975-09-09T00:00:00"/>
    <x v="2748"/>
    <x v="0"/>
    <n v="0"/>
    <n v="19.81871263"/>
    <n v="165.74904810000001"/>
    <n v="54.447447709999999"/>
    <n v="60.714326759999999"/>
    <n v="117.02033110000001"/>
    <n v="124.7594771"/>
    <n v="140.6817709"/>
    <n v="112.5812134"/>
    <n v="2.3171099540000002"/>
    <n v="94.595472419999993"/>
    <n v="109.4309181"/>
    <n v="79.446143250000006"/>
    <x v="0"/>
    <x v="0"/>
    <x v="1"/>
    <x v="0"/>
    <x v="1"/>
    <x v="1"/>
    <x v="0"/>
    <x v="1"/>
    <x v="0"/>
    <x v="1"/>
    <x v="1"/>
    <x v="0"/>
    <x v="0"/>
    <x v="0"/>
    <x v="0"/>
    <x v="0"/>
    <n v="1"/>
    <n v="1"/>
    <x v="1"/>
    <n v="2.15"/>
    <n v="4.4599999999999999E-9"/>
    <x v="2"/>
    <x v="4"/>
    <x v="9"/>
  </r>
  <r>
    <s v="3280"/>
    <d v="1969-09-04T00:00:00"/>
    <x v="2749"/>
    <x v="0"/>
    <n v="3"/>
    <n v="27.379788810000001"/>
    <n v="176.64896089999999"/>
    <n v="85.438235050000003"/>
    <n v="55.858569979999999"/>
    <n v="106.88016210000001"/>
    <n v="121.04459799999999"/>
    <n v="150.2791881"/>
    <n v="115.46056900000001"/>
    <n v="2.6903515109999998"/>
    <n v="90.139545569999996"/>
    <n v="113.9232047"/>
    <n v="78.853975079999998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2.6100000000000002E-7"/>
    <x v="2"/>
    <x v="14"/>
    <x v="30"/>
  </r>
  <r>
    <s v="3281"/>
    <d v="1996-06-15T00:00:00"/>
    <x v="1286"/>
    <x v="1"/>
    <n v="1"/>
    <n v="21.54271447"/>
    <n v="161.0618576"/>
    <n v="55.883787480000002"/>
    <n v="63.50873138"/>
    <n v="88.173208650000007"/>
    <n v="114.9302328"/>
    <n v="176.89939290000001"/>
    <n v="113.6459365"/>
    <n v="2.7854342079999999"/>
    <n v="87.818020079999997"/>
    <n v="113.47946020000001"/>
    <n v="76.07105522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7.4399999999999999E-7"/>
    <x v="0"/>
    <x v="5"/>
    <x v="6"/>
  </r>
  <r>
    <s v="3282"/>
    <d v="1966-07-09T00:00:00"/>
    <x v="2750"/>
    <x v="1"/>
    <n v="0"/>
    <n v="18.535574860000001"/>
    <n v="158.73900610000001"/>
    <n v="46.706075089999999"/>
    <n v="70.830688980000005"/>
    <n v="70.696812609999995"/>
    <n v="121.4070057"/>
    <n v="145.89278719999999"/>
    <n v="121.9646195"/>
    <n v="2.059739773"/>
    <n v="88.614110069999995"/>
    <n v="115.97198229999999"/>
    <n v="76.60817853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8.4700000000000002E-11"/>
    <x v="2"/>
    <x v="4"/>
    <x v="9"/>
  </r>
  <r>
    <s v="3283"/>
    <d v="1973-06-19T00:00:00"/>
    <x v="2751"/>
    <x v="1"/>
    <n v="0"/>
    <n v="22.1513879"/>
    <n v="164.04906740000001"/>
    <n v="59.61402889"/>
    <n v="66.196586339999996"/>
    <n v="72.414723240000001"/>
    <n v="121.43033"/>
    <n v="144.7609913"/>
    <n v="120.7736809"/>
    <n v="2.1868346889999999"/>
    <n v="95.046003010000007"/>
    <n v="104.2371856"/>
    <n v="83.663068659999993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1.25E-9"/>
    <x v="0"/>
    <x v="12"/>
    <x v="23"/>
  </r>
  <r>
    <s v="3284"/>
    <d v="2002-02-25T00:00:00"/>
    <x v="2752"/>
    <x v="0"/>
    <n v="1"/>
    <n v="29.828086710000001"/>
    <n v="178.0602902"/>
    <n v="94.571341689999997"/>
    <n v="33.27213648"/>
    <n v="199.88203559999999"/>
    <n v="127.912526"/>
    <n v="286.4422783"/>
    <n v="478.70525090000001"/>
    <n v="8.6090737960000006"/>
    <n v="110.3436019"/>
    <n v="120.5057582"/>
    <n v="92.602890000000002"/>
    <x v="0"/>
    <x v="1"/>
    <x v="1"/>
    <x v="1"/>
    <x v="1"/>
    <x v="1"/>
    <x v="1"/>
    <x v="0"/>
    <x v="1"/>
    <x v="3"/>
    <x v="2"/>
    <x v="0"/>
    <x v="1"/>
    <x v="1"/>
    <x v="1"/>
    <x v="1"/>
    <n v="3"/>
    <n v="3"/>
    <x v="8"/>
    <n v="1.02"/>
    <n v="0.99603567800000004"/>
    <x v="0"/>
    <x v="11"/>
    <x v="35"/>
  </r>
  <r>
    <s v="3285"/>
    <d v="1991-08-23T00:00:00"/>
    <x v="2753"/>
    <x v="1"/>
    <n v="0"/>
    <n v="27.15695114"/>
    <n v="167.3961181"/>
    <n v="76.097742940000003"/>
    <n v="42.308858180000001"/>
    <n v="203.7964432"/>
    <n v="132.32644769999999"/>
    <n v="290.42939039999999"/>
    <n v="466.36583890000003"/>
    <n v="6.8645055189999997"/>
    <n v="107.0729221"/>
    <n v="118.5829213"/>
    <n v="90.862678489999993"/>
    <x v="1"/>
    <x v="1"/>
    <x v="1"/>
    <x v="1"/>
    <x v="0"/>
    <x v="0"/>
    <x v="1"/>
    <x v="0"/>
    <x v="2"/>
    <x v="2"/>
    <x v="3"/>
    <x v="1"/>
    <x v="1"/>
    <x v="1"/>
    <x v="1"/>
    <x v="0"/>
    <n v="3"/>
    <n v="3"/>
    <x v="9"/>
    <n v="2.19"/>
    <n v="0.52724437499999999"/>
    <x v="3"/>
    <x v="11"/>
    <x v="31"/>
  </r>
  <r>
    <s v="3286"/>
    <d v="1987-01-12T00:00:00"/>
    <x v="2712"/>
    <x v="1"/>
    <n v="0"/>
    <n v="22.31450645"/>
    <n v="160.78853269999999"/>
    <n v="57.689586990000002"/>
    <n v="61.876560990000002"/>
    <n v="99.646862380000002"/>
    <n v="106.00110410000001"/>
    <n v="137.5238473"/>
    <n v="128.50437070000001"/>
    <n v="2.222551562"/>
    <n v="90.826374779999995"/>
    <n v="106.19185090000001"/>
    <n v="83.78756038999999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2099999999999998E-7"/>
    <x v="0"/>
    <x v="0"/>
    <x v="0"/>
  </r>
  <r>
    <s v="3287"/>
    <d v="1992-04-01T00:00:00"/>
    <x v="2754"/>
    <x v="1"/>
    <n v="0"/>
    <n v="31.304673319999999"/>
    <n v="172.28862710000001"/>
    <n v="92.922823260000001"/>
    <n v="36.05819151"/>
    <n v="202.8894876"/>
    <n v="129.0741184"/>
    <n v="280.38591480000002"/>
    <n v="486.05027769999998"/>
    <n v="7.7759283840000002"/>
    <n v="113.25093339999999"/>
    <n v="124.5069566"/>
    <n v="95.345707189999999"/>
    <x v="1"/>
    <x v="0"/>
    <x v="0"/>
    <x v="1"/>
    <x v="1"/>
    <x v="0"/>
    <x v="1"/>
    <x v="2"/>
    <x v="1"/>
    <x v="3"/>
    <x v="2"/>
    <x v="0"/>
    <x v="1"/>
    <x v="1"/>
    <x v="1"/>
    <x v="1"/>
    <n v="4"/>
    <n v="3"/>
    <x v="7"/>
    <n v="2.19"/>
    <n v="0.99846257000000005"/>
    <x v="0"/>
    <x v="15"/>
    <x v="32"/>
  </r>
  <r>
    <s v="3288"/>
    <d v="1985-04-24T00:00:00"/>
    <x v="2755"/>
    <x v="0"/>
    <n v="0"/>
    <n v="18.170991919999999"/>
    <n v="169.90835709999999"/>
    <n v="52.457563649999997"/>
    <n v="71.531554279999995"/>
    <n v="120.27470270000001"/>
    <n v="110.3916048"/>
    <n v="180.58661810000001"/>
    <n v="115.0822405"/>
    <n v="2.524572826"/>
    <n v="93.451034649999997"/>
    <n v="110.28103950000001"/>
    <n v="80.534156730000007"/>
    <x v="0"/>
    <x v="0"/>
    <x v="1"/>
    <x v="1"/>
    <x v="0"/>
    <x v="0"/>
    <x v="0"/>
    <x v="1"/>
    <x v="0"/>
    <x v="0"/>
    <x v="0"/>
    <x v="0"/>
    <x v="0"/>
    <x v="0"/>
    <x v="0"/>
    <x v="0"/>
    <n v="2"/>
    <n v="3"/>
    <x v="0"/>
    <n v="1.02"/>
    <n v="1.1799999999999999E-6"/>
    <x v="2"/>
    <x v="2"/>
    <x v="3"/>
  </r>
  <r>
    <s v="3289"/>
    <d v="1975-07-26T00:00:00"/>
    <x v="2756"/>
    <x v="0"/>
    <n v="3"/>
    <n v="27.537336849999999"/>
    <n v="169.78883690000001"/>
    <n v="79.38532069"/>
    <n v="67.210441849999995"/>
    <n v="115.795765"/>
    <n v="119.7895824"/>
    <n v="151.03652919999999"/>
    <n v="118.1591526"/>
    <n v="2.2472182150000002"/>
    <n v="91.696436539999993"/>
    <n v="107.3475992"/>
    <n v="78.392692429999997"/>
    <x v="0"/>
    <x v="1"/>
    <x v="1"/>
    <x v="0"/>
    <x v="1"/>
    <x v="1"/>
    <x v="1"/>
    <x v="0"/>
    <x v="0"/>
    <x v="1"/>
    <x v="0"/>
    <x v="0"/>
    <x v="0"/>
    <x v="0"/>
    <x v="0"/>
    <x v="0"/>
    <n v="1"/>
    <n v="1"/>
    <x v="1"/>
    <n v="2.15"/>
    <n v="1.8299999999999998E-8"/>
    <x v="3"/>
    <x v="3"/>
    <x v="20"/>
  </r>
  <r>
    <s v="3290"/>
    <d v="1988-08-15T00:00:00"/>
    <x v="2757"/>
    <x v="0"/>
    <n v="0"/>
    <n v="17.7988769"/>
    <n v="172.8956507"/>
    <n v="53.206015489999999"/>
    <n v="76.671440410000002"/>
    <n v="118.037233"/>
    <n v="106.7980821"/>
    <n v="171.83699709999999"/>
    <n v="121.0596725"/>
    <n v="2.2412125839999999"/>
    <n v="90.417325849999997"/>
    <n v="116.6659387"/>
    <n v="77.52860613"/>
    <x v="0"/>
    <x v="0"/>
    <x v="0"/>
    <x v="1"/>
    <x v="0"/>
    <x v="0"/>
    <x v="0"/>
    <x v="1"/>
    <x v="0"/>
    <x v="0"/>
    <x v="0"/>
    <x v="0"/>
    <x v="0"/>
    <x v="0"/>
    <x v="0"/>
    <x v="0"/>
    <n v="1"/>
    <n v="1"/>
    <x v="0"/>
    <n v="1.02"/>
    <n v="9.7899999999999997E-8"/>
    <x v="0"/>
    <x v="12"/>
    <x v="23"/>
  </r>
  <r>
    <s v="3291"/>
    <d v="1995-12-19T00:00:00"/>
    <x v="2758"/>
    <x v="0"/>
    <n v="0"/>
    <n v="26.879686280000001"/>
    <n v="172.51387149999999"/>
    <n v="79.996730740000004"/>
    <n v="70.973187789999997"/>
    <n v="88.220038599999995"/>
    <n v="108.15849919999999"/>
    <n v="150.22198789999999"/>
    <n v="112.4509359"/>
    <n v="2.116601953"/>
    <n v="92.026467580000002"/>
    <n v="108.9001449"/>
    <n v="80.75850816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01E-7"/>
    <x v="1"/>
    <x v="1"/>
    <x v="38"/>
  </r>
  <r>
    <s v="3292"/>
    <d v="1971-01-02T00:00:00"/>
    <x v="2759"/>
    <x v="0"/>
    <n v="1"/>
    <n v="27.186477109999998"/>
    <n v="175.40052600000001"/>
    <n v="83.640133469999995"/>
    <n v="63.96929909"/>
    <n v="114.88095559999999"/>
    <n v="120.9650255"/>
    <n v="141.09147010000001"/>
    <n v="121.3263103"/>
    <n v="2.2056122560000002"/>
    <n v="93.879691550000004"/>
    <n v="113.91539160000001"/>
    <n v="79.94519753999999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7.24E-8"/>
    <x v="2"/>
    <x v="4"/>
    <x v="5"/>
  </r>
  <r>
    <s v="3293"/>
    <d v="1989-08-09T00:00:00"/>
    <x v="2760"/>
    <x v="0"/>
    <n v="0"/>
    <n v="29.240102069999999"/>
    <n v="176.16142600000001"/>
    <n v="90.740364279999994"/>
    <n v="40.991824129999998"/>
    <n v="200.0758366"/>
    <n v="129.9019337"/>
    <n v="290.39915230000003"/>
    <n v="458.50492389999999"/>
    <n v="7.0843188469999996"/>
    <n v="114.8468305"/>
    <n v="113.7777504"/>
    <n v="87.136344249999993"/>
    <x v="1"/>
    <x v="1"/>
    <x v="1"/>
    <x v="0"/>
    <x v="0"/>
    <x v="1"/>
    <x v="1"/>
    <x v="0"/>
    <x v="1"/>
    <x v="2"/>
    <x v="3"/>
    <x v="0"/>
    <x v="1"/>
    <x v="1"/>
    <x v="1"/>
    <x v="0"/>
    <n v="2"/>
    <n v="3"/>
    <x v="2"/>
    <n v="1.02"/>
    <n v="0.71664739700000002"/>
    <x v="1"/>
    <x v="1"/>
    <x v="2"/>
  </r>
  <r>
    <s v="3294"/>
    <d v="1989-04-08T00:00:00"/>
    <x v="2336"/>
    <x v="0"/>
    <n v="0"/>
    <n v="28.407597039999999"/>
    <n v="171.4210866"/>
    <n v="83.476260609999997"/>
    <n v="71.815214150000003"/>
    <n v="115.2569845"/>
    <n v="111.3589475"/>
    <n v="175.0091458"/>
    <n v="119.3801294"/>
    <n v="2.4369369070000002"/>
    <n v="87.132035889999997"/>
    <n v="116.3286603"/>
    <n v="78.275084460000002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0399999999999998E-6"/>
    <x v="0"/>
    <x v="8"/>
    <x v="14"/>
  </r>
  <r>
    <s v="3295"/>
    <d v="1983-02-25T00:00:00"/>
    <x v="2761"/>
    <x v="1"/>
    <n v="0"/>
    <n v="26.638360299999999"/>
    <n v="164.62491940000001"/>
    <n v="72.193590130000004"/>
    <n v="37.621856809999997"/>
    <n v="202.27403029999999"/>
    <n v="136.51464290000001"/>
    <n v="291.08689379999998"/>
    <n v="455.33775759999997"/>
    <n v="7.7371751020000001"/>
    <n v="111.26049020000001"/>
    <n v="119.12831540000001"/>
    <n v="90.167706600000002"/>
    <x v="0"/>
    <x v="1"/>
    <x v="1"/>
    <x v="1"/>
    <x v="1"/>
    <x v="0"/>
    <x v="0"/>
    <x v="0"/>
    <x v="1"/>
    <x v="2"/>
    <x v="2"/>
    <x v="1"/>
    <x v="1"/>
    <x v="1"/>
    <x v="1"/>
    <x v="0"/>
    <n v="3"/>
    <n v="3"/>
    <x v="9"/>
    <n v="2.19"/>
    <n v="0.74119277100000003"/>
    <x v="2"/>
    <x v="4"/>
    <x v="13"/>
  </r>
  <r>
    <s v="3296"/>
    <d v="1969-12-08T00:00:00"/>
    <x v="2762"/>
    <x v="1"/>
    <n v="2"/>
    <n v="28.239669249999999"/>
    <n v="163.84380640000001"/>
    <n v="75.808807209999998"/>
    <n v="57.914907700000001"/>
    <n v="71.470162049999999"/>
    <n v="122.45577230000001"/>
    <n v="151.67736149999999"/>
    <n v="117.3744514"/>
    <n v="2.6189692340000001"/>
    <n v="97.575313840000007"/>
    <n v="105.4304829"/>
    <n v="77.630192170000001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6099999999999999E-8"/>
    <x v="0"/>
    <x v="6"/>
    <x v="27"/>
  </r>
  <r>
    <s v="3297"/>
    <d v="1985-05-09T00:00:00"/>
    <x v="2138"/>
    <x v="1"/>
    <n v="0"/>
    <n v="30.83214323"/>
    <n v="163.25577970000001"/>
    <n v="82.175214359999998"/>
    <n v="61.884854509999997"/>
    <n v="94.45685125"/>
    <n v="112.0086536"/>
    <n v="142.62867779999999"/>
    <n v="121.0949935"/>
    <n v="2.30474288"/>
    <n v="88.823066909999994"/>
    <n v="107.90775069999999"/>
    <n v="74.372513580000003"/>
    <x v="1"/>
    <x v="1"/>
    <x v="0"/>
    <x v="0"/>
    <x v="0"/>
    <x v="0"/>
    <x v="0"/>
    <x v="2"/>
    <x v="0"/>
    <x v="1"/>
    <x v="1"/>
    <x v="0"/>
    <x v="0"/>
    <x v="0"/>
    <x v="0"/>
    <x v="0"/>
    <n v="1"/>
    <n v="1"/>
    <x v="4"/>
    <n v="2.19"/>
    <n v="2.6099999999999999E-8"/>
    <x v="0"/>
    <x v="15"/>
    <x v="39"/>
  </r>
  <r>
    <s v="3298"/>
    <d v="1996-02-01T00:00:00"/>
    <x v="2763"/>
    <x v="1"/>
    <n v="0"/>
    <n v="29.234738650000001"/>
    <n v="163.80883560000001"/>
    <n v="78.446552519999997"/>
    <n v="66.824924859999996"/>
    <n v="89.134551139999999"/>
    <n v="106.5733601"/>
    <n v="186.42387880000001"/>
    <n v="123.5968056"/>
    <n v="2.7897357039999999"/>
    <n v="92.544304150000002"/>
    <n v="115.7086169"/>
    <n v="72.104414800000001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4.07E-5"/>
    <x v="2"/>
    <x v="10"/>
    <x v="18"/>
  </r>
  <r>
    <s v="3299"/>
    <d v="1994-09-13T00:00:00"/>
    <x v="1661"/>
    <x v="0"/>
    <n v="0"/>
    <n v="26.866244500000001"/>
    <n v="175.8818259"/>
    <n v="83.109160239999994"/>
    <n v="73.957912489999998"/>
    <n v="89.736096669999995"/>
    <n v="112.0661874"/>
    <n v="155.37140149999999"/>
    <n v="115.1665321"/>
    <n v="2.1008083690000001"/>
    <n v="87.614951050000002"/>
    <n v="112.41818019999999"/>
    <n v="79.25040986000000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6.0899999999999996E-8"/>
    <x v="1"/>
    <x v="1"/>
    <x v="37"/>
  </r>
  <r>
    <s v="3300"/>
    <d v="1990-11-21T00:00:00"/>
    <x v="2764"/>
    <x v="0"/>
    <n v="0"/>
    <n v="24.736264460000001"/>
    <n v="168.87004540000001"/>
    <n v="70.540633490000005"/>
    <n v="68.327176410000007"/>
    <n v="115.5723114"/>
    <n v="109.4044265"/>
    <n v="175.0136717"/>
    <n v="121.7680343"/>
    <n v="2.561406469"/>
    <n v="90.57493959"/>
    <n v="118.328853"/>
    <n v="83.128522380000007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9653300000000001E-4"/>
    <x v="2"/>
    <x v="4"/>
    <x v="26"/>
  </r>
  <r>
    <s v="3301"/>
    <d v="1983-02-01T00:00:00"/>
    <x v="2765"/>
    <x v="1"/>
    <n v="0"/>
    <n v="27.835405569999999"/>
    <n v="163.35133730000001"/>
    <n v="74.275048179999999"/>
    <n v="66.093883890000001"/>
    <n v="98.294316530000003"/>
    <n v="115.08578730000001"/>
    <n v="149.60790710000001"/>
    <n v="116.86866329999999"/>
    <n v="2.263566586"/>
    <n v="87.477345159999999"/>
    <n v="106.1267063"/>
    <n v="74.57002730000000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3.3499999999999998E-9"/>
    <x v="2"/>
    <x v="4"/>
    <x v="26"/>
  </r>
  <r>
    <s v="3302"/>
    <d v="1989-09-26T00:00:00"/>
    <x v="782"/>
    <x v="1"/>
    <n v="0"/>
    <n v="27.134948699999999"/>
    <n v="164.30993770000001"/>
    <n v="73.258271390000004"/>
    <n v="65.05758788"/>
    <n v="93.992787489999998"/>
    <n v="110.02864030000001"/>
    <n v="142.34073190000001"/>
    <n v="119.4987434"/>
    <n v="2.1879189879999998"/>
    <n v="87.511502840000006"/>
    <n v="108.0554296"/>
    <n v="80.555712249999999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4"/>
    <n v="2.19"/>
    <n v="8.2599999999999998E-8"/>
    <x v="2"/>
    <x v="10"/>
    <x v="18"/>
  </r>
  <r>
    <s v="3303"/>
    <d v="1984-09-22T00:00:00"/>
    <x v="56"/>
    <x v="0"/>
    <n v="0"/>
    <n v="28.26452128"/>
    <n v="175.6740356"/>
    <n v="87.228175859999993"/>
    <n v="34.93009069"/>
    <n v="199.75582560000001"/>
    <n v="139.3326653"/>
    <n v="296.55910060000002"/>
    <n v="464.07503400000002"/>
    <n v="8.4900753089999998"/>
    <n v="118.07654700000001"/>
    <n v="125.9905698"/>
    <n v="78.819454750000006"/>
    <x v="0"/>
    <x v="1"/>
    <x v="0"/>
    <x v="1"/>
    <x v="1"/>
    <x v="1"/>
    <x v="1"/>
    <x v="0"/>
    <x v="1"/>
    <x v="2"/>
    <x v="2"/>
    <x v="1"/>
    <x v="1"/>
    <x v="1"/>
    <x v="1"/>
    <x v="1"/>
    <n v="1"/>
    <n v="2"/>
    <x v="2"/>
    <n v="1.02"/>
    <n v="0.578893828"/>
    <x v="5"/>
    <x v="1"/>
    <x v="28"/>
  </r>
  <r>
    <s v="3304"/>
    <d v="1985-10-07T00:00:00"/>
    <x v="2766"/>
    <x v="0"/>
    <n v="0"/>
    <n v="27.946555490000001"/>
    <n v="176.3239499"/>
    <n v="86.886219220000001"/>
    <n v="38.09482964"/>
    <n v="200.8496864"/>
    <n v="136.3237417"/>
    <n v="297.25531619999998"/>
    <n v="467.21328640000002"/>
    <n v="7.8030357160000001"/>
    <n v="114.6501731"/>
    <n v="128.59620530000001"/>
    <n v="84.836595669999994"/>
    <x v="0"/>
    <x v="1"/>
    <x v="1"/>
    <x v="0"/>
    <x v="0"/>
    <x v="1"/>
    <x v="1"/>
    <x v="0"/>
    <x v="1"/>
    <x v="2"/>
    <x v="2"/>
    <x v="1"/>
    <x v="1"/>
    <x v="1"/>
    <x v="1"/>
    <x v="1"/>
    <n v="2"/>
    <n v="3"/>
    <x v="2"/>
    <n v="1.02"/>
    <n v="0.92402528799999994"/>
    <x v="0"/>
    <x v="13"/>
    <x v="25"/>
  </r>
  <r>
    <s v="3305"/>
    <d v="1994-04-25T00:00:00"/>
    <x v="1522"/>
    <x v="0"/>
    <n v="0"/>
    <n v="20.50493384"/>
    <n v="165.38255530000001"/>
    <n v="56.083843430000002"/>
    <n v="68.650238180000002"/>
    <n v="89.613718680000005"/>
    <n v="105.753288"/>
    <n v="152.98688060000001"/>
    <n v="119.1126668"/>
    <n v="2.2284974480000002"/>
    <n v="91.270771769999996"/>
    <n v="113.3767751"/>
    <n v="80.18074470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0499999999999999E-7"/>
    <x v="0"/>
    <x v="13"/>
    <x v="24"/>
  </r>
  <r>
    <s v="3306"/>
    <d v="1968-07-26T00:00:00"/>
    <x v="2767"/>
    <x v="0"/>
    <n v="1"/>
    <n v="19.246422720000002"/>
    <n v="165.89189099999999"/>
    <n v="52.966385279999997"/>
    <n v="69.681839539999999"/>
    <n v="118.78100860000001"/>
    <n v="122.9269846"/>
    <n v="143.3756995"/>
    <n v="112.18619750000001"/>
    <n v="2.0575762700000002"/>
    <n v="88.041344420000001"/>
    <n v="112.46482760000001"/>
    <n v="81.131436359999995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2.15"/>
    <n v="7.7100000000000003E-10"/>
    <x v="2"/>
    <x v="2"/>
    <x v="3"/>
  </r>
  <r>
    <s v="3307"/>
    <d v="1986-10-25T00:00:00"/>
    <x v="547"/>
    <x v="0"/>
    <n v="0"/>
    <n v="26.68931864"/>
    <n v="173.19360760000001"/>
    <n v="80.0573488"/>
    <n v="75.962627339999997"/>
    <n v="117.81530119999999"/>
    <n v="109.2040124"/>
    <n v="171.44159440000001"/>
    <n v="125.31468940000001"/>
    <n v="2.2569202829999999"/>
    <n v="92.898781380000003"/>
    <n v="115.2653507"/>
    <n v="77.166797399999993"/>
    <x v="0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57E-6"/>
    <x v="2"/>
    <x v="4"/>
    <x v="5"/>
  </r>
  <r>
    <s v="3308"/>
    <d v="1997-07-25T00:00:00"/>
    <x v="2768"/>
    <x v="0"/>
    <n v="0"/>
    <n v="30.417769660000001"/>
    <n v="166.29801470000001"/>
    <n v="84.120432320000006"/>
    <n v="82.032035410000006"/>
    <n v="88.242385110000001"/>
    <n v="111.1013073"/>
    <n v="152.9344801"/>
    <n v="123.4983982"/>
    <n v="1.864326288"/>
    <n v="96.868517490000002"/>
    <n v="110.8649679"/>
    <n v="77.161255460000007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6"/>
    <n v="1.02"/>
    <n v="9.3299999999999995E-8"/>
    <x v="0"/>
    <x v="15"/>
    <x v="32"/>
  </r>
  <r>
    <s v="3309"/>
    <d v="1991-11-15T00:00:00"/>
    <x v="2769"/>
    <x v="1"/>
    <n v="0"/>
    <n v="24.099216269999999"/>
    <n v="161.37742850000001"/>
    <n v="62.760804299999997"/>
    <n v="63.867604759999999"/>
    <n v="89.886824829999995"/>
    <n v="108.62361540000001"/>
    <n v="184.0349468"/>
    <n v="125.86731020000001"/>
    <n v="2.8815069480000002"/>
    <n v="84.815787069999999"/>
    <n v="110.6288086"/>
    <n v="79.495080729999998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5.0599999999999998E-6"/>
    <x v="0"/>
    <x v="6"/>
    <x v="7"/>
  </r>
  <r>
    <s v="3310"/>
    <d v="1996-03-07T00:00:00"/>
    <x v="2770"/>
    <x v="0"/>
    <n v="0"/>
    <n v="22.234892439999999"/>
    <n v="173.7701825"/>
    <n v="67.14065094"/>
    <n v="75.465187029999996"/>
    <n v="85.35878074"/>
    <n v="105.83369810000001"/>
    <n v="153.6682476"/>
    <n v="114.630841"/>
    <n v="2.0362799549999999"/>
    <n v="91.947671659999997"/>
    <n v="113.3314082"/>
    <n v="84.19383582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6899999999999998E-7"/>
    <x v="3"/>
    <x v="3"/>
    <x v="4"/>
  </r>
  <r>
    <s v="3311"/>
    <d v="1996-04-12T00:00:00"/>
    <x v="2771"/>
    <x v="1"/>
    <n v="0"/>
    <n v="21.68435861"/>
    <n v="160.16743529999999"/>
    <n v="55.628202129999998"/>
    <n v="72.707085469999996"/>
    <n v="91.334642450000004"/>
    <n v="105.2471153"/>
    <n v="181.7672297"/>
    <n v="116.0590771"/>
    <n v="2.499993344"/>
    <n v="92.328731869999999"/>
    <n v="109.19466180000001"/>
    <n v="75.50635080000000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8300000000000001E-6"/>
    <x v="0"/>
    <x v="11"/>
    <x v="22"/>
  </r>
  <r>
    <s v="3312"/>
    <d v="1995-04-23T00:00:00"/>
    <x v="2772"/>
    <x v="1"/>
    <n v="0"/>
    <n v="33.49120928"/>
    <n v="161.2982609"/>
    <n v="87.134511149999994"/>
    <n v="33.970307339999998"/>
    <n v="203.0616335"/>
    <n v="132.99799340000001"/>
    <n v="279.53543159999998"/>
    <n v="483.51436589999997"/>
    <n v="8.2288166769999993"/>
    <n v="110.5203775"/>
    <n v="126.960048"/>
    <n v="93.829210900000007"/>
    <x v="0"/>
    <x v="1"/>
    <x v="1"/>
    <x v="0"/>
    <x v="1"/>
    <x v="0"/>
    <x v="1"/>
    <x v="2"/>
    <x v="1"/>
    <x v="3"/>
    <x v="2"/>
    <x v="1"/>
    <x v="1"/>
    <x v="1"/>
    <x v="1"/>
    <x v="1"/>
    <n v="3"/>
    <n v="3"/>
    <x v="7"/>
    <n v="2.19"/>
    <n v="0.99719952700000003"/>
    <x v="0"/>
    <x v="7"/>
    <x v="10"/>
  </r>
  <r>
    <s v="3313"/>
    <d v="1989-03-25T00:00:00"/>
    <x v="2773"/>
    <x v="1"/>
    <n v="0"/>
    <n v="22.974145870000001"/>
    <n v="161.3854327"/>
    <n v="59.83675538"/>
    <n v="32.766366759999997"/>
    <n v="196.73515900000001"/>
    <n v="135.9082138"/>
    <n v="286.55299969999999"/>
    <n v="484.41888920000002"/>
    <n v="8.7453394450000008"/>
    <n v="108.54593300000001"/>
    <n v="118.6997326"/>
    <n v="90.370218890000004"/>
    <x v="0"/>
    <x v="1"/>
    <x v="1"/>
    <x v="0"/>
    <x v="1"/>
    <x v="1"/>
    <x v="0"/>
    <x v="1"/>
    <x v="2"/>
    <x v="3"/>
    <x v="2"/>
    <x v="1"/>
    <x v="1"/>
    <x v="1"/>
    <x v="1"/>
    <x v="0"/>
    <n v="3"/>
    <n v="3"/>
    <x v="7"/>
    <n v="2.19"/>
    <n v="0.230290676"/>
    <x v="1"/>
    <x v="1"/>
    <x v="53"/>
  </r>
  <r>
    <s v="3314"/>
    <d v="1985-07-17T00:00:00"/>
    <x v="2223"/>
    <x v="1"/>
    <n v="0"/>
    <n v="28.587026569999999"/>
    <n v="157.82906180000001"/>
    <n v="71.210319670000004"/>
    <n v="63.149455250000003"/>
    <n v="94.082521459999995"/>
    <n v="104.819924"/>
    <n v="146.8933102"/>
    <n v="113.4917749"/>
    <n v="2.326121573"/>
    <n v="93.00889162"/>
    <n v="114.30994029999999"/>
    <n v="79.943823629999997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2.3300000000000001E-5"/>
    <x v="0"/>
    <x v="15"/>
    <x v="32"/>
  </r>
  <r>
    <s v="3315"/>
    <d v="1970-09-12T00:00:00"/>
    <x v="142"/>
    <x v="1"/>
    <n v="0"/>
    <n v="23.183414070000001"/>
    <n v="160.72473640000001"/>
    <n v="59.888417369999999"/>
    <n v="64.433596190000003"/>
    <n v="73.559439359999999"/>
    <n v="123.20767119999999"/>
    <n v="149.68074039999999"/>
    <n v="120.6326305"/>
    <n v="2.323023225"/>
    <n v="96.270031410000001"/>
    <n v="106.9646813"/>
    <n v="78.530514139999994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3500000000000001E-9"/>
    <x v="2"/>
    <x v="4"/>
    <x v="13"/>
  </r>
  <r>
    <s v="3316"/>
    <d v="1986-08-21T00:00:00"/>
    <x v="1506"/>
    <x v="1"/>
    <n v="2"/>
    <n v="20.749302629999999"/>
    <n v="158.06729240000001"/>
    <n v="51.842690660000002"/>
    <n v="71.542004570000003"/>
    <n v="92.450585369999999"/>
    <n v="111.9140546"/>
    <n v="146.40412900000001"/>
    <n v="125.6417299"/>
    <n v="2.046407979"/>
    <n v="88.916405269999998"/>
    <n v="114.75421299999999"/>
    <n v="77.76146470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1.3599999999999999E-8"/>
    <x v="1"/>
    <x v="1"/>
    <x v="11"/>
  </r>
  <r>
    <s v="3317"/>
    <d v="1974-01-23T00:00:00"/>
    <x v="2774"/>
    <x v="1"/>
    <n v="0"/>
    <n v="22.45059015"/>
    <n v="164.44398609999999"/>
    <n v="60.710492010000003"/>
    <n v="62.525828830000002"/>
    <n v="73.617232630000004"/>
    <n v="118.6090347"/>
    <n v="147.04440159999999"/>
    <n v="122.7182528"/>
    <n v="2.3517385430000002"/>
    <n v="94.592125499999995"/>
    <n v="114.70934939999999"/>
    <n v="76.468829209999996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5.93E-9"/>
    <x v="1"/>
    <x v="1"/>
    <x v="48"/>
  </r>
  <r>
    <s v="3318"/>
    <d v="1983-06-09T00:00:00"/>
    <x v="2152"/>
    <x v="1"/>
    <n v="0"/>
    <n v="31.157471910000002"/>
    <n v="159.99072749999999"/>
    <n v="79.753883349999995"/>
    <n v="60.52270644"/>
    <n v="94.915343500000006"/>
    <n v="109.52156789999999"/>
    <n v="147.1435687"/>
    <n v="116.2295367"/>
    <n v="2.4312126369999998"/>
    <n v="93.763938859999996"/>
    <n v="111.3349767"/>
    <n v="78.327750870000003"/>
    <x v="0"/>
    <x v="0"/>
    <x v="0"/>
    <x v="0"/>
    <x v="1"/>
    <x v="0"/>
    <x v="0"/>
    <x v="2"/>
    <x v="0"/>
    <x v="1"/>
    <x v="1"/>
    <x v="0"/>
    <x v="0"/>
    <x v="0"/>
    <x v="0"/>
    <x v="0"/>
    <n v="1"/>
    <n v="1"/>
    <x v="4"/>
    <n v="2.19"/>
    <n v="5.3199999999999999E-6"/>
    <x v="2"/>
    <x v="14"/>
    <x v="30"/>
  </r>
  <r>
    <s v="3319"/>
    <d v="2002-09-12T00:00:00"/>
    <x v="903"/>
    <x v="1"/>
    <n v="0"/>
    <n v="26.110983109999999"/>
    <n v="159.84797169999999"/>
    <n v="66.717149599999999"/>
    <n v="68.919590779999993"/>
    <n v="92.483773869999993"/>
    <n v="102.736757"/>
    <n v="181.14527770000001"/>
    <n v="125.8821482"/>
    <n v="2.6283568380000002"/>
    <n v="93.364319309999999"/>
    <n v="110.3848284"/>
    <n v="81.77365016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3.9108399999999998E-4"/>
    <x v="0"/>
    <x v="0"/>
    <x v="16"/>
  </r>
  <r>
    <s v="3320"/>
    <d v="2003-12-23T00:00:00"/>
    <x v="2775"/>
    <x v="0"/>
    <n v="0"/>
    <n v="31.309225250000001"/>
    <n v="169.50904130000001"/>
    <n v="89.961783359999998"/>
    <n v="37.680465830000003"/>
    <n v="203.61153820000001"/>
    <n v="127.4541966"/>
    <n v="282.5993757"/>
    <n v="483.71871099999998"/>
    <n v="7.4998907130000001"/>
    <n v="111.36122640000001"/>
    <n v="119.0196267"/>
    <n v="81.947550519999993"/>
    <x v="1"/>
    <x v="1"/>
    <x v="1"/>
    <x v="1"/>
    <x v="0"/>
    <x v="0"/>
    <x v="0"/>
    <x v="2"/>
    <x v="1"/>
    <x v="3"/>
    <x v="2"/>
    <x v="0"/>
    <x v="1"/>
    <x v="1"/>
    <x v="1"/>
    <x v="0"/>
    <n v="2"/>
    <n v="3"/>
    <x v="8"/>
    <n v="1.02"/>
    <n v="0.54449663299999995"/>
    <x v="0"/>
    <x v="13"/>
    <x v="25"/>
  </r>
  <r>
    <s v="3321"/>
    <d v="1973-08-16T00:00:00"/>
    <x v="574"/>
    <x v="1"/>
    <n v="1"/>
    <n v="21.705865249999999"/>
    <n v="166.66743109999999"/>
    <n v="60.294623229999999"/>
    <n v="64.478090129999998"/>
    <n v="80.195974939999999"/>
    <n v="125.2537901"/>
    <n v="149.82597129999999"/>
    <n v="117.1854627"/>
    <n v="2.3236726000000001"/>
    <n v="85.576984379999999"/>
    <n v="105.8043735"/>
    <n v="83.397548189999995"/>
    <x v="0"/>
    <x v="0"/>
    <x v="1"/>
    <x v="1"/>
    <x v="0"/>
    <x v="1"/>
    <x v="0"/>
    <x v="1"/>
    <x v="0"/>
    <x v="1"/>
    <x v="1"/>
    <x v="0"/>
    <x v="0"/>
    <x v="0"/>
    <x v="0"/>
    <x v="0"/>
    <n v="2"/>
    <n v="3"/>
    <x v="5"/>
    <n v="3.36"/>
    <n v="2.11E-10"/>
    <x v="0"/>
    <x v="0"/>
    <x v="15"/>
  </r>
  <r>
    <s v="3322"/>
    <d v="2002-12-12T00:00:00"/>
    <x v="2776"/>
    <x v="1"/>
    <n v="0"/>
    <n v="20.780082790000002"/>
    <n v="163.1768228"/>
    <n v="55.330452170000001"/>
    <n v="70.987679330000006"/>
    <n v="91.004664529999999"/>
    <n v="109.9204697"/>
    <n v="178.44795930000001"/>
    <n v="118.72260180000001"/>
    <n v="2.5137877579999999"/>
    <n v="94.742476370000006"/>
    <n v="109.2204318"/>
    <n v="79.990797499999999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9400000000000004E-6"/>
    <x v="0"/>
    <x v="5"/>
    <x v="6"/>
  </r>
  <r>
    <s v="3323"/>
    <d v="1987-12-09T00:00:00"/>
    <x v="1226"/>
    <x v="0"/>
    <n v="0"/>
    <n v="26.3072175"/>
    <n v="167.7282726"/>
    <n v="74.009498949999994"/>
    <n v="71.705670810000001"/>
    <n v="116.2676372"/>
    <n v="106.74897199999999"/>
    <n v="171.2988685"/>
    <n v="121.94073419999999"/>
    <n v="2.388916617"/>
    <n v="88.346981900000003"/>
    <n v="107.7393204"/>
    <n v="79.29272215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4500000000000001E-6"/>
    <x v="0"/>
    <x v="12"/>
    <x v="41"/>
  </r>
  <r>
    <s v="3324"/>
    <d v="1990-06-21T00:00:00"/>
    <x v="2777"/>
    <x v="0"/>
    <n v="0"/>
    <n v="31.26107082"/>
    <n v="171.13755259999999"/>
    <n v="91.557617769999993"/>
    <n v="34.755059729999999"/>
    <n v="197.54911540000001"/>
    <n v="130.13172660000001"/>
    <n v="302.55799860000002"/>
    <n v="465.49324200000001"/>
    <n v="8.7054374509999999"/>
    <n v="114.91216110000001"/>
    <n v="127.1644149"/>
    <n v="78.128728109999997"/>
    <x v="0"/>
    <x v="1"/>
    <x v="1"/>
    <x v="1"/>
    <x v="1"/>
    <x v="0"/>
    <x v="1"/>
    <x v="2"/>
    <x v="1"/>
    <x v="2"/>
    <x v="2"/>
    <x v="1"/>
    <x v="1"/>
    <x v="1"/>
    <x v="1"/>
    <x v="1"/>
    <n v="1"/>
    <n v="2"/>
    <x v="2"/>
    <n v="1.02"/>
    <n v="0.98080482099999999"/>
    <x v="0"/>
    <x v="5"/>
    <x v="6"/>
  </r>
  <r>
    <s v="3325"/>
    <d v="1990-08-06T00:00:00"/>
    <x v="942"/>
    <x v="1"/>
    <n v="0"/>
    <n v="26.18508422"/>
    <n v="158.102487"/>
    <n v="65.453274449999995"/>
    <n v="34.27195219"/>
    <n v="195.9561109"/>
    <n v="128.9053514"/>
    <n v="285.3954607"/>
    <n v="483.65075739999997"/>
    <n v="8.3273768340000007"/>
    <n v="112.81366490000001"/>
    <n v="123.2129415"/>
    <n v="97.892712720000006"/>
    <x v="1"/>
    <x v="1"/>
    <x v="1"/>
    <x v="0"/>
    <x v="0"/>
    <x v="1"/>
    <x v="1"/>
    <x v="0"/>
    <x v="1"/>
    <x v="3"/>
    <x v="2"/>
    <x v="0"/>
    <x v="1"/>
    <x v="1"/>
    <x v="1"/>
    <x v="1"/>
    <n v="4"/>
    <n v="3"/>
    <x v="7"/>
    <n v="2.19"/>
    <n v="0.99829641899999999"/>
    <x v="2"/>
    <x v="4"/>
    <x v="9"/>
  </r>
  <r>
    <s v="3326"/>
    <d v="1993-10-17T00:00:00"/>
    <x v="2778"/>
    <x v="0"/>
    <n v="0"/>
    <n v="30.991224729999999"/>
    <n v="172.42282879999999"/>
    <n v="92.135770350000001"/>
    <n v="40.69261934"/>
    <n v="206.76677979999999"/>
    <n v="137.59742030000001"/>
    <n v="295.9568501"/>
    <n v="461.28029550000002"/>
    <n v="7.272985984"/>
    <n v="113.6812631"/>
    <n v="130.3208851"/>
    <n v="88.369550820000001"/>
    <x v="0"/>
    <x v="1"/>
    <x v="1"/>
    <x v="1"/>
    <x v="1"/>
    <x v="1"/>
    <x v="1"/>
    <x v="2"/>
    <x v="1"/>
    <x v="2"/>
    <x v="3"/>
    <x v="1"/>
    <x v="1"/>
    <x v="1"/>
    <x v="1"/>
    <x v="2"/>
    <n v="2"/>
    <n v="3"/>
    <x v="2"/>
    <n v="1.02"/>
    <n v="0.99654526899999996"/>
    <x v="0"/>
    <x v="12"/>
    <x v="23"/>
  </r>
  <r>
    <s v="3327"/>
    <d v="2002-01-19T00:00:00"/>
    <x v="223"/>
    <x v="0"/>
    <n v="0"/>
    <n v="18.9635517"/>
    <n v="168.4761547"/>
    <n v="53.826552290000002"/>
    <n v="75.027845040000003"/>
    <n v="87.882377000000005"/>
    <n v="102.4628833"/>
    <n v="152.6200322"/>
    <n v="120.4135548"/>
    <n v="2.034178539"/>
    <n v="91.59555048"/>
    <n v="112.6893317"/>
    <n v="79.24526360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9800000000000003E-8"/>
    <x v="1"/>
    <x v="1"/>
    <x v="34"/>
  </r>
  <r>
    <s v="3328"/>
    <d v="1973-07-08T00:00:00"/>
    <x v="2779"/>
    <x v="0"/>
    <n v="0"/>
    <n v="20.722185509999999"/>
    <n v="172.25472619999999"/>
    <n v="61.486227929999998"/>
    <n v="66.889691240000005"/>
    <n v="109.5209681"/>
    <n v="117.6434352"/>
    <n v="143.4333652"/>
    <n v="121.3039259"/>
    <n v="2.144326913"/>
    <n v="87.648602440000005"/>
    <n v="116.34375989999999"/>
    <n v="76.96925502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7.6600000000000004E-10"/>
    <x v="0"/>
    <x v="0"/>
    <x v="0"/>
  </r>
  <r>
    <s v="3329"/>
    <d v="1997-06-23T00:00:00"/>
    <x v="2780"/>
    <x v="1"/>
    <n v="0"/>
    <n v="21.15403109"/>
    <n v="155.7565247"/>
    <n v="51.319880380000001"/>
    <n v="69.902054059999998"/>
    <n v="81.082630379999998"/>
    <n v="110.64502760000001"/>
    <n v="179.14200869999999"/>
    <n v="124.45564160000001"/>
    <n v="2.5627574339999999"/>
    <n v="90.547077599999994"/>
    <n v="102.01185390000001"/>
    <n v="89.231408149999993"/>
    <x v="1"/>
    <x v="0"/>
    <x v="1"/>
    <x v="0"/>
    <x v="0"/>
    <x v="0"/>
    <x v="0"/>
    <x v="1"/>
    <x v="0"/>
    <x v="0"/>
    <x v="0"/>
    <x v="0"/>
    <x v="0"/>
    <x v="0"/>
    <x v="0"/>
    <x v="0"/>
    <n v="3"/>
    <n v="3"/>
    <x v="3"/>
    <n v="2.19"/>
    <n v="1.17E-5"/>
    <x v="2"/>
    <x v="4"/>
    <x v="13"/>
  </r>
  <r>
    <s v="3330"/>
    <d v="1991-02-27T00:00:00"/>
    <x v="2781"/>
    <x v="0"/>
    <n v="0"/>
    <n v="27.69173881"/>
    <n v="176.2885473"/>
    <n v="86.059421909999998"/>
    <n v="36.853617329999999"/>
    <n v="198.83825780000001"/>
    <n v="127.9549232"/>
    <n v="284.35834340000002"/>
    <n v="480.55325529999999"/>
    <n v="7.7158869049999996"/>
    <n v="108.53522959999999"/>
    <n v="118.9910436"/>
    <n v="88.826060159999997"/>
    <x v="1"/>
    <x v="1"/>
    <x v="1"/>
    <x v="1"/>
    <x v="1"/>
    <x v="0"/>
    <x v="1"/>
    <x v="0"/>
    <x v="2"/>
    <x v="3"/>
    <x v="2"/>
    <x v="0"/>
    <x v="1"/>
    <x v="1"/>
    <x v="1"/>
    <x v="0"/>
    <n v="2"/>
    <n v="3"/>
    <x v="8"/>
    <n v="1.02"/>
    <n v="0.55775670700000002"/>
    <x v="0"/>
    <x v="11"/>
    <x v="22"/>
  </r>
  <r>
    <s v="3331"/>
    <d v="1987-05-15T00:00:00"/>
    <x v="569"/>
    <x v="1"/>
    <n v="0"/>
    <n v="24.58660403"/>
    <n v="164.83118469999999"/>
    <n v="66.800129929999997"/>
    <n v="69.299843060000001"/>
    <n v="91.612327039999997"/>
    <n v="106.3374532"/>
    <n v="140.63310390000001"/>
    <n v="117.79217"/>
    <n v="2.029342314"/>
    <n v="86.931084870000007"/>
    <n v="106.7188814"/>
    <n v="77.159472969999996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4"/>
    <n v="2.19"/>
    <n v="3.7600000000000003E-9"/>
    <x v="0"/>
    <x v="0"/>
    <x v="15"/>
  </r>
  <r>
    <s v="3332"/>
    <d v="1984-09-10T00:00:00"/>
    <x v="2782"/>
    <x v="1"/>
    <n v="0"/>
    <n v="24.520815389999999"/>
    <n v="161.6749519"/>
    <n v="64.094444569999993"/>
    <n v="64.227499910000006"/>
    <n v="92.516444710000002"/>
    <n v="114.2042505"/>
    <n v="145.10233690000001"/>
    <n v="115.950569"/>
    <n v="2.2591932899999998"/>
    <n v="93.243867679999994"/>
    <n v="106.79878220000001"/>
    <n v="80.018401060000002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5.6699999999999998E-8"/>
    <x v="2"/>
    <x v="4"/>
    <x v="5"/>
  </r>
  <r>
    <s v="3333"/>
    <d v="1981-11-08T00:00:00"/>
    <x v="2783"/>
    <x v="1"/>
    <n v="0"/>
    <n v="21.967231779999999"/>
    <n v="163.5619011"/>
    <n v="58.767826929999998"/>
    <n v="61.353732719999996"/>
    <n v="95.168950980000005"/>
    <n v="110.3122303"/>
    <n v="144.9181763"/>
    <n v="115.56441839999999"/>
    <n v="2.36201075"/>
    <n v="88.512949579999997"/>
    <n v="109.7814127"/>
    <n v="79.925283620000002"/>
    <x v="1"/>
    <x v="1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6.4799999999999998E-8"/>
    <x v="0"/>
    <x v="0"/>
    <x v="1"/>
  </r>
  <r>
    <s v="3334"/>
    <d v="1977-05-21T00:00:00"/>
    <x v="573"/>
    <x v="1"/>
    <n v="3"/>
    <n v="23.79144981"/>
    <n v="167.08481119999999"/>
    <n v="66.419385410000004"/>
    <n v="61.127025119999999"/>
    <n v="72.159126099999995"/>
    <n v="114.78784690000001"/>
    <n v="138.8551684"/>
    <n v="114.4459995"/>
    <n v="2.271583938"/>
    <n v="84.439347940000005"/>
    <n v="112.16518000000001"/>
    <n v="84.974114310000004"/>
    <x v="1"/>
    <x v="0"/>
    <x v="1"/>
    <x v="1"/>
    <x v="0"/>
    <x v="1"/>
    <x v="0"/>
    <x v="1"/>
    <x v="0"/>
    <x v="1"/>
    <x v="1"/>
    <x v="0"/>
    <x v="0"/>
    <x v="0"/>
    <x v="0"/>
    <x v="0"/>
    <n v="2"/>
    <n v="3"/>
    <x v="5"/>
    <n v="2.19"/>
    <n v="1.9300000000000001E-8"/>
    <x v="2"/>
    <x v="14"/>
    <x v="30"/>
  </r>
  <r>
    <s v="3335"/>
    <d v="1996-05-08T00:00:00"/>
    <x v="2784"/>
    <x v="0"/>
    <n v="2"/>
    <n v="31.53804418"/>
    <n v="170.38382899999999"/>
    <n v="91.556989619999996"/>
    <n v="35.857462810000001"/>
    <n v="200.2330757"/>
    <n v="137.06982400000001"/>
    <n v="286.24522409999997"/>
    <n v="480.58670710000001"/>
    <n v="7.9828633050000004"/>
    <n v="104.9438194"/>
    <n v="125.7359412"/>
    <n v="86.495226819999999"/>
    <x v="0"/>
    <x v="1"/>
    <x v="1"/>
    <x v="1"/>
    <x v="1"/>
    <x v="1"/>
    <x v="1"/>
    <x v="2"/>
    <x v="2"/>
    <x v="3"/>
    <x v="2"/>
    <x v="1"/>
    <x v="1"/>
    <x v="1"/>
    <x v="1"/>
    <x v="1"/>
    <n v="2"/>
    <n v="3"/>
    <x v="8"/>
    <n v="1.02"/>
    <n v="0.63540201900000004"/>
    <x v="0"/>
    <x v="8"/>
    <x v="14"/>
  </r>
  <r>
    <s v="3336"/>
    <d v="1997-06-26T00:00:00"/>
    <x v="2785"/>
    <x v="0"/>
    <n v="0"/>
    <n v="21.374110999999999"/>
    <n v="171.3013349"/>
    <n v="62.72050625"/>
    <n v="77.380459220000006"/>
    <n v="86.514282429999994"/>
    <n v="108.0712367"/>
    <n v="150.30098330000001"/>
    <n v="114.4656359"/>
    <n v="1.9423635480000001"/>
    <n v="91.298892539999997"/>
    <n v="118.0213778"/>
    <n v="75.15645628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02E-8"/>
    <x v="0"/>
    <x v="15"/>
    <x v="39"/>
  </r>
  <r>
    <s v="3337"/>
    <d v="1987-10-08T00:00:00"/>
    <x v="2786"/>
    <x v="1"/>
    <n v="0"/>
    <n v="28.240825040000001"/>
    <n v="165.5228611"/>
    <n v="77.373697140000004"/>
    <n v="37.985916899999999"/>
    <n v="205.49553420000001"/>
    <n v="136.27447799999999"/>
    <n v="293.78187050000003"/>
    <n v="460.6930089"/>
    <n v="7.7339681240000004"/>
    <n v="105.29798940000001"/>
    <n v="118.8428071"/>
    <n v="101.6273159"/>
    <x v="0"/>
    <x v="1"/>
    <x v="1"/>
    <x v="1"/>
    <x v="1"/>
    <x v="0"/>
    <x v="0"/>
    <x v="0"/>
    <x v="2"/>
    <x v="2"/>
    <x v="2"/>
    <x v="1"/>
    <x v="1"/>
    <x v="1"/>
    <x v="1"/>
    <x v="0"/>
    <n v="4"/>
    <n v="3"/>
    <x v="9"/>
    <n v="2.19"/>
    <n v="0.99361776700000004"/>
    <x v="1"/>
    <x v="1"/>
    <x v="8"/>
  </r>
  <r>
    <s v="3338"/>
    <d v="1992-03-17T00:00:00"/>
    <x v="2787"/>
    <x v="0"/>
    <n v="0"/>
    <n v="29.931846449999998"/>
    <n v="168.8998374"/>
    <n v="85.387042519999994"/>
    <n v="76.001753899999997"/>
    <n v="112.03406819999999"/>
    <n v="103.86455119999999"/>
    <n v="174.5706649"/>
    <n v="113.5076768"/>
    <n v="2.2969294250000001"/>
    <n v="95.454986590000004"/>
    <n v="107.5094385"/>
    <n v="78.08643859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3.4700000000000003E-5"/>
    <x v="0"/>
    <x v="8"/>
    <x v="14"/>
  </r>
  <r>
    <s v="3339"/>
    <d v="1994-02-04T00:00:00"/>
    <x v="2788"/>
    <x v="0"/>
    <n v="0"/>
    <n v="23.28131007"/>
    <n v="168.75764799999999"/>
    <n v="66.303177649999995"/>
    <n v="69.231194560000006"/>
    <n v="84.375003899999996"/>
    <n v="113.0836893"/>
    <n v="156.65130629999999"/>
    <n v="123.534316"/>
    <n v="2.2627271900000001"/>
    <n v="91.790623190000005"/>
    <n v="103.8748525"/>
    <n v="79.576579879999997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4000000000000001E-9"/>
    <x v="0"/>
    <x v="12"/>
    <x v="23"/>
  </r>
  <r>
    <s v="3340"/>
    <d v="1999-07-06T00:00:00"/>
    <x v="2789"/>
    <x v="0"/>
    <n v="0"/>
    <n v="21.76114235"/>
    <n v="168.35405919999999"/>
    <n v="61.677799960000002"/>
    <n v="80.771990720000005"/>
    <n v="88.428858689999998"/>
    <n v="107.2261889"/>
    <n v="156.5183035"/>
    <n v="121.1249838"/>
    <n v="1.937779447"/>
    <n v="92.014837700000001"/>
    <n v="108.3826241"/>
    <n v="78.48625282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8100000000000003E-9"/>
    <x v="1"/>
    <x v="1"/>
    <x v="11"/>
  </r>
  <r>
    <s v="3341"/>
    <d v="1999-12-03T00:00:00"/>
    <x v="2726"/>
    <x v="1"/>
    <n v="0"/>
    <n v="19.17583132"/>
    <n v="158.63261410000001"/>
    <n v="48.254649229999998"/>
    <n v="64.154903610000005"/>
    <n v="83.616947089999996"/>
    <n v="108.1766743"/>
    <n v="181.736187"/>
    <n v="119.0441141"/>
    <n v="2.8327715690000002"/>
    <n v="87.997590410000001"/>
    <n v="107.98423339999999"/>
    <n v="78.42133217999999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21E-6"/>
    <x v="0"/>
    <x v="13"/>
    <x v="25"/>
  </r>
  <r>
    <s v="3342"/>
    <d v="1990-03-24T00:00:00"/>
    <x v="2790"/>
    <x v="1"/>
    <n v="0"/>
    <n v="26.817700930000001"/>
    <n v="164.7843589"/>
    <n v="72.820476569999997"/>
    <n v="62.46239697"/>
    <n v="95.474096419999995"/>
    <n v="115.379841"/>
    <n v="139.7113579"/>
    <n v="118.5328447"/>
    <n v="2.236727449"/>
    <n v="94.490261169999997"/>
    <n v="109.90052319999999"/>
    <n v="77.32287537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7.5699999999999996E-8"/>
    <x v="0"/>
    <x v="6"/>
    <x v="27"/>
  </r>
  <r>
    <s v="3343"/>
    <d v="2000-11-01T00:00:00"/>
    <x v="2791"/>
    <x v="1"/>
    <n v="0"/>
    <n v="27.181057500000001"/>
    <n v="153.39457880000001"/>
    <n v="63.956747849999999"/>
    <n v="62.347697519999997"/>
    <n v="88.311810910000005"/>
    <n v="111.77154830000001"/>
    <n v="180.73158599999999"/>
    <n v="119.00673930000001"/>
    <n v="2.8987692119999999"/>
    <n v="89.893541099999993"/>
    <n v="110.17913919999999"/>
    <n v="73.02902389000000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4.5399999999999997E-6"/>
    <x v="3"/>
    <x v="11"/>
    <x v="31"/>
  </r>
  <r>
    <s v="3344"/>
    <d v="1988-02-11T00:00:00"/>
    <x v="507"/>
    <x v="1"/>
    <n v="0"/>
    <n v="28.421678929999999"/>
    <n v="162.79129019999999"/>
    <n v="75.320303129999999"/>
    <n v="72.411421349999998"/>
    <n v="98.059906569999995"/>
    <n v="106.2156986"/>
    <n v="145.91453910000001"/>
    <n v="122.5677365"/>
    <n v="2.0150763010000001"/>
    <n v="92.592980310000002"/>
    <n v="104.9814812"/>
    <n v="77.372023290000001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4"/>
    <n v="2.19"/>
    <n v="4.2300000000000002E-8"/>
    <x v="1"/>
    <x v="1"/>
    <x v="34"/>
  </r>
  <r>
    <s v="3345"/>
    <d v="1992-11-09T00:00:00"/>
    <x v="2792"/>
    <x v="0"/>
    <n v="0"/>
    <n v="26.79672824"/>
    <n v="177.57419419999999"/>
    <n v="84.497036429999994"/>
    <n v="31.514579749999999"/>
    <n v="199.24005890000001"/>
    <n v="133.4371754"/>
    <n v="287.43595629999999"/>
    <n v="482.81698"/>
    <n v="9.1207294720000007"/>
    <n v="107.3845917"/>
    <n v="123.0428452"/>
    <n v="90.049258809999998"/>
    <x v="0"/>
    <x v="1"/>
    <x v="0"/>
    <x v="0"/>
    <x v="0"/>
    <x v="1"/>
    <x v="0"/>
    <x v="0"/>
    <x v="2"/>
    <x v="3"/>
    <x v="2"/>
    <x v="1"/>
    <x v="1"/>
    <x v="1"/>
    <x v="1"/>
    <x v="1"/>
    <n v="3"/>
    <n v="3"/>
    <x v="8"/>
    <n v="1.02"/>
    <n v="0.76371827299999995"/>
    <x v="0"/>
    <x v="0"/>
    <x v="16"/>
  </r>
  <r>
    <s v="3346"/>
    <d v="1995-09-04T00:00:00"/>
    <x v="2793"/>
    <x v="1"/>
    <n v="0"/>
    <n v="28.67349042"/>
    <n v="163.0695341"/>
    <n v="76.247607990000006"/>
    <n v="59.824146239999997"/>
    <n v="94.303676010000004"/>
    <n v="107.9888643"/>
    <n v="177.98387199999999"/>
    <n v="118.6997788"/>
    <n v="2.9751176259999998"/>
    <n v="84.716474379999994"/>
    <n v="108.29436130000001"/>
    <n v="83.335300259999997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1.15887E-4"/>
    <x v="4"/>
    <x v="9"/>
    <x v="17"/>
  </r>
  <r>
    <s v="3347"/>
    <d v="1999-09-23T00:00:00"/>
    <x v="2794"/>
    <x v="1"/>
    <n v="0"/>
    <n v="24.42502494"/>
    <n v="157.5569208"/>
    <n v="60.633129570000001"/>
    <n v="70.496882200000002"/>
    <n v="84.617787640000003"/>
    <n v="105.0722288"/>
    <n v="175.34935010000001"/>
    <n v="125.6611812"/>
    <n v="2.487334825"/>
    <n v="91.825907310000005"/>
    <n v="113.9378394"/>
    <n v="82.09689077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8.2299999999999995E-5"/>
    <x v="1"/>
    <x v="1"/>
    <x v="34"/>
  </r>
  <r>
    <s v="3348"/>
    <d v="1992-05-22T00:00:00"/>
    <x v="2795"/>
    <x v="1"/>
    <n v="0"/>
    <n v="25.985333199999999"/>
    <n v="161.9309859"/>
    <n v="68.137816150000006"/>
    <n v="68.331701949999996"/>
    <n v="89.173500399999995"/>
    <n v="114.8682208"/>
    <n v="186.343717"/>
    <n v="121.7642719"/>
    <n v="2.7270463290000002"/>
    <n v="84.060613219999993"/>
    <n v="108.1458964"/>
    <n v="76.641616290000002"/>
    <x v="1"/>
    <x v="0"/>
    <x v="1"/>
    <x v="1"/>
    <x v="0"/>
    <x v="0"/>
    <x v="0"/>
    <x v="0"/>
    <x v="0"/>
    <x v="0"/>
    <x v="0"/>
    <x v="0"/>
    <x v="0"/>
    <x v="0"/>
    <x v="0"/>
    <x v="0"/>
    <n v="1"/>
    <n v="1"/>
    <x v="3"/>
    <n v="2.19"/>
    <n v="1.66E-7"/>
    <x v="0"/>
    <x v="13"/>
    <x v="24"/>
  </r>
  <r>
    <s v="3349"/>
    <d v="2002-10-25T00:00:00"/>
    <x v="2796"/>
    <x v="0"/>
    <n v="0"/>
    <n v="22.246510090000001"/>
    <n v="177.59640540000001"/>
    <n v="70.16656777"/>
    <n v="74.623268550000006"/>
    <n v="90.377676960000002"/>
    <n v="112.12043079999999"/>
    <n v="156.91276339999999"/>
    <n v="117.60087969999999"/>
    <n v="2.1027323849999999"/>
    <n v="93.587066859999993"/>
    <n v="110.73269689999999"/>
    <n v="86.52131857000000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8099999999999998E-7"/>
    <x v="0"/>
    <x v="6"/>
    <x v="7"/>
  </r>
  <r>
    <s v="3350"/>
    <d v="1988-03-25T00:00:00"/>
    <x v="2797"/>
    <x v="0"/>
    <n v="0"/>
    <n v="27.50936106"/>
    <n v="168.71774809999999"/>
    <n v="78.307262859999994"/>
    <n v="80.593917259999998"/>
    <n v="115.8288745"/>
    <n v="111.3068526"/>
    <n v="182.42478299999999"/>
    <n v="117.2521696"/>
    <n v="2.2635055990000001"/>
    <n v="87.441574320000001"/>
    <n v="112.1320814"/>
    <n v="79.656555569999995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7400000000000001E-6"/>
    <x v="0"/>
    <x v="13"/>
    <x v="24"/>
  </r>
  <r>
    <s v="3351"/>
    <d v="1997-01-15T00:00:00"/>
    <x v="1880"/>
    <x v="0"/>
    <n v="0"/>
    <n v="25.923909470000002"/>
    <n v="172.4780609"/>
    <n v="77.120212550000005"/>
    <n v="76.40551877"/>
    <n v="89.851804189999996"/>
    <n v="106.377898"/>
    <n v="156.88572590000001"/>
    <n v="118.42780569999999"/>
    <n v="2.053329765"/>
    <n v="92.930021789999998"/>
    <n v="112.48731600000001"/>
    <n v="76.31797907000000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31E-7"/>
    <x v="1"/>
    <x v="1"/>
    <x v="34"/>
  </r>
  <r>
    <s v="3352"/>
    <d v="1973-10-11T00:00:00"/>
    <x v="2798"/>
    <x v="1"/>
    <n v="2"/>
    <n v="28.937983330000002"/>
    <n v="167.81654090000001"/>
    <n v="81.496281310000001"/>
    <n v="69.69481648"/>
    <n v="69.50823407"/>
    <n v="123.90569499999999"/>
    <n v="142.6877422"/>
    <n v="120.3054872"/>
    <n v="2.0473221599999998"/>
    <n v="88.646924159999998"/>
    <n v="109.7139797"/>
    <n v="79.42949969999999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7499999999999998E-10"/>
    <x v="0"/>
    <x v="0"/>
    <x v="1"/>
  </r>
  <r>
    <s v="3353"/>
    <d v="1986-04-14T00:00:00"/>
    <x v="1642"/>
    <x v="0"/>
    <n v="0"/>
    <n v="26.840106389999999"/>
    <n v="173.71508890000001"/>
    <n v="80.995206800000005"/>
    <n v="41.343930469999997"/>
    <n v="197.55180279999999"/>
    <n v="134.93618530000001"/>
    <n v="299.37799660000002"/>
    <n v="465.67922679999998"/>
    <n v="7.2411595420000001"/>
    <n v="112.22084580000001"/>
    <n v="128.86014230000001"/>
    <n v="85.963975169999998"/>
    <x v="1"/>
    <x v="0"/>
    <x v="1"/>
    <x v="1"/>
    <x v="1"/>
    <x v="0"/>
    <x v="1"/>
    <x v="0"/>
    <x v="1"/>
    <x v="2"/>
    <x v="3"/>
    <x v="1"/>
    <x v="1"/>
    <x v="1"/>
    <x v="1"/>
    <x v="1"/>
    <n v="2"/>
    <n v="3"/>
    <x v="2"/>
    <n v="1.02"/>
    <n v="0.86462620300000004"/>
    <x v="0"/>
    <x v="16"/>
    <x v="51"/>
  </r>
  <r>
    <s v="3354"/>
    <d v="1993-06-03T00:00:00"/>
    <x v="2799"/>
    <x v="0"/>
    <n v="0"/>
    <n v="25.163033760000001"/>
    <n v="168.40040880000001"/>
    <n v="71.359086739999995"/>
    <n v="85.805499659999995"/>
    <n v="91.389516409999999"/>
    <n v="103.3649623"/>
    <n v="148.834566"/>
    <n v="120.7487586"/>
    <n v="1.7345574189999999"/>
    <n v="90.964835590000007"/>
    <n v="105.7679357"/>
    <n v="80.53206799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8200000000000002E-9"/>
    <x v="0"/>
    <x v="7"/>
    <x v="40"/>
  </r>
  <r>
    <s v="3355"/>
    <d v="1985-02-06T00:00:00"/>
    <x v="2800"/>
    <x v="1"/>
    <n v="0"/>
    <n v="26.751256850000001"/>
    <n v="163.7266698"/>
    <n v="71.710549099999994"/>
    <n v="65.159403389999994"/>
    <n v="92.585115810000005"/>
    <n v="111.78934769999999"/>
    <n v="148.38580289999999"/>
    <n v="123.746565"/>
    <n v="2.2772738110000001"/>
    <n v="89.369636099999994"/>
    <n v="108.4236349"/>
    <n v="77.326664120000004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2.81E-8"/>
    <x v="3"/>
    <x v="3"/>
    <x v="20"/>
  </r>
  <r>
    <s v="3356"/>
    <d v="1993-09-19T00:00:00"/>
    <x v="2801"/>
    <x v="1"/>
    <n v="1"/>
    <n v="28.694867639999998"/>
    <n v="164.14394709999999"/>
    <n v="77.313257250000007"/>
    <n v="66.289236430000003"/>
    <n v="92.353512620000004"/>
    <n v="112.66974980000001"/>
    <n v="180.2893961"/>
    <n v="129.7821892"/>
    <n v="2.7197386149999998"/>
    <n v="89.039037460000003"/>
    <n v="107.2155568"/>
    <n v="79.06741295000000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2800000000000002E-6"/>
    <x v="0"/>
    <x v="13"/>
    <x v="25"/>
  </r>
  <r>
    <s v="3357"/>
    <d v="1985-08-02T00:00:00"/>
    <x v="2802"/>
    <x v="0"/>
    <n v="0"/>
    <n v="24.060098010000001"/>
    <n v="177.89893269999999"/>
    <n v="76.145471009999994"/>
    <n v="76.916491519999994"/>
    <n v="113.0902153"/>
    <n v="107.06237609999999"/>
    <n v="174.13263259999999"/>
    <n v="118.09610360000001"/>
    <n v="2.2639180379999999"/>
    <n v="84.534621040000005"/>
    <n v="107.3810253"/>
    <n v="78.40896956999999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9900000000000003E-8"/>
    <x v="0"/>
    <x v="1"/>
    <x v="29"/>
  </r>
  <r>
    <s v="3358"/>
    <d v="1989-03-19T00:00:00"/>
    <x v="2803"/>
    <x v="1"/>
    <n v="0"/>
    <n v="23.755876000000001"/>
    <n v="161.88317660000001"/>
    <n v="62.255035550000002"/>
    <n v="67.952865939999995"/>
    <n v="97.108634409999993"/>
    <n v="107.3033782"/>
    <n v="141.53251180000001"/>
    <n v="121.92099109999999"/>
    <n v="2.0828041580000001"/>
    <n v="89.068861040000002"/>
    <n v="113.1986172"/>
    <n v="79.12655745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1.1999999999999999E-7"/>
    <x v="0"/>
    <x v="13"/>
    <x v="24"/>
  </r>
  <r>
    <s v="3359"/>
    <d v="1974-10-13T00:00:00"/>
    <x v="2804"/>
    <x v="0"/>
    <n v="0"/>
    <n v="26.86805253"/>
    <n v="172.18167510000001"/>
    <n v="79.654450449999999"/>
    <n v="61.611643280000003"/>
    <n v="116.6471154"/>
    <n v="116.7937325"/>
    <n v="146.9352189"/>
    <n v="111.17574980000001"/>
    <n v="2.3848612230000001"/>
    <n v="92.283641950000003"/>
    <n v="112.3454607"/>
    <n v="79.338010089999997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6199999999999998E-7"/>
    <x v="0"/>
    <x v="0"/>
    <x v="15"/>
  </r>
  <r>
    <s v="3360"/>
    <d v="1986-09-04T00:00:00"/>
    <x v="2733"/>
    <x v="0"/>
    <n v="0"/>
    <n v="26.154511159999998"/>
    <n v="169.4162523"/>
    <n v="75.068328910000005"/>
    <n v="83.069307199999997"/>
    <n v="114.317652"/>
    <n v="118.45320409999999"/>
    <n v="178.0173604"/>
    <n v="120.3699845"/>
    <n v="2.1429980149999999"/>
    <n v="89.935981769999998"/>
    <n v="109.0165136"/>
    <n v="75.452231089999998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6.8299999999999998E-9"/>
    <x v="2"/>
    <x v="4"/>
    <x v="9"/>
  </r>
  <r>
    <s v="3361"/>
    <d v="1986-01-25T00:00:00"/>
    <x v="2343"/>
    <x v="1"/>
    <n v="0"/>
    <n v="26.022973109999999"/>
    <n v="164.52206169999999"/>
    <n v="70.437705320000006"/>
    <n v="63.392141010000003"/>
    <n v="91.739154990000003"/>
    <n v="110.07987249999999"/>
    <n v="143.42289049999999"/>
    <n v="126.4857317"/>
    <n v="2.2624711550000001"/>
    <n v="89.705529929999997"/>
    <n v="111.6551137"/>
    <n v="82.81575325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4"/>
    <n v="2.19"/>
    <n v="5.37E-7"/>
    <x v="2"/>
    <x v="4"/>
    <x v="5"/>
  </r>
  <r>
    <s v="3362"/>
    <d v="1973-03-16T00:00:00"/>
    <x v="2805"/>
    <x v="0"/>
    <n v="0"/>
    <n v="28.19127155"/>
    <n v="168.18208820000001"/>
    <n v="79.739617080000002"/>
    <n v="68.445551249999994"/>
    <n v="115.36944579999999"/>
    <n v="117.95737320000001"/>
    <n v="151.1506608"/>
    <n v="119.04772610000001"/>
    <n v="2.2083343329999998"/>
    <n v="86.989220200000005"/>
    <n v="105.5453369"/>
    <n v="81.349475720000001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63E-8"/>
    <x v="0"/>
    <x v="15"/>
    <x v="39"/>
  </r>
  <r>
    <s v="3363"/>
    <d v="1979-04-25T00:00:00"/>
    <x v="2806"/>
    <x v="0"/>
    <n v="3"/>
    <n v="21.219003619999999"/>
    <n v="162.94927960000001"/>
    <n v="56.341690909999997"/>
    <n v="62.814613250000001"/>
    <n v="119.40709750000001"/>
    <n v="120.8395277"/>
    <n v="142.83699519999999"/>
    <n v="116.8078118"/>
    <n v="2.2739453100000002"/>
    <n v="92.790815050000006"/>
    <n v="109.07671740000001"/>
    <n v="80.46573442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2.3000000000000001E-8"/>
    <x v="2"/>
    <x v="4"/>
    <x v="5"/>
  </r>
  <r>
    <s v="3364"/>
    <d v="1988-10-21T00:00:00"/>
    <x v="2807"/>
    <x v="1"/>
    <n v="0"/>
    <n v="30.33202283"/>
    <n v="164.02864740000001"/>
    <n v="81.609512109999997"/>
    <n v="66.105545660000004"/>
    <n v="100.035156"/>
    <n v="118.3242221"/>
    <n v="142.13495349999999"/>
    <n v="119.90023890000001"/>
    <n v="2.1501214769999999"/>
    <n v="85.728536070000004"/>
    <n v="107.4637501"/>
    <n v="81.432647720000006"/>
    <x v="1"/>
    <x v="0"/>
    <x v="0"/>
    <x v="1"/>
    <x v="0"/>
    <x v="0"/>
    <x v="0"/>
    <x v="2"/>
    <x v="0"/>
    <x v="1"/>
    <x v="0"/>
    <x v="0"/>
    <x v="0"/>
    <x v="0"/>
    <x v="0"/>
    <x v="0"/>
    <n v="2"/>
    <n v="3"/>
    <x v="4"/>
    <n v="2.19"/>
    <n v="2.4E-8"/>
    <x v="0"/>
    <x v="6"/>
    <x v="27"/>
  </r>
  <r>
    <s v="3365"/>
    <d v="1979-12-08T00:00:00"/>
    <x v="2808"/>
    <x v="0"/>
    <n v="0"/>
    <n v="22.0707345"/>
    <n v="170.12023919999999"/>
    <n v="63.874682669999999"/>
    <n v="64.075752519999995"/>
    <n v="110.4728717"/>
    <n v="117.6608061"/>
    <n v="139.30106459999999"/>
    <n v="122.73432270000001"/>
    <n v="2.1740059089999999"/>
    <n v="91.711055729999998"/>
    <n v="107.61369089999999"/>
    <n v="83.163127200000005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8.8200000000000006E-9"/>
    <x v="0"/>
    <x v="12"/>
    <x v="23"/>
  </r>
  <r>
    <s v="3366"/>
    <d v="1996-09-02T00:00:00"/>
    <x v="2809"/>
    <x v="0"/>
    <n v="0"/>
    <n v="24.589476869999999"/>
    <n v="175.8370395"/>
    <n v="76.027378459999994"/>
    <n v="30.693474340000002"/>
    <n v="201.8666964"/>
    <n v="127.26222060000001"/>
    <n v="285.16406949999998"/>
    <n v="475.25833720000003"/>
    <n v="9.2907067590000008"/>
    <n v="112.3326856"/>
    <n v="122.9985282"/>
    <n v="91.795962279999998"/>
    <x v="1"/>
    <x v="0"/>
    <x v="0"/>
    <x v="1"/>
    <x v="0"/>
    <x v="0"/>
    <x v="0"/>
    <x v="1"/>
    <x v="1"/>
    <x v="3"/>
    <x v="2"/>
    <x v="0"/>
    <x v="1"/>
    <x v="1"/>
    <x v="1"/>
    <x v="1"/>
    <n v="3"/>
    <n v="3"/>
    <x v="8"/>
    <n v="1.02"/>
    <n v="0.98409365699999996"/>
    <x v="5"/>
    <x v="1"/>
    <x v="28"/>
  </r>
  <r>
    <s v="3367"/>
    <d v="1978-11-05T00:00:00"/>
    <x v="2810"/>
    <x v="0"/>
    <n v="0"/>
    <n v="28.393627129999999"/>
    <n v="169.2997862"/>
    <n v="81.382999780000006"/>
    <n v="65.978748589999995"/>
    <n v="112.316171"/>
    <n v="126.56131910000001"/>
    <n v="147.68623600000001"/>
    <n v="124.05790759999999"/>
    <n v="2.2383909850000001"/>
    <n v="84.346853909999993"/>
    <n v="109.6767995"/>
    <n v="79.99517779"/>
    <x v="0"/>
    <x v="0"/>
    <x v="1"/>
    <x v="1"/>
    <x v="1"/>
    <x v="0"/>
    <x v="0"/>
    <x v="0"/>
    <x v="0"/>
    <x v="1"/>
    <x v="0"/>
    <x v="0"/>
    <x v="0"/>
    <x v="0"/>
    <x v="0"/>
    <x v="0"/>
    <n v="1"/>
    <n v="1"/>
    <x v="1"/>
    <n v="1.02"/>
    <n v="2.0599999999999999E-9"/>
    <x v="1"/>
    <x v="1"/>
    <x v="37"/>
  </r>
  <r>
    <s v="3368"/>
    <d v="1973-08-19T00:00:00"/>
    <x v="2811"/>
    <x v="0"/>
    <n v="0"/>
    <n v="24.82238474"/>
    <n v="172.1163305"/>
    <n v="73.533910090000006"/>
    <n v="62.449243940000002"/>
    <n v="121.04761550000001"/>
    <n v="123.89167980000001"/>
    <n v="143.5281334"/>
    <n v="111.3421876"/>
    <n v="2.2983165909999999"/>
    <n v="90.675325810000004"/>
    <n v="114.15219999999999"/>
    <n v="85.002459220000006"/>
    <x v="0"/>
    <x v="0"/>
    <x v="1"/>
    <x v="1"/>
    <x v="0"/>
    <x v="0"/>
    <x v="1"/>
    <x v="1"/>
    <x v="0"/>
    <x v="1"/>
    <x v="1"/>
    <x v="0"/>
    <x v="0"/>
    <x v="0"/>
    <x v="0"/>
    <x v="0"/>
    <n v="2"/>
    <n v="3"/>
    <x v="1"/>
    <n v="2.15"/>
    <n v="2.4999999999999999E-7"/>
    <x v="2"/>
    <x v="14"/>
    <x v="30"/>
  </r>
  <r>
    <s v="3369"/>
    <d v="1992-07-26T00:00:00"/>
    <x v="1932"/>
    <x v="0"/>
    <n v="0"/>
    <n v="31.295787919999999"/>
    <n v="170.34673459999999"/>
    <n v="90.814148610000004"/>
    <n v="75.27119012"/>
    <n v="92.672556720000003"/>
    <n v="105.82053639999999"/>
    <n v="157.98879690000001"/>
    <n v="124.1953682"/>
    <n v="2.098927846"/>
    <n v="93.471316560000005"/>
    <n v="110.3074783"/>
    <n v="77.260453029999994"/>
    <x v="1"/>
    <x v="0"/>
    <x v="1"/>
    <x v="0"/>
    <x v="0"/>
    <x v="0"/>
    <x v="1"/>
    <x v="2"/>
    <x v="0"/>
    <x v="1"/>
    <x v="0"/>
    <x v="0"/>
    <x v="0"/>
    <x v="0"/>
    <x v="0"/>
    <x v="0"/>
    <n v="1"/>
    <n v="1"/>
    <x v="6"/>
    <n v="1.02"/>
    <n v="1.3E-6"/>
    <x v="0"/>
    <x v="17"/>
    <x v="46"/>
  </r>
  <r>
    <s v="3370"/>
    <d v="1992-12-07T00:00:00"/>
    <x v="1780"/>
    <x v="0"/>
    <n v="0"/>
    <n v="27.622416569999999"/>
    <n v="170.79166369999999"/>
    <n v="80.574015669999994"/>
    <n v="40.264198749999998"/>
    <n v="200.10928559999999"/>
    <n v="135.37738160000001"/>
    <n v="290.25560769999998"/>
    <n v="466.8618836"/>
    <n v="7.2087764480000001"/>
    <n v="118.2459466"/>
    <n v="119.0310107"/>
    <n v="85.79354678"/>
    <x v="0"/>
    <x v="0"/>
    <x v="1"/>
    <x v="0"/>
    <x v="1"/>
    <x v="1"/>
    <x v="0"/>
    <x v="0"/>
    <x v="1"/>
    <x v="2"/>
    <x v="3"/>
    <x v="1"/>
    <x v="1"/>
    <x v="1"/>
    <x v="1"/>
    <x v="0"/>
    <n v="2"/>
    <n v="3"/>
    <x v="2"/>
    <n v="1.02"/>
    <n v="0.625409247"/>
    <x v="0"/>
    <x v="8"/>
    <x v="14"/>
  </r>
  <r>
    <s v="3371"/>
    <d v="1995-08-20T00:00:00"/>
    <x v="2812"/>
    <x v="0"/>
    <n v="0"/>
    <n v="25.026595459999999"/>
    <n v="167.77497650000001"/>
    <n v="70.445968910000005"/>
    <n v="36.468675500000003"/>
    <n v="209.05279830000001"/>
    <n v="134.22886170000001"/>
    <n v="278.7092141"/>
    <n v="478.50649340000001"/>
    <n v="7.6424276530000004"/>
    <n v="110.82147740000001"/>
    <n v="117.0912245"/>
    <n v="94.087130650000006"/>
    <x v="0"/>
    <x v="0"/>
    <x v="1"/>
    <x v="1"/>
    <x v="1"/>
    <x v="1"/>
    <x v="1"/>
    <x v="0"/>
    <x v="1"/>
    <x v="3"/>
    <x v="2"/>
    <x v="1"/>
    <x v="1"/>
    <x v="1"/>
    <x v="1"/>
    <x v="0"/>
    <n v="3"/>
    <n v="3"/>
    <x v="8"/>
    <n v="1.02"/>
    <n v="0.60278533199999995"/>
    <x v="2"/>
    <x v="2"/>
    <x v="3"/>
  </r>
  <r>
    <s v="3372"/>
    <d v="1995-04-05T00:00:00"/>
    <x v="2217"/>
    <x v="1"/>
    <n v="1"/>
    <n v="33.127936079999998"/>
    <n v="154.94364279999999"/>
    <n v="79.532000019999998"/>
    <n v="60.967107329999997"/>
    <n v="94.242922759999999"/>
    <n v="115.72707320000001"/>
    <n v="178.75773050000001"/>
    <n v="116.79260840000001"/>
    <n v="2.9320356219999999"/>
    <n v="92.205159940000001"/>
    <n v="107.2467432"/>
    <n v="81.575875260000004"/>
    <x v="0"/>
    <x v="0"/>
    <x v="1"/>
    <x v="0"/>
    <x v="0"/>
    <x v="1"/>
    <x v="0"/>
    <x v="2"/>
    <x v="0"/>
    <x v="0"/>
    <x v="1"/>
    <x v="0"/>
    <x v="0"/>
    <x v="0"/>
    <x v="0"/>
    <x v="0"/>
    <n v="2"/>
    <n v="3"/>
    <x v="3"/>
    <n v="2.19"/>
    <n v="1.16569E-4"/>
    <x v="5"/>
    <x v="1"/>
    <x v="28"/>
  </r>
  <r>
    <s v="3373"/>
    <d v="1995-07-08T00:00:00"/>
    <x v="111"/>
    <x v="0"/>
    <n v="0"/>
    <n v="20.066530409999999"/>
    <n v="176.5484477"/>
    <n v="62.546079730000002"/>
    <n v="72.423411349999995"/>
    <n v="92.992571749999996"/>
    <n v="110.91517279999999"/>
    <n v="155.17876240000001"/>
    <n v="122.0742046"/>
    <n v="2.1426602190000001"/>
    <n v="96.145255079999998"/>
    <n v="113.21757289999999"/>
    <n v="83.966024009999998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1.8300000000000001E-7"/>
    <x v="0"/>
    <x v="15"/>
    <x v="47"/>
  </r>
  <r>
    <s v="3374"/>
    <d v="1993-11-05T00:00:00"/>
    <x v="2813"/>
    <x v="0"/>
    <n v="0"/>
    <n v="26.743454920000001"/>
    <n v="170.5657501"/>
    <n v="77.803864520000005"/>
    <n v="72.595309189999995"/>
    <n v="90.130268760000007"/>
    <n v="107.5388742"/>
    <n v="160.53468140000001"/>
    <n v="117.47519269999999"/>
    <n v="2.2113643860000001"/>
    <n v="85.667675360000004"/>
    <n v="111.3106368"/>
    <n v="78.169564249999993"/>
    <x v="0"/>
    <x v="0"/>
    <x v="1"/>
    <x v="0"/>
    <x v="0"/>
    <x v="0"/>
    <x v="1"/>
    <x v="0"/>
    <x v="0"/>
    <x v="0"/>
    <x v="0"/>
    <x v="0"/>
    <x v="0"/>
    <x v="0"/>
    <x v="0"/>
    <x v="0"/>
    <n v="1"/>
    <n v="1"/>
    <x v="6"/>
    <n v="1.02"/>
    <n v="1.23E-7"/>
    <x v="2"/>
    <x v="2"/>
    <x v="3"/>
  </r>
  <r>
    <s v="3375"/>
    <d v="1995-10-02T00:00:00"/>
    <x v="2814"/>
    <x v="1"/>
    <n v="0"/>
    <n v="26.23112179"/>
    <n v="162.10848580000001"/>
    <n v="68.933187759999996"/>
    <n v="66.357153350000004"/>
    <n v="94.76695479"/>
    <n v="107.97876170000001"/>
    <n v="180.82069630000001"/>
    <n v="120.2667853"/>
    <n v="2.7249616219999999"/>
    <n v="83.358101230000003"/>
    <n v="107.3491224"/>
    <n v="79.73877683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7499999999999999E-6"/>
    <x v="0"/>
    <x v="13"/>
    <x v="25"/>
  </r>
  <r>
    <s v="3376"/>
    <d v="1994-01-27T00:00:00"/>
    <x v="2815"/>
    <x v="0"/>
    <n v="0"/>
    <n v="27.711562390000001"/>
    <n v="173.1547344"/>
    <n v="83.086363849999998"/>
    <n v="34.141686630000002"/>
    <n v="197.55229829999999"/>
    <n v="130.97601610000001"/>
    <n v="289.49352640000001"/>
    <n v="482.99199349999998"/>
    <n v="8.4791805849999999"/>
    <n v="110.7948112"/>
    <n v="122.7378265"/>
    <n v="87.171294799999998"/>
    <x v="1"/>
    <x v="1"/>
    <x v="1"/>
    <x v="1"/>
    <x v="0"/>
    <x v="1"/>
    <x v="1"/>
    <x v="0"/>
    <x v="1"/>
    <x v="3"/>
    <x v="2"/>
    <x v="1"/>
    <x v="1"/>
    <x v="1"/>
    <x v="1"/>
    <x v="1"/>
    <n v="2"/>
    <n v="3"/>
    <x v="8"/>
    <n v="1.02"/>
    <n v="0.83544360299999998"/>
    <x v="2"/>
    <x v="2"/>
    <x v="3"/>
  </r>
  <r>
    <s v="3377"/>
    <d v="1998-05-04T00:00:00"/>
    <x v="2816"/>
    <x v="0"/>
    <n v="0"/>
    <n v="27.741154170000001"/>
    <n v="170.9141228"/>
    <n v="81.036453600000002"/>
    <n v="36.13799942"/>
    <n v="200.4915178"/>
    <n v="128.40440390000001"/>
    <n v="285.52798000000001"/>
    <n v="474.6919522"/>
    <n v="7.9010455640000004"/>
    <n v="116.6174075"/>
    <n v="115.429174"/>
    <n v="88.077172410000003"/>
    <x v="0"/>
    <x v="1"/>
    <x v="1"/>
    <x v="1"/>
    <x v="1"/>
    <x v="0"/>
    <x v="0"/>
    <x v="0"/>
    <x v="1"/>
    <x v="3"/>
    <x v="2"/>
    <x v="0"/>
    <x v="1"/>
    <x v="1"/>
    <x v="1"/>
    <x v="0"/>
    <n v="2"/>
    <n v="3"/>
    <x v="8"/>
    <n v="1.02"/>
    <n v="0.88365561800000003"/>
    <x v="1"/>
    <x v="1"/>
    <x v="48"/>
  </r>
  <r>
    <s v="3378"/>
    <d v="1989-05-09T00:00:00"/>
    <x v="728"/>
    <x v="1"/>
    <n v="0"/>
    <n v="28.523013039999999"/>
    <n v="162.7326635"/>
    <n v="75.534414260000005"/>
    <n v="40.555982700000001"/>
    <n v="204.17636680000001"/>
    <n v="135.46035190000001"/>
    <n v="290.74502619999998"/>
    <n v="451.72722529999999"/>
    <n v="7.1689799340000002"/>
    <n v="112.42727720000001"/>
    <n v="119.1938277"/>
    <n v="98.858740519999998"/>
    <x v="0"/>
    <x v="0"/>
    <x v="1"/>
    <x v="0"/>
    <x v="1"/>
    <x v="1"/>
    <x v="1"/>
    <x v="0"/>
    <x v="1"/>
    <x v="2"/>
    <x v="3"/>
    <x v="1"/>
    <x v="1"/>
    <x v="1"/>
    <x v="1"/>
    <x v="0"/>
    <n v="4"/>
    <n v="3"/>
    <x v="9"/>
    <n v="2.19"/>
    <n v="0.99679698699999997"/>
    <x v="0"/>
    <x v="15"/>
    <x v="39"/>
  </r>
  <r>
    <s v="3379"/>
    <d v="1994-05-20T00:00:00"/>
    <x v="2817"/>
    <x v="1"/>
    <n v="0"/>
    <n v="29.12215016"/>
    <n v="160.62720569999999"/>
    <n v="75.138348579999999"/>
    <n v="64.749169980000005"/>
    <n v="86.575030440000006"/>
    <n v="112.81279960000001"/>
    <n v="181.42274889999999"/>
    <n v="119.1684542"/>
    <n v="2.801931653"/>
    <n v="84.090218219999997"/>
    <n v="112.97014679999999"/>
    <n v="78.634175110000001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6.81E-6"/>
    <x v="0"/>
    <x v="13"/>
    <x v="24"/>
  </r>
  <r>
    <s v="3380"/>
    <d v="1969-08-24T00:00:00"/>
    <x v="2818"/>
    <x v="0"/>
    <n v="0"/>
    <n v="23.978902890000001"/>
    <n v="167.05009179999999"/>
    <n v="66.914886539999998"/>
    <n v="68.610395019999999"/>
    <n v="117.1689748"/>
    <n v="118.51855620000001"/>
    <n v="148.30127150000001"/>
    <n v="118.0818101"/>
    <n v="2.161498581"/>
    <n v="85.745578440000003"/>
    <n v="113.1148403"/>
    <n v="82.117267949999999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1.5700000000000002E-8"/>
    <x v="0"/>
    <x v="12"/>
    <x v="57"/>
  </r>
  <r>
    <s v="3381"/>
    <d v="1992-03-26T00:00:00"/>
    <x v="2819"/>
    <x v="1"/>
    <n v="0"/>
    <n v="30.618606209999999"/>
    <n v="162.75134360000001"/>
    <n v="81.102563649999993"/>
    <n v="35.631873929999998"/>
    <n v="194.18327350000001"/>
    <n v="131.49808010000001"/>
    <n v="288.92543319999999"/>
    <n v="484.74496690000001"/>
    <n v="8.1086230199999996"/>
    <n v="118.6292222"/>
    <n v="130.71068990000001"/>
    <n v="91.761855109999999"/>
    <x v="0"/>
    <x v="1"/>
    <x v="1"/>
    <x v="1"/>
    <x v="1"/>
    <x v="0"/>
    <x v="1"/>
    <x v="2"/>
    <x v="1"/>
    <x v="3"/>
    <x v="2"/>
    <x v="1"/>
    <x v="1"/>
    <x v="1"/>
    <x v="1"/>
    <x v="2"/>
    <n v="3"/>
    <n v="3"/>
    <x v="7"/>
    <n v="2.19"/>
    <n v="0.99956187200000002"/>
    <x v="0"/>
    <x v="5"/>
    <x v="6"/>
  </r>
  <r>
    <s v="3382"/>
    <d v="1997-05-13T00:00:00"/>
    <x v="2637"/>
    <x v="0"/>
    <n v="0"/>
    <n v="21.800512260000001"/>
    <n v="170.46415350000001"/>
    <n v="63.347988780000001"/>
    <n v="77.830777670000003"/>
    <n v="87.37490794"/>
    <n v="108.1930711"/>
    <n v="156.01779310000001"/>
    <n v="116.2406086"/>
    <n v="2.0045770809999999"/>
    <n v="96.189048589999999"/>
    <n v="105.8689084"/>
    <n v="76.75191823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52E-9"/>
    <x v="0"/>
    <x v="13"/>
    <x v="24"/>
  </r>
  <r>
    <s v="3383"/>
    <d v="1975-01-21T00:00:00"/>
    <x v="2820"/>
    <x v="0"/>
    <n v="0"/>
    <n v="23.210786089999999"/>
    <n v="171.76494159999999"/>
    <n v="68.479235200000005"/>
    <n v="66.895660100000001"/>
    <n v="115.0729164"/>
    <n v="119.1601726"/>
    <n v="141.58225490000001"/>
    <n v="122.9319131"/>
    <n v="2.1164639780000001"/>
    <n v="93.796416249999993"/>
    <n v="110.4780693"/>
    <n v="86.479671210000006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8.0900000000000003E-8"/>
    <x v="0"/>
    <x v="8"/>
    <x v="14"/>
  </r>
  <r>
    <s v="3384"/>
    <d v="1998-08-10T00:00:00"/>
    <x v="2821"/>
    <x v="0"/>
    <n v="0"/>
    <n v="23.751055749999999"/>
    <n v="169.8212532"/>
    <n v="68.496282519999994"/>
    <n v="76.092158350000005"/>
    <n v="91.711823999999993"/>
    <n v="108.9283775"/>
    <n v="160.73892649999999"/>
    <n v="116.9212742"/>
    <n v="2.112424329"/>
    <n v="92.549716989999993"/>
    <n v="110.9154132"/>
    <n v="78.89973654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1.3199999999999999E-7"/>
    <x v="5"/>
    <x v="1"/>
    <x v="28"/>
  </r>
  <r>
    <s v="3385"/>
    <d v="1973-10-20T00:00:00"/>
    <x v="2718"/>
    <x v="0"/>
    <n v="0"/>
    <n v="25.981077370000001"/>
    <n v="166.47096880000001"/>
    <n v="72.000277440000005"/>
    <n v="60.547876600000002"/>
    <n v="120.7777744"/>
    <n v="122.2445104"/>
    <n v="147.34315140000001"/>
    <n v="124.16658200000001"/>
    <n v="2.433498245"/>
    <n v="81.138056730000002"/>
    <n v="109.651819"/>
    <n v="85.47536447999999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3.7100000000000001E-8"/>
    <x v="0"/>
    <x v="11"/>
    <x v="22"/>
  </r>
  <r>
    <s v="3386"/>
    <d v="1998-07-15T00:00:00"/>
    <x v="1735"/>
    <x v="1"/>
    <n v="0"/>
    <n v="30.268030719999999"/>
    <n v="155.51044469999999"/>
    <n v="73.198687250000006"/>
    <n v="62.718364610000002"/>
    <n v="87.625247369999997"/>
    <n v="111.2616288"/>
    <n v="178.83079050000001"/>
    <n v="122.6373612"/>
    <n v="2.8513305729999998"/>
    <n v="81.452210379999997"/>
    <n v="112.313317"/>
    <n v="81.07216511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2.2200000000000001E-5"/>
    <x v="0"/>
    <x v="15"/>
    <x v="47"/>
  </r>
  <r>
    <s v="3387"/>
    <d v="1993-03-11T00:00:00"/>
    <x v="1390"/>
    <x v="0"/>
    <n v="0"/>
    <n v="18.906028670000001"/>
    <n v="167.00072030000001"/>
    <n v="52.727478189999999"/>
    <n v="76.985169940000006"/>
    <n v="90.347221360000006"/>
    <n v="110.1467478"/>
    <n v="157.8339881"/>
    <n v="121.0455255"/>
    <n v="2.0501869149999998"/>
    <n v="91.879915929999996"/>
    <n v="108.722566"/>
    <n v="82.72405817000000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6899999999999999E-8"/>
    <x v="0"/>
    <x v="15"/>
    <x v="52"/>
  </r>
  <r>
    <s v="3388"/>
    <d v="1990-04-20T00:00:00"/>
    <x v="2822"/>
    <x v="1"/>
    <n v="0"/>
    <n v="25.30787814"/>
    <n v="170.95748620000001"/>
    <n v="73.965974110000005"/>
    <n v="33.951715739999997"/>
    <n v="201.7373292"/>
    <n v="129.5997509"/>
    <n v="277.5563128"/>
    <n v="484.42796509999999"/>
    <n v="8.1750305319999992"/>
    <n v="110.64454000000001"/>
    <n v="120.9189653"/>
    <n v="97.382942499999999"/>
    <x v="1"/>
    <x v="1"/>
    <x v="1"/>
    <x v="1"/>
    <x v="1"/>
    <x v="1"/>
    <x v="1"/>
    <x v="0"/>
    <x v="1"/>
    <x v="3"/>
    <x v="2"/>
    <x v="0"/>
    <x v="1"/>
    <x v="1"/>
    <x v="1"/>
    <x v="1"/>
    <n v="4"/>
    <n v="3"/>
    <x v="7"/>
    <n v="2.19"/>
    <n v="0.95599871400000003"/>
    <x v="2"/>
    <x v="4"/>
    <x v="26"/>
  </r>
  <r>
    <s v="3389"/>
    <d v="1972-02-11T00:00:00"/>
    <x v="2341"/>
    <x v="1"/>
    <n v="1"/>
    <n v="22.855948649999998"/>
    <n v="163.79886830000001"/>
    <n v="61.322668530000001"/>
    <n v="61.59078023"/>
    <n v="78.056905259999994"/>
    <n v="119.7811475"/>
    <n v="145.3826335"/>
    <n v="117.81202690000001"/>
    <n v="2.36046098"/>
    <n v="88.815995540000003"/>
    <n v="107.29735820000001"/>
    <n v="73.602326289999993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8.3100000000000003E-11"/>
    <x v="2"/>
    <x v="4"/>
    <x v="13"/>
  </r>
  <r>
    <s v="3390"/>
    <d v="1997-06-21T00:00:00"/>
    <x v="2823"/>
    <x v="0"/>
    <n v="0"/>
    <n v="37.991487429999999"/>
    <n v="174.32498570000001"/>
    <n v="115.4530934"/>
    <n v="32.708519129999999"/>
    <n v="200.5098893"/>
    <n v="136.1373466"/>
    <n v="285.85777589999998"/>
    <n v="479.33653140000001"/>
    <n v="8.7395511460000002"/>
    <n v="113.5195602"/>
    <n v="122.08347089999999"/>
    <n v="87.817845309999996"/>
    <x v="1"/>
    <x v="0"/>
    <x v="0"/>
    <x v="1"/>
    <x v="1"/>
    <x v="1"/>
    <x v="1"/>
    <x v="2"/>
    <x v="1"/>
    <x v="3"/>
    <x v="2"/>
    <x v="1"/>
    <x v="1"/>
    <x v="1"/>
    <x v="1"/>
    <x v="1"/>
    <n v="2"/>
    <n v="3"/>
    <x v="8"/>
    <n v="1.02"/>
    <n v="0.99826977400000005"/>
    <x v="0"/>
    <x v="0"/>
    <x v="56"/>
  </r>
  <r>
    <s v="3391"/>
    <d v="1975-07-25T00:00:00"/>
    <x v="2824"/>
    <x v="1"/>
    <n v="0"/>
    <n v="18.875997900000002"/>
    <n v="162.4811373"/>
    <n v="49.832860910000001"/>
    <n v="65.176100199999993"/>
    <n v="76.205774169999998"/>
    <n v="113.5427835"/>
    <n v="152.50400859999999"/>
    <n v="123.1042174"/>
    <n v="2.3398762460000002"/>
    <n v="92.698932400000004"/>
    <n v="104.6981859"/>
    <n v="80.558269249999995"/>
    <x v="0"/>
    <x v="0"/>
    <x v="1"/>
    <x v="1"/>
    <x v="1"/>
    <x v="1"/>
    <x v="0"/>
    <x v="1"/>
    <x v="0"/>
    <x v="1"/>
    <x v="0"/>
    <x v="0"/>
    <x v="0"/>
    <x v="0"/>
    <x v="0"/>
    <x v="0"/>
    <n v="2"/>
    <n v="3"/>
    <x v="5"/>
    <n v="3.36"/>
    <n v="2.7499999999999998E-9"/>
    <x v="0"/>
    <x v="0"/>
    <x v="16"/>
  </r>
  <r>
    <s v="3392"/>
    <d v="2000-09-22T00:00:00"/>
    <x v="2825"/>
    <x v="1"/>
    <n v="0"/>
    <n v="19.76422681"/>
    <n v="160.45642570000001"/>
    <n v="50.885501189999999"/>
    <n v="64.619808910000003"/>
    <n v="96.882192009999997"/>
    <n v="111.81191130000001"/>
    <n v="176.8640585"/>
    <n v="122.6928065"/>
    <n v="2.7369944529999999"/>
    <n v="85.656272240000007"/>
    <n v="107.54520309999999"/>
    <n v="80.727990059999996"/>
    <x v="1"/>
    <x v="1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8.6700000000000002E-7"/>
    <x v="0"/>
    <x v="8"/>
    <x v="14"/>
  </r>
  <r>
    <s v="3393"/>
    <d v="1995-11-22T00:00:00"/>
    <x v="1760"/>
    <x v="0"/>
    <n v="0"/>
    <n v="30.954352409999998"/>
    <n v="165.76643630000001"/>
    <n v="85.057952610000001"/>
    <n v="39.079420370000001"/>
    <n v="199.02633929999999"/>
    <n v="130.8183755"/>
    <n v="283.05861040000002"/>
    <n v="484.2011589"/>
    <n v="7.2431629659999999"/>
    <n v="111.9774254"/>
    <n v="119.44915520000001"/>
    <n v="89.725145459999993"/>
    <x v="1"/>
    <x v="1"/>
    <x v="0"/>
    <x v="0"/>
    <x v="0"/>
    <x v="1"/>
    <x v="0"/>
    <x v="2"/>
    <x v="1"/>
    <x v="3"/>
    <x v="2"/>
    <x v="1"/>
    <x v="1"/>
    <x v="1"/>
    <x v="1"/>
    <x v="0"/>
    <n v="3"/>
    <n v="3"/>
    <x v="8"/>
    <n v="1.02"/>
    <n v="0.83133967799999997"/>
    <x v="0"/>
    <x v="15"/>
    <x v="32"/>
  </r>
  <r>
    <s v="3394"/>
    <d v="1976-03-04T00:00:00"/>
    <x v="2826"/>
    <x v="1"/>
    <n v="0"/>
    <n v="24.51816445"/>
    <n v="163.7282237"/>
    <n v="65.725674859999998"/>
    <n v="67.684630319999997"/>
    <n v="72.821341989999993"/>
    <n v="115.0694604"/>
    <n v="146.1902757"/>
    <n v="121.11188370000001"/>
    <n v="2.1598740369999998"/>
    <n v="87.127896199999995"/>
    <n v="107.0446718"/>
    <n v="79.05347587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5.8900000000000003E-10"/>
    <x v="2"/>
    <x v="4"/>
    <x v="13"/>
  </r>
  <r>
    <s v="3395"/>
    <d v="1997-04-14T00:00:00"/>
    <x v="2827"/>
    <x v="0"/>
    <n v="0"/>
    <n v="27.922460829999999"/>
    <n v="176.13396299999999"/>
    <n v="86.624333050000004"/>
    <n v="34.160334509999998"/>
    <n v="203.2857616"/>
    <n v="126.24112719999999"/>
    <n v="281.75993990000001"/>
    <n v="477.73063089999999"/>
    <n v="8.2481610300000003"/>
    <n v="105.30630170000001"/>
    <n v="119.51905480000001"/>
    <n v="91.174707530000006"/>
    <x v="1"/>
    <x v="0"/>
    <x v="1"/>
    <x v="1"/>
    <x v="1"/>
    <x v="1"/>
    <x v="0"/>
    <x v="0"/>
    <x v="2"/>
    <x v="3"/>
    <x v="2"/>
    <x v="0"/>
    <x v="1"/>
    <x v="1"/>
    <x v="1"/>
    <x v="0"/>
    <n v="3"/>
    <n v="3"/>
    <x v="8"/>
    <n v="1.02"/>
    <n v="0.88575637799999996"/>
    <x v="2"/>
    <x v="4"/>
    <x v="5"/>
  </r>
  <r>
    <s v="3396"/>
    <d v="1993-04-10T00:00:00"/>
    <x v="2828"/>
    <x v="0"/>
    <n v="1"/>
    <n v="28.88411958"/>
    <n v="172.41238290000001"/>
    <n v="85.861019870000007"/>
    <n v="72.584095790000006"/>
    <n v="114.68264550000001"/>
    <n v="111.04125430000001"/>
    <n v="167.82268529999999"/>
    <n v="120.95351460000001"/>
    <n v="2.3121137410000001"/>
    <n v="97.373149150000003"/>
    <n v="109.0444274"/>
    <n v="79.059492919999997"/>
    <x v="0"/>
    <x v="0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1.1399999999999999E-5"/>
    <x v="0"/>
    <x v="5"/>
    <x v="42"/>
  </r>
  <r>
    <s v="3397"/>
    <d v="1973-07-13T00:00:00"/>
    <x v="2829"/>
    <x v="0"/>
    <n v="2"/>
    <n v="24.123177479999999"/>
    <n v="173.38110950000001"/>
    <n v="72.516705889999997"/>
    <n v="69.466633239999993"/>
    <n v="120.6110688"/>
    <n v="120.7671789"/>
    <n v="151.30899959999999"/>
    <n v="124.734657"/>
    <n v="2.178153633"/>
    <n v="93.649627890000005"/>
    <n v="108.0049027"/>
    <n v="78.211993640000003"/>
    <x v="0"/>
    <x v="1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2.64E-9"/>
    <x v="0"/>
    <x v="5"/>
    <x v="6"/>
  </r>
  <r>
    <s v="3398"/>
    <d v="1971-11-23T00:00:00"/>
    <x v="2830"/>
    <x v="0"/>
    <n v="0"/>
    <n v="28.666900070000001"/>
    <n v="171.78597120000001"/>
    <n v="84.597225850000001"/>
    <n v="71.431270810000001"/>
    <n v="107.6911083"/>
    <n v="124.3691979"/>
    <n v="146.0136923"/>
    <n v="117.4710915"/>
    <n v="2.0441144429999998"/>
    <n v="89.185969990000004"/>
    <n v="112.66771610000001"/>
    <n v="83.83552598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2.3099999999999998E-8"/>
    <x v="0"/>
    <x v="6"/>
    <x v="7"/>
  </r>
  <r>
    <s v="3399"/>
    <d v="1991-06-26T00:00:00"/>
    <x v="2831"/>
    <x v="1"/>
    <n v="0"/>
    <n v="25.148524810000001"/>
    <n v="164.69888850000001"/>
    <n v="68.217194000000006"/>
    <n v="65.544964370000002"/>
    <n v="99.252512640000006"/>
    <n v="113.6607109"/>
    <n v="144.1506474"/>
    <n v="121.6594114"/>
    <n v="2.1992634949999998"/>
    <n v="89.116450740000005"/>
    <n v="109.5893633"/>
    <n v="76.29209810000000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13E-8"/>
    <x v="5"/>
    <x v="1"/>
    <x v="28"/>
  </r>
  <r>
    <s v="3400"/>
    <d v="1983-03-20T00:00:00"/>
    <x v="2832"/>
    <x v="1"/>
    <n v="0"/>
    <n v="33.942793399999999"/>
    <n v="168.4273427"/>
    <n v="96.288134880000001"/>
    <n v="39.958638120000003"/>
    <n v="200.858836"/>
    <n v="138.39900019999999"/>
    <n v="293.03189320000001"/>
    <n v="467.756057"/>
    <n v="7.3333803910000004"/>
    <n v="118.51946820000001"/>
    <n v="121.14009950000001"/>
    <n v="96.157819849999996"/>
    <x v="0"/>
    <x v="1"/>
    <x v="1"/>
    <x v="0"/>
    <x v="1"/>
    <x v="0"/>
    <x v="1"/>
    <x v="2"/>
    <x v="1"/>
    <x v="2"/>
    <x v="2"/>
    <x v="1"/>
    <x v="1"/>
    <x v="1"/>
    <x v="1"/>
    <x v="1"/>
    <n v="4"/>
    <n v="3"/>
    <x v="9"/>
    <n v="2.19"/>
    <n v="0.99896579399999996"/>
    <x v="0"/>
    <x v="0"/>
    <x v="16"/>
  </r>
  <r>
    <s v="3401"/>
    <d v="1994-08-09T00:00:00"/>
    <x v="1578"/>
    <x v="0"/>
    <n v="0"/>
    <n v="26.268636489999999"/>
    <n v="170.0417875"/>
    <n v="75.953685890000003"/>
    <n v="82.367212190000004"/>
    <n v="89.668156920000001"/>
    <n v="115.30007259999999"/>
    <n v="155.53977090000001"/>
    <n v="121.536309"/>
    <n v="1.8883699810000001"/>
    <n v="86.849355380000006"/>
    <n v="109.0024806"/>
    <n v="82.94928989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9600000000000002E-9"/>
    <x v="2"/>
    <x v="14"/>
    <x v="30"/>
  </r>
  <r>
    <s v="3402"/>
    <d v="1983-06-11T00:00:00"/>
    <x v="1620"/>
    <x v="1"/>
    <n v="0"/>
    <n v="28.802833100000001"/>
    <n v="167.4030975"/>
    <n v="80.716474969999993"/>
    <n v="59.755401149999997"/>
    <n v="91.516297719999997"/>
    <n v="105.5550576"/>
    <n v="143.61088889999999"/>
    <n v="121.7652057"/>
    <n v="2.4033122709999999"/>
    <n v="83.115302709999995"/>
    <n v="110.2248529"/>
    <n v="84.370071390000007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2.0200000000000001E-6"/>
    <x v="1"/>
    <x v="1"/>
    <x v="53"/>
  </r>
  <r>
    <s v="3403"/>
    <d v="1983-10-01T00:00:00"/>
    <x v="2833"/>
    <x v="0"/>
    <n v="0"/>
    <n v="31.2882243"/>
    <n v="165.5672624"/>
    <n v="85.768902359999998"/>
    <n v="35.165186370000001"/>
    <n v="200.88204139999999"/>
    <n v="132.7342544"/>
    <n v="295.04480919999997"/>
    <n v="460.42764099999999"/>
    <n v="8.3902529640000001"/>
    <n v="109.47855749999999"/>
    <n v="124.0736711"/>
    <n v="93.729094259999997"/>
    <x v="0"/>
    <x v="1"/>
    <x v="1"/>
    <x v="0"/>
    <x v="1"/>
    <x v="1"/>
    <x v="0"/>
    <x v="2"/>
    <x v="2"/>
    <x v="2"/>
    <x v="2"/>
    <x v="1"/>
    <x v="1"/>
    <x v="1"/>
    <x v="1"/>
    <x v="1"/>
    <n v="3"/>
    <n v="3"/>
    <x v="2"/>
    <n v="1.02"/>
    <n v="0.99823025099999996"/>
    <x v="2"/>
    <x v="4"/>
    <x v="9"/>
  </r>
  <r>
    <s v="3404"/>
    <d v="1993-09-14T00:00:00"/>
    <x v="2834"/>
    <x v="0"/>
    <n v="0"/>
    <n v="22.756844050000002"/>
    <n v="169.05570979999999"/>
    <n v="65.038680310000004"/>
    <n v="78.994318989999996"/>
    <n v="84.748703280000001"/>
    <n v="115.6042956"/>
    <n v="154.72289319999999"/>
    <n v="121.5457669"/>
    <n v="1.958658486"/>
    <n v="95.335426040000002"/>
    <n v="112.0271915"/>
    <n v="77.95383957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8899999999999996E-9"/>
    <x v="3"/>
    <x v="16"/>
    <x v="44"/>
  </r>
  <r>
    <s v="3405"/>
    <d v="1996-08-09T00:00:00"/>
    <x v="2835"/>
    <x v="1"/>
    <n v="0"/>
    <n v="35.605124760000002"/>
    <n v="162.5044034"/>
    <n v="94.024878049999998"/>
    <n v="35.487393150000003"/>
    <n v="199.85363079999999"/>
    <n v="131.27164769999999"/>
    <n v="287.96554270000001"/>
    <n v="480.41790459999999"/>
    <n v="8.1145871009999997"/>
    <n v="111.6001845"/>
    <n v="121.7783383"/>
    <n v="94.184107760000003"/>
    <x v="1"/>
    <x v="1"/>
    <x v="1"/>
    <x v="1"/>
    <x v="1"/>
    <x v="0"/>
    <x v="0"/>
    <x v="2"/>
    <x v="1"/>
    <x v="3"/>
    <x v="2"/>
    <x v="1"/>
    <x v="1"/>
    <x v="1"/>
    <x v="1"/>
    <x v="1"/>
    <n v="3"/>
    <n v="3"/>
    <x v="7"/>
    <n v="2.19"/>
    <n v="0.99875402999999996"/>
    <x v="3"/>
    <x v="3"/>
    <x v="4"/>
  </r>
  <r>
    <s v="3406"/>
    <d v="1994-08-09T00:00:00"/>
    <x v="1578"/>
    <x v="0"/>
    <n v="0"/>
    <n v="25.96693531"/>
    <n v="175.62249600000001"/>
    <n v="80.090496540000004"/>
    <n v="32.687081640000002"/>
    <n v="201.98679189999999"/>
    <n v="129.7485576"/>
    <n v="291.09254120000003"/>
    <n v="475.99442549999998"/>
    <n v="8.9054307270000006"/>
    <n v="109.2323592"/>
    <n v="121.7931274"/>
    <n v="91.508648210000004"/>
    <x v="0"/>
    <x v="0"/>
    <x v="1"/>
    <x v="0"/>
    <x v="1"/>
    <x v="0"/>
    <x v="0"/>
    <x v="0"/>
    <x v="2"/>
    <x v="2"/>
    <x v="2"/>
    <x v="0"/>
    <x v="1"/>
    <x v="1"/>
    <x v="1"/>
    <x v="1"/>
    <n v="3"/>
    <n v="3"/>
    <x v="8"/>
    <n v="1.02"/>
    <n v="0.96033152200000005"/>
    <x v="0"/>
    <x v="8"/>
    <x v="14"/>
  </r>
  <r>
    <s v="3407"/>
    <d v="1988-12-10T00:00:00"/>
    <x v="2836"/>
    <x v="0"/>
    <n v="0"/>
    <n v="24.657708199999998"/>
    <n v="168.1377296"/>
    <n v="69.708071200000006"/>
    <n v="77.851260389999993"/>
    <n v="116.64476740000001"/>
    <n v="109.52468810000001"/>
    <n v="170.5081533"/>
    <n v="121.085891"/>
    <n v="2.1901784559999999"/>
    <n v="86.192751740000006"/>
    <n v="109.762905"/>
    <n v="82.27850789"/>
    <x v="0"/>
    <x v="0"/>
    <x v="1"/>
    <x v="0"/>
    <x v="0"/>
    <x v="0"/>
    <x v="1"/>
    <x v="1"/>
    <x v="0"/>
    <x v="0"/>
    <x v="0"/>
    <x v="0"/>
    <x v="0"/>
    <x v="0"/>
    <x v="0"/>
    <x v="0"/>
    <n v="2"/>
    <n v="3"/>
    <x v="0"/>
    <n v="1.02"/>
    <n v="3.9000000000000002E-7"/>
    <x v="0"/>
    <x v="0"/>
    <x v="0"/>
  </r>
  <r>
    <s v="3408"/>
    <d v="1999-07-01T00:00:00"/>
    <x v="1382"/>
    <x v="1"/>
    <n v="0"/>
    <n v="24.182911560000001"/>
    <n v="153.85786909999999"/>
    <n v="57.246378010000001"/>
    <n v="61.712638660000003"/>
    <n v="89.109816289999998"/>
    <n v="112.8962377"/>
    <n v="181.59047770000001"/>
    <n v="118.99825370000001"/>
    <n v="2.9425168269999999"/>
    <n v="93.209767429999999"/>
    <n v="110.0274529"/>
    <n v="82.433569009999999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2.5473800000000001E-4"/>
    <x v="3"/>
    <x v="3"/>
    <x v="4"/>
  </r>
  <r>
    <s v="3409"/>
    <d v="1999-11-11T00:00:00"/>
    <x v="2837"/>
    <x v="1"/>
    <n v="0"/>
    <n v="16.028097240000001"/>
    <n v="163.12579410000001"/>
    <n v="42.650806369999998"/>
    <n v="68.459107290000006"/>
    <n v="93.123997180000003"/>
    <n v="102.93935519999999"/>
    <n v="179.5418851"/>
    <n v="120.15506329999999"/>
    <n v="2.6226150509999999"/>
    <n v="89.800611700000005"/>
    <n v="107.19518720000001"/>
    <n v="78.030176859999997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7.0900000000000001E-7"/>
    <x v="0"/>
    <x v="0"/>
    <x v="1"/>
  </r>
  <r>
    <s v="3410"/>
    <d v="1987-02-23T00:00:00"/>
    <x v="2838"/>
    <x v="1"/>
    <n v="0"/>
    <n v="25.39091479"/>
    <n v="160.63286360000001"/>
    <n v="65.515966390000003"/>
    <n v="59.45214824"/>
    <n v="90.412805219999996"/>
    <n v="110.4361237"/>
    <n v="147.46858570000001"/>
    <n v="123.6857959"/>
    <n v="2.4804584869999999"/>
    <n v="95.704376190000005"/>
    <n v="107.71598849999999"/>
    <n v="84.079831110000001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5.8599999999999998E-6"/>
    <x v="1"/>
    <x v="1"/>
    <x v="38"/>
  </r>
  <r>
    <s v="3411"/>
    <d v="1972-05-14T00:00:00"/>
    <x v="2839"/>
    <x v="1"/>
    <n v="2"/>
    <n v="25.85750269"/>
    <n v="163.38497269999999"/>
    <n v="69.025696600000003"/>
    <n v="64.966127529999994"/>
    <n v="73.443676010000004"/>
    <n v="121.31509459999999"/>
    <n v="150.30609250000001"/>
    <n v="115.36658799999999"/>
    <n v="2.313607078"/>
    <n v="91.784958059999994"/>
    <n v="111.3500781"/>
    <n v="77.912528409999993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3.94E-9"/>
    <x v="0"/>
    <x v="0"/>
    <x v="36"/>
  </r>
  <r>
    <s v="3412"/>
    <d v="1990-10-07T00:00:00"/>
    <x v="2840"/>
    <x v="0"/>
    <n v="1"/>
    <n v="24.382628740000001"/>
    <n v="172.2244297"/>
    <n v="72.321934900000002"/>
    <n v="73.637593570000007"/>
    <n v="113.40110919999999"/>
    <n v="113.4762223"/>
    <n v="176.34475370000001"/>
    <n v="118.1331254"/>
    <n v="2.3947652979999998"/>
    <n v="84.587399829999995"/>
    <n v="107.87788159999999"/>
    <n v="78.586620010000004"/>
    <x v="0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5.1399999999999997E-8"/>
    <x v="0"/>
    <x v="12"/>
    <x v="41"/>
  </r>
  <r>
    <s v="3413"/>
    <d v="1975-04-04T00:00:00"/>
    <x v="2358"/>
    <x v="1"/>
    <n v="0"/>
    <n v="24.25664141"/>
    <n v="163.81326240000001"/>
    <n v="65.092175530000006"/>
    <n v="67.170916199999994"/>
    <n v="77.800754769999998"/>
    <n v="121.7323221"/>
    <n v="138.69087920000001"/>
    <n v="117.8774159"/>
    <n v="2.0647459800000001"/>
    <n v="86.374112120000007"/>
    <n v="107.88862589999999"/>
    <n v="80.629483140000005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1.49E-10"/>
    <x v="0"/>
    <x v="5"/>
    <x v="42"/>
  </r>
  <r>
    <s v="3414"/>
    <d v="1996-03-20T00:00:00"/>
    <x v="1222"/>
    <x v="0"/>
    <n v="0"/>
    <n v="31.697362980000001"/>
    <n v="168.76358329999999"/>
    <n v="90.277725590000003"/>
    <n v="34.144727570000001"/>
    <n v="198.68769800000001"/>
    <n v="127.76209660000001"/>
    <n v="286.88859730000001"/>
    <n v="479.42181620000002"/>
    <n v="8.4021346109999993"/>
    <n v="111.79284579999999"/>
    <n v="120.35376100000001"/>
    <n v="88.419253810000001"/>
    <x v="1"/>
    <x v="1"/>
    <x v="0"/>
    <x v="0"/>
    <x v="1"/>
    <x v="1"/>
    <x v="0"/>
    <x v="2"/>
    <x v="1"/>
    <x v="3"/>
    <x v="2"/>
    <x v="0"/>
    <x v="1"/>
    <x v="1"/>
    <x v="1"/>
    <x v="1"/>
    <n v="2"/>
    <n v="3"/>
    <x v="8"/>
    <n v="1.02"/>
    <n v="0.98441586599999997"/>
    <x v="0"/>
    <x v="15"/>
    <x v="32"/>
  </r>
  <r>
    <s v="3415"/>
    <d v="1968-05-08T00:00:00"/>
    <x v="2841"/>
    <x v="0"/>
    <n v="1"/>
    <n v="29.67834556"/>
    <n v="170.1360157"/>
    <n v="85.907722129999996"/>
    <n v="62.814969830000003"/>
    <n v="119.2612982"/>
    <n v="125.7583635"/>
    <n v="149.3175349"/>
    <n v="121.4892933"/>
    <n v="2.377101116"/>
    <n v="89.317462689999999"/>
    <n v="111.376988"/>
    <n v="80.002460389999996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4.4999999999999999E-8"/>
    <x v="0"/>
    <x v="0"/>
    <x v="16"/>
  </r>
  <r>
    <s v="3416"/>
    <d v="1995-10-26T00:00:00"/>
    <x v="2842"/>
    <x v="0"/>
    <n v="0"/>
    <n v="17.4797163"/>
    <n v="166.8066255"/>
    <n v="48.636349750000001"/>
    <n v="77.045360529999996"/>
    <n v="87.114187990000005"/>
    <n v="111.3124346"/>
    <n v="153.92833479999999"/>
    <n v="116.935896"/>
    <n v="1.99789233"/>
    <n v="91.596590719999995"/>
    <n v="109.26312419999999"/>
    <n v="77.41438150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9500000000000005E-10"/>
    <x v="0"/>
    <x v="13"/>
    <x v="24"/>
  </r>
  <r>
    <s v="3417"/>
    <d v="1994-05-06T00:00:00"/>
    <x v="2843"/>
    <x v="0"/>
    <n v="0"/>
    <n v="19.51694384"/>
    <n v="169.7767892"/>
    <n v="56.255947579999997"/>
    <n v="72.382116730000007"/>
    <n v="85.612162780000006"/>
    <n v="109.8513868"/>
    <n v="156.47106779999999"/>
    <n v="117.2385416"/>
    <n v="2.1617365569999998"/>
    <n v="94.801940619999996"/>
    <n v="109.3509378"/>
    <n v="81.72782992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2199999999999998E-8"/>
    <x v="2"/>
    <x v="4"/>
    <x v="13"/>
  </r>
  <r>
    <s v="3418"/>
    <d v="1994-03-21T00:00:00"/>
    <x v="2844"/>
    <x v="0"/>
    <n v="0"/>
    <n v="32.568834610000003"/>
    <n v="167.3109852"/>
    <n v="91.169827240000004"/>
    <n v="33.9477823"/>
    <n v="197.7289447"/>
    <n v="128.03624060000001"/>
    <n v="278.3618189"/>
    <n v="487.00486519999998"/>
    <n v="8.1997055470000006"/>
    <n v="111.19170939999999"/>
    <n v="119.5586371"/>
    <n v="94.623430769999999"/>
    <x v="0"/>
    <x v="1"/>
    <x v="1"/>
    <x v="1"/>
    <x v="0"/>
    <x v="0"/>
    <x v="1"/>
    <x v="2"/>
    <x v="1"/>
    <x v="3"/>
    <x v="2"/>
    <x v="0"/>
    <x v="1"/>
    <x v="1"/>
    <x v="1"/>
    <x v="0"/>
    <n v="3"/>
    <n v="3"/>
    <x v="8"/>
    <n v="1.02"/>
    <n v="0.99249942000000002"/>
    <x v="0"/>
    <x v="12"/>
    <x v="57"/>
  </r>
  <r>
    <s v="3419"/>
    <d v="1998-07-02T00:00:00"/>
    <x v="2845"/>
    <x v="1"/>
    <n v="0"/>
    <n v="21.131930029999999"/>
    <n v="160.87482030000001"/>
    <n v="54.690930649999999"/>
    <n v="66.304211980000005"/>
    <n v="89.817617530000007"/>
    <n v="110.435271"/>
    <n v="180.67222330000001"/>
    <n v="121.9451534"/>
    <n v="2.7248981309999998"/>
    <n v="87.564001869999998"/>
    <n v="108.69690869999999"/>
    <n v="82.30230529000000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69E-6"/>
    <x v="0"/>
    <x v="5"/>
    <x v="42"/>
  </r>
  <r>
    <s v="3420"/>
    <d v="1996-04-17T00:00:00"/>
    <x v="2846"/>
    <x v="1"/>
    <n v="1"/>
    <n v="27.518869680000002"/>
    <n v="160.24565989999999"/>
    <n v="70.664801460000007"/>
    <n v="58.828520130000001"/>
    <n v="88.533519119999994"/>
    <n v="106.69131059999999"/>
    <n v="180.5010379"/>
    <n v="118.8135473"/>
    <n v="3.0682573259999999"/>
    <n v="89.899899289999993"/>
    <n v="115.7050584"/>
    <n v="73.935613369999999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00138E-4"/>
    <x v="2"/>
    <x v="10"/>
    <x v="18"/>
  </r>
  <r>
    <s v="3421"/>
    <d v="1999-03-17T00:00:00"/>
    <x v="2847"/>
    <x v="0"/>
    <n v="0"/>
    <n v="22.253998639999999"/>
    <n v="171.2627158"/>
    <n v="65.273020560000006"/>
    <n v="33.787685089999997"/>
    <n v="196.08190250000001"/>
    <n v="125.0257716"/>
    <n v="284.36369960000002"/>
    <n v="474.9344246"/>
    <n v="8.4161936179999994"/>
    <n v="110.75255989999999"/>
    <n v="116.6000392"/>
    <n v="90.379867329999996"/>
    <x v="1"/>
    <x v="1"/>
    <x v="1"/>
    <x v="0"/>
    <x v="0"/>
    <x v="1"/>
    <x v="1"/>
    <x v="1"/>
    <x v="1"/>
    <x v="3"/>
    <x v="2"/>
    <x v="0"/>
    <x v="1"/>
    <x v="1"/>
    <x v="1"/>
    <x v="0"/>
    <n v="3"/>
    <n v="3"/>
    <x v="8"/>
    <n v="1.02"/>
    <n v="0.62124834299999998"/>
    <x v="2"/>
    <x v="4"/>
    <x v="5"/>
  </r>
  <r>
    <s v="3422"/>
    <d v="1998-06-12T00:00:00"/>
    <x v="2848"/>
    <x v="1"/>
    <n v="1"/>
    <n v="23.6315098"/>
    <n v="152.15483380000001"/>
    <n v="54.709529150000002"/>
    <n v="64.718174129999994"/>
    <n v="93.032814860000002"/>
    <n v="115.9728535"/>
    <n v="181.60633000000001"/>
    <n v="119.61294460000001"/>
    <n v="2.806110222"/>
    <n v="84.92347977"/>
    <n v="112.2076055"/>
    <n v="74.669576609999993"/>
    <x v="1"/>
    <x v="0"/>
    <x v="0"/>
    <x v="1"/>
    <x v="0"/>
    <x v="0"/>
    <x v="0"/>
    <x v="1"/>
    <x v="0"/>
    <x v="0"/>
    <x v="1"/>
    <x v="0"/>
    <x v="0"/>
    <x v="0"/>
    <x v="0"/>
    <x v="0"/>
    <n v="1"/>
    <n v="1"/>
    <x v="3"/>
    <n v="2.19"/>
    <n v="8.8899999999999998E-7"/>
    <x v="0"/>
    <x v="12"/>
    <x v="23"/>
  </r>
  <r>
    <s v="3423"/>
    <d v="1969-10-08T00:00:00"/>
    <x v="2849"/>
    <x v="1"/>
    <n v="0"/>
    <n v="15.646181329999999"/>
    <n v="163.62957789999999"/>
    <n v="41.892085340000001"/>
    <n v="70.145298100000005"/>
    <n v="73.383946120000004"/>
    <n v="117.1325207"/>
    <n v="144.63603169999999"/>
    <n v="115.9162462"/>
    <n v="2.0619490630000001"/>
    <n v="91.010760739999995"/>
    <n v="107.03109809999999"/>
    <n v="82.403942169999993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1.2199999999999999E-10"/>
    <x v="1"/>
    <x v="1"/>
    <x v="38"/>
  </r>
  <r>
    <s v="3424"/>
    <d v="1997-04-12T00:00:00"/>
    <x v="1985"/>
    <x v="1"/>
    <n v="0"/>
    <n v="19.42462484"/>
    <n v="158.7208723"/>
    <n v="48.935127369999996"/>
    <n v="65.269056550000002"/>
    <n v="92.861094620000003"/>
    <n v="113.2023324"/>
    <n v="178.4729079"/>
    <n v="120.001724"/>
    <n v="2.7344183809999998"/>
    <n v="91.381388049999998"/>
    <n v="104.0310322"/>
    <n v="74.94542927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01E-7"/>
    <x v="0"/>
    <x v="8"/>
    <x v="55"/>
  </r>
  <r>
    <s v="3425"/>
    <d v="2001-04-26T00:00:00"/>
    <x v="2850"/>
    <x v="0"/>
    <n v="0"/>
    <n v="23.977428400000001"/>
    <n v="165.7769825"/>
    <n v="65.894787710000003"/>
    <n v="71.517916490000005"/>
    <n v="92.903567859999995"/>
    <n v="107.9953644"/>
    <n v="156.29918359999999"/>
    <n v="119.193031"/>
    <n v="2.1854549350000001"/>
    <n v="85.570865769999997"/>
    <n v="111.4790143"/>
    <n v="75.12810394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0599999999999999E-8"/>
    <x v="3"/>
    <x v="3"/>
    <x v="20"/>
  </r>
  <r>
    <s v="3426"/>
    <d v="1986-02-01T00:00:00"/>
    <x v="2851"/>
    <x v="1"/>
    <n v="0"/>
    <n v="30.557676690000001"/>
    <n v="160.51197880000001"/>
    <n v="78.729089560000006"/>
    <n v="43.536965289999998"/>
    <n v="193.96465230000001"/>
    <n v="131.00182369999999"/>
    <n v="291.52853219999997"/>
    <n v="457.02740949999998"/>
    <n v="6.6961151340000002"/>
    <n v="113.141919"/>
    <n v="128.24224409999999"/>
    <n v="94.494603100000006"/>
    <x v="0"/>
    <x v="1"/>
    <x v="1"/>
    <x v="0"/>
    <x v="0"/>
    <x v="0"/>
    <x v="1"/>
    <x v="2"/>
    <x v="1"/>
    <x v="2"/>
    <x v="3"/>
    <x v="1"/>
    <x v="1"/>
    <x v="1"/>
    <x v="1"/>
    <x v="1"/>
    <n v="3"/>
    <n v="3"/>
    <x v="9"/>
    <n v="2.19"/>
    <n v="0.99873579899999998"/>
    <x v="0"/>
    <x v="8"/>
    <x v="55"/>
  </r>
  <r>
    <s v="3427"/>
    <d v="1988-07-08T00:00:00"/>
    <x v="2852"/>
    <x v="1"/>
    <n v="0"/>
    <n v="18.85927062"/>
    <n v="159.4365756"/>
    <n v="47.940306710000002"/>
    <n v="67.04739936"/>
    <n v="100.1241687"/>
    <n v="108.8281686"/>
    <n v="151.5011882"/>
    <n v="118.8526099"/>
    <n v="2.2596131939999999"/>
    <n v="91.861268260000003"/>
    <n v="109.25738800000001"/>
    <n v="75.26641481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2.73E-8"/>
    <x v="2"/>
    <x v="4"/>
    <x v="5"/>
  </r>
  <r>
    <s v="3428"/>
    <d v="1995-02-08T00:00:00"/>
    <x v="2853"/>
    <x v="0"/>
    <n v="0"/>
    <n v="27.310358269999998"/>
    <n v="170.15885019999999"/>
    <n v="79.074505029999997"/>
    <n v="75.651977830000007"/>
    <n v="91.455026739999994"/>
    <n v="114.04059479999999"/>
    <n v="155.64433020000001"/>
    <n v="111.0260311"/>
    <n v="2.0573729150000002"/>
    <n v="84.834382629999993"/>
    <n v="114.1923962"/>
    <n v="83.631763100000001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7099999999999998E-7"/>
    <x v="0"/>
    <x v="0"/>
    <x v="0"/>
  </r>
  <r>
    <s v="3429"/>
    <d v="1994-07-04T00:00:00"/>
    <x v="2283"/>
    <x v="1"/>
    <n v="0"/>
    <n v="23.182748029999999"/>
    <n v="162.92032800000001"/>
    <n v="61.534045229999997"/>
    <n v="63.05556936"/>
    <n v="92.666903869999999"/>
    <n v="110.9282688"/>
    <n v="173.60140799999999"/>
    <n v="116.9069219"/>
    <n v="2.7531494799999998"/>
    <n v="90.011622590000002"/>
    <n v="111.4050321"/>
    <n v="81.67539965999999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5699999999999999E-5"/>
    <x v="3"/>
    <x v="3"/>
    <x v="20"/>
  </r>
  <r>
    <s v="3430"/>
    <d v="1997-04-16T00:00:00"/>
    <x v="2854"/>
    <x v="1"/>
    <n v="0"/>
    <n v="23.240202719999999"/>
    <n v="156.1727405"/>
    <n v="56.68267985"/>
    <n v="69.399224459999999"/>
    <n v="85.753176049999993"/>
    <n v="107.6500143"/>
    <n v="176.5862223"/>
    <n v="121.12500489999999"/>
    <n v="2.5444984960000001"/>
    <n v="95.614996180000006"/>
    <n v="105.5730636"/>
    <n v="76.9836315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4399999999999999E-6"/>
    <x v="0"/>
    <x v="15"/>
    <x v="39"/>
  </r>
  <r>
    <s v="3431"/>
    <d v="1985-08-12T00:00:00"/>
    <x v="2855"/>
    <x v="1"/>
    <n v="0"/>
    <n v="20.83462355"/>
    <n v="167.16900889999999"/>
    <n v="58.223350410000002"/>
    <n v="57.684064820000003"/>
    <n v="91.401967279999994"/>
    <n v="110.6360913"/>
    <n v="142.74538799999999"/>
    <n v="114.4023931"/>
    <n v="2.4746069550000001"/>
    <n v="89.833244399999998"/>
    <n v="110.59697559999999"/>
    <n v="74.131429879999999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7.54E-9"/>
    <x v="3"/>
    <x v="11"/>
    <x v="31"/>
  </r>
  <r>
    <s v="3432"/>
    <d v="1993-07-09T00:00:00"/>
    <x v="2856"/>
    <x v="1"/>
    <n v="0"/>
    <n v="25.21420513"/>
    <n v="164.29281800000001"/>
    <n v="68.058510420000005"/>
    <n v="36.667814589999999"/>
    <n v="206.22295800000001"/>
    <n v="134.24308339999999"/>
    <n v="289.030866"/>
    <n v="483.96080130000001"/>
    <n v="7.8824132069999999"/>
    <n v="111.11587470000001"/>
    <n v="124.8107127"/>
    <n v="99.567137149999994"/>
    <x v="0"/>
    <x v="1"/>
    <x v="1"/>
    <x v="1"/>
    <x v="1"/>
    <x v="0"/>
    <x v="0"/>
    <x v="0"/>
    <x v="1"/>
    <x v="3"/>
    <x v="2"/>
    <x v="1"/>
    <x v="1"/>
    <x v="1"/>
    <x v="1"/>
    <x v="1"/>
    <n v="4"/>
    <n v="3"/>
    <x v="7"/>
    <n v="2.19"/>
    <n v="0.99656808500000005"/>
    <x v="0"/>
    <x v="13"/>
    <x v="24"/>
  </r>
  <r>
    <s v="3433"/>
    <d v="1987-12-03T00:00:00"/>
    <x v="1293"/>
    <x v="0"/>
    <n v="1"/>
    <n v="28.905209289999998"/>
    <n v="166.38014670000001"/>
    <n v="80.016421320000006"/>
    <n v="74.561304199999995"/>
    <n v="119.8913697"/>
    <n v="112.6009968"/>
    <n v="178.7529749"/>
    <n v="120.0313414"/>
    <n v="2.3973960330000001"/>
    <n v="84.622202060000006"/>
    <n v="117.4943459"/>
    <n v="80.98349835000000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8E-5"/>
    <x v="0"/>
    <x v="17"/>
    <x v="46"/>
  </r>
  <r>
    <s v="3434"/>
    <d v="1995-07-08T00:00:00"/>
    <x v="111"/>
    <x v="0"/>
    <n v="0"/>
    <n v="31.5511321"/>
    <n v="167.79791040000001"/>
    <n v="88.835805239999999"/>
    <n v="33.201586069999998"/>
    <n v="202.99955199999999"/>
    <n v="129.78119559999999"/>
    <n v="286.54923589999999"/>
    <n v="480.37219010000001"/>
    <n v="8.6305887699999992"/>
    <n v="111.2013805"/>
    <n v="126.12907370000001"/>
    <n v="85.673866899999993"/>
    <x v="0"/>
    <x v="0"/>
    <x v="1"/>
    <x v="0"/>
    <x v="0"/>
    <x v="1"/>
    <x v="1"/>
    <x v="2"/>
    <x v="1"/>
    <x v="3"/>
    <x v="2"/>
    <x v="0"/>
    <x v="1"/>
    <x v="1"/>
    <x v="1"/>
    <x v="1"/>
    <n v="2"/>
    <n v="3"/>
    <x v="8"/>
    <n v="1.02"/>
    <n v="0.98373893999999995"/>
    <x v="0"/>
    <x v="0"/>
    <x v="21"/>
  </r>
  <r>
    <s v="3435"/>
    <d v="1993-01-20T00:00:00"/>
    <x v="2857"/>
    <x v="1"/>
    <n v="0"/>
    <n v="21.057930280000001"/>
    <n v="158.12219229999999"/>
    <n v="52.65035907"/>
    <n v="62.654764870000001"/>
    <n v="93.345460430000003"/>
    <n v="107.8505104"/>
    <n v="176.4293825"/>
    <n v="122.72868510000001"/>
    <n v="2.8158972879999999"/>
    <n v="85.18819886"/>
    <n v="107.65748840000001"/>
    <n v="84.78803585"/>
    <x v="1"/>
    <x v="0"/>
    <x v="1"/>
    <x v="1"/>
    <x v="0"/>
    <x v="0"/>
    <x v="0"/>
    <x v="1"/>
    <x v="0"/>
    <x v="0"/>
    <x v="1"/>
    <x v="0"/>
    <x v="0"/>
    <x v="0"/>
    <x v="0"/>
    <x v="0"/>
    <n v="2"/>
    <n v="3"/>
    <x v="3"/>
    <n v="2.19"/>
    <n v="1.5999999999999999E-5"/>
    <x v="0"/>
    <x v="17"/>
    <x v="46"/>
  </r>
  <r>
    <s v="3436"/>
    <d v="1988-12-07T00:00:00"/>
    <x v="178"/>
    <x v="1"/>
    <n v="0"/>
    <n v="30.775319660000001"/>
    <n v="163.67746550000001"/>
    <n v="82.448043760000004"/>
    <n v="36.014404149999997"/>
    <n v="198.07342030000001"/>
    <n v="139.84200759999999"/>
    <n v="292.23935390000003"/>
    <n v="454.65268259999999"/>
    <n v="8.1145130900000009"/>
    <n v="105.86553619999999"/>
    <n v="123.52061399999999"/>
    <n v="92.698623310000002"/>
    <x v="0"/>
    <x v="0"/>
    <x v="1"/>
    <x v="0"/>
    <x v="0"/>
    <x v="0"/>
    <x v="0"/>
    <x v="2"/>
    <x v="2"/>
    <x v="2"/>
    <x v="2"/>
    <x v="1"/>
    <x v="1"/>
    <x v="1"/>
    <x v="1"/>
    <x v="1"/>
    <n v="3"/>
    <n v="3"/>
    <x v="9"/>
    <n v="2.19"/>
    <n v="0.95354525899999998"/>
    <x v="2"/>
    <x v="2"/>
    <x v="3"/>
  </r>
  <r>
    <s v="3437"/>
    <d v="1988-11-04T00:00:00"/>
    <x v="2858"/>
    <x v="0"/>
    <n v="0"/>
    <n v="25.940780799999999"/>
    <n v="168.28235749999999"/>
    <n v="73.461572230000002"/>
    <n v="76.3857529"/>
    <n v="110.2307235"/>
    <n v="105.292884"/>
    <n v="171.04554659999999"/>
    <n v="119.50150480000001"/>
    <n v="2.239233628"/>
    <n v="89.761603390000005"/>
    <n v="108.0561009"/>
    <n v="80.176249749999997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2100000000000001E-6"/>
    <x v="0"/>
    <x v="15"/>
    <x v="47"/>
  </r>
  <r>
    <s v="3438"/>
    <d v="1995-11-22T00:00:00"/>
    <x v="1760"/>
    <x v="1"/>
    <n v="0"/>
    <n v="24.057281929999998"/>
    <n v="154.91649570000001"/>
    <n v="57.735361099999999"/>
    <n v="60.254719170000001"/>
    <n v="87.004013490000006"/>
    <n v="109.8826226"/>
    <n v="187.59164699999999"/>
    <n v="117.44878370000001"/>
    <n v="3.1133104519999999"/>
    <n v="87.652665220000003"/>
    <n v="117.88780079999999"/>
    <n v="78.59489976000000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1821000000000002E-4"/>
    <x v="0"/>
    <x v="8"/>
    <x v="55"/>
  </r>
  <r>
    <s v="3439"/>
    <d v="1975-03-03T00:00:00"/>
    <x v="1769"/>
    <x v="1"/>
    <n v="0"/>
    <n v="23.14900501"/>
    <n v="170.36133290000001"/>
    <n v="67.185319609999993"/>
    <n v="63.660734980000001"/>
    <n v="69.770432330000006"/>
    <n v="113.0040533"/>
    <n v="147.15277359999999"/>
    <n v="118.1362664"/>
    <n v="2.3115154680000001"/>
    <n v="93.201407439999997"/>
    <n v="119.3410233"/>
    <n v="72.597763479999998"/>
    <x v="1"/>
    <x v="1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6.3499999999999998E-9"/>
    <x v="0"/>
    <x v="17"/>
    <x v="46"/>
  </r>
  <r>
    <s v="3440"/>
    <d v="1975-09-26T00:00:00"/>
    <x v="2859"/>
    <x v="1"/>
    <n v="1"/>
    <n v="22.134975109999999"/>
    <n v="158.0088289"/>
    <n v="55.263927559999999"/>
    <n v="67.448900230000007"/>
    <n v="73.935680599999998"/>
    <n v="120.7284609"/>
    <n v="145.24089910000001"/>
    <n v="117.26002750000001"/>
    <n v="2.1533471789999998"/>
    <n v="91.950684170000002"/>
    <n v="109.63892989999999"/>
    <n v="84.8303461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33E-8"/>
    <x v="0"/>
    <x v="0"/>
    <x v="45"/>
  </r>
  <r>
    <s v="3441"/>
    <d v="1990-02-03T00:00:00"/>
    <x v="2860"/>
    <x v="0"/>
    <n v="0"/>
    <n v="30.022810199999999"/>
    <n v="168.7690456"/>
    <n v="85.513942529999994"/>
    <n v="74.97435772"/>
    <n v="112.10097349999999"/>
    <n v="106.4885099"/>
    <n v="175.40505630000001"/>
    <n v="123.6480782"/>
    <n v="2.3395339640000001"/>
    <n v="88.059611559999993"/>
    <n v="107.4480339"/>
    <n v="75.462448179999996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7.8999999999999995E-7"/>
    <x v="0"/>
    <x v="15"/>
    <x v="32"/>
  </r>
  <r>
    <s v="3442"/>
    <d v="1986-06-05T00:00:00"/>
    <x v="2861"/>
    <x v="1"/>
    <n v="0"/>
    <n v="28.463484220000002"/>
    <n v="162.6841312"/>
    <n v="75.331817569999998"/>
    <n v="67.980308039999997"/>
    <n v="95.950334459999993"/>
    <n v="114.0943091"/>
    <n v="143.1704732"/>
    <n v="119.91741089999999"/>
    <n v="2.1060580240000002"/>
    <n v="88.572846389999995"/>
    <n v="109.3608526"/>
    <n v="85.79648335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4.15E-7"/>
    <x v="0"/>
    <x v="8"/>
    <x v="14"/>
  </r>
  <r>
    <s v="3443"/>
    <d v="1990-10-08T00:00:00"/>
    <x v="2862"/>
    <x v="0"/>
    <n v="0"/>
    <n v="22.932828239999999"/>
    <n v="166.77510939999999"/>
    <n v="63.785224249999999"/>
    <n v="74.708244609999994"/>
    <n v="114.7237571"/>
    <n v="112.63698599999999"/>
    <n v="174.69013910000001"/>
    <n v="123.0477549"/>
    <n v="2.3382980010000001"/>
    <n v="90.145320470000001"/>
    <n v="108.0832868"/>
    <n v="81.181262329999996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8099999999999998E-7"/>
    <x v="0"/>
    <x v="15"/>
    <x v="47"/>
  </r>
  <r>
    <s v="3444"/>
    <d v="1998-05-10T00:00:00"/>
    <x v="189"/>
    <x v="1"/>
    <n v="0"/>
    <n v="24.996860699999999"/>
    <n v="158.21204710000001"/>
    <n v="62.569771660000001"/>
    <n v="69.06010508"/>
    <n v="83.891345029999997"/>
    <n v="108.2353256"/>
    <n v="184.3957317"/>
    <n v="126.38226710000001"/>
    <n v="2.6700760379999999"/>
    <n v="92.282176550000003"/>
    <n v="107.6204702"/>
    <n v="71.839694919999999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4.6400000000000003E-7"/>
    <x v="0"/>
    <x v="6"/>
    <x v="7"/>
  </r>
  <r>
    <s v="3445"/>
    <d v="1966-07-08T00:00:00"/>
    <x v="2863"/>
    <x v="0"/>
    <n v="0"/>
    <n v="21.564529459999999"/>
    <n v="164.9099429"/>
    <n v="58.645361700000002"/>
    <n v="62.827632129999998"/>
    <n v="111.14040919999999"/>
    <n v="120.5643527"/>
    <n v="141.5634048"/>
    <n v="120.1006745"/>
    <n v="2.25320293"/>
    <n v="86.739679480000007"/>
    <n v="105.872669"/>
    <n v="73.26857047999999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2.4299999999999999E-11"/>
    <x v="1"/>
    <x v="1"/>
    <x v="53"/>
  </r>
  <r>
    <s v="3446"/>
    <d v="1981-07-03T00:00:00"/>
    <x v="2864"/>
    <x v="1"/>
    <n v="0"/>
    <n v="28.934153200000001"/>
    <n v="160.2364456"/>
    <n v="74.290517280000003"/>
    <n v="58.607081360000002"/>
    <n v="95.852521179999997"/>
    <n v="108.89452470000001"/>
    <n v="148.45871829999999"/>
    <n v="120.39073519999999"/>
    <n v="2.5331191180000001"/>
    <n v="88.633374040000007"/>
    <n v="106.7131419"/>
    <n v="85.10579196000000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6.0900000000000001E-6"/>
    <x v="0"/>
    <x v="0"/>
    <x v="36"/>
  </r>
  <r>
    <s v="3447"/>
    <d v="1983-08-13T00:00:00"/>
    <x v="2865"/>
    <x v="1"/>
    <n v="0"/>
    <n v="27.180603779999998"/>
    <n v="165.69098099999999"/>
    <n v="74.620273839999996"/>
    <n v="67.331793840000003"/>
    <n v="93.535170579999999"/>
    <n v="109.3891406"/>
    <n v="141.27452489999999"/>
    <n v="118.1071231"/>
    <n v="2.0981844810000001"/>
    <n v="88.479785919999998"/>
    <n v="111.60116240000001"/>
    <n v="86.67603015999999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3599999999999999E-6"/>
    <x v="0"/>
    <x v="6"/>
    <x v="7"/>
  </r>
  <r>
    <s v="3448"/>
    <d v="2004-04-14T00:00:00"/>
    <x v="2866"/>
    <x v="1"/>
    <n v="0"/>
    <n v="26.664985519999998"/>
    <n v="159.222251"/>
    <n v="67.600338570000005"/>
    <n v="61.431208259999998"/>
    <n v="88.015878380000004"/>
    <n v="112.249014"/>
    <n v="184.128274"/>
    <n v="117.0305635"/>
    <n v="2.9973083589999998"/>
    <n v="97.538145990000004"/>
    <n v="114.6187515"/>
    <n v="80.600084870000003"/>
    <x v="1"/>
    <x v="1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5392269999999998E-3"/>
    <x v="2"/>
    <x v="2"/>
    <x v="3"/>
  </r>
  <r>
    <s v="3449"/>
    <d v="1975-04-25T00:00:00"/>
    <x v="2371"/>
    <x v="0"/>
    <n v="0"/>
    <n v="23.937294959999999"/>
    <n v="168.08505930000001"/>
    <n v="67.62905121"/>
    <n v="67.742570709999995"/>
    <n v="114.11807829999999"/>
    <n v="119.7851812"/>
    <n v="147.93150979999999"/>
    <n v="117.5177621"/>
    <n v="2.1837303819999998"/>
    <n v="91.594327329999999"/>
    <n v="109.0894777"/>
    <n v="77.881251750000004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3.7300000000000001E-9"/>
    <x v="0"/>
    <x v="5"/>
    <x v="6"/>
  </r>
  <r>
    <s v="3450"/>
    <d v="1998-02-13T00:00:00"/>
    <x v="2399"/>
    <x v="0"/>
    <n v="0"/>
    <n v="28.24277433"/>
    <n v="177.5412681"/>
    <n v="89.023771850000003"/>
    <n v="34.79307214"/>
    <n v="191.7653334"/>
    <n v="126.55288590000001"/>
    <n v="290.39191080000001"/>
    <n v="481.62586570000002"/>
    <n v="8.3462566809999998"/>
    <n v="108.1021284"/>
    <n v="120.8877406"/>
    <n v="89.183699079999997"/>
    <x v="0"/>
    <x v="1"/>
    <x v="1"/>
    <x v="1"/>
    <x v="1"/>
    <x v="0"/>
    <x v="0"/>
    <x v="0"/>
    <x v="2"/>
    <x v="2"/>
    <x v="2"/>
    <x v="0"/>
    <x v="1"/>
    <x v="1"/>
    <x v="1"/>
    <x v="1"/>
    <n v="3"/>
    <n v="3"/>
    <x v="8"/>
    <n v="1.02"/>
    <n v="0.92738541299999999"/>
    <x v="3"/>
    <x v="16"/>
    <x v="44"/>
  </r>
  <r>
    <s v="3451"/>
    <d v="1985-05-13T00:00:00"/>
    <x v="2867"/>
    <x v="1"/>
    <n v="1"/>
    <n v="30.944876690000001"/>
    <n v="160.57468890000001"/>
    <n v="79.788983979999998"/>
    <n v="71.096803370000003"/>
    <n v="93.392548880000007"/>
    <n v="112.5078086"/>
    <n v="138.87272899999999"/>
    <n v="119.4708813"/>
    <n v="1.9532907580000001"/>
    <n v="91.683737590000007"/>
    <n v="111.6272034"/>
    <n v="80.236358390000007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4"/>
    <n v="2.19"/>
    <n v="1.2700000000000001E-7"/>
    <x v="3"/>
    <x v="3"/>
    <x v="4"/>
  </r>
  <r>
    <s v="3452"/>
    <d v="1974-04-24T00:00:00"/>
    <x v="2868"/>
    <x v="0"/>
    <n v="1"/>
    <n v="14.809626829999999"/>
    <n v="169.57023899999999"/>
    <n v="42.583698689999999"/>
    <n v="63.988983150000003"/>
    <n v="118.432744"/>
    <n v="122.17296399999999"/>
    <n v="151.44096039999999"/>
    <n v="122.28963450000001"/>
    <n v="2.3666724010000002"/>
    <n v="85.113337259999994"/>
    <n v="106.3783332"/>
    <n v="78.85471216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2.4699999999999999E-11"/>
    <x v="2"/>
    <x v="4"/>
    <x v="26"/>
  </r>
  <r>
    <s v="3453"/>
    <d v="1986-08-02T00:00:00"/>
    <x v="1443"/>
    <x v="0"/>
    <n v="2"/>
    <n v="27.777375620000001"/>
    <n v="165.75628760000001"/>
    <n v="76.318747459999997"/>
    <n v="72.700574099999997"/>
    <n v="112.1366912"/>
    <n v="117.68808439999999"/>
    <n v="175.00229590000001"/>
    <n v="115.66689289999999"/>
    <n v="2.4071652530000001"/>
    <n v="89.788045990000001"/>
    <n v="115.1770611"/>
    <n v="83.57717877999999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56E-5"/>
    <x v="1"/>
    <x v="1"/>
    <x v="37"/>
  </r>
  <r>
    <s v="3454"/>
    <d v="1970-09-17T00:00:00"/>
    <x v="2869"/>
    <x v="1"/>
    <n v="1"/>
    <n v="29.327394080000001"/>
    <n v="165.44692739999999"/>
    <n v="80.276954329999995"/>
    <n v="65.143186330000006"/>
    <n v="72.791219580000003"/>
    <n v="121.8615961"/>
    <n v="148.15126509999999"/>
    <n v="116.60697810000001"/>
    <n v="2.2742403850000001"/>
    <n v="97.973317989999998"/>
    <n v="106.5305978"/>
    <n v="75.875285149999996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5"/>
    <n v="3.36"/>
    <n v="3.0699999999999999E-9"/>
    <x v="2"/>
    <x v="14"/>
    <x v="30"/>
  </r>
  <r>
    <s v="3455"/>
    <d v="1993-06-06T00:00:00"/>
    <x v="2870"/>
    <x v="0"/>
    <n v="0"/>
    <n v="28.082511960000001"/>
    <n v="171.05080029999999"/>
    <n v="82.164870160000007"/>
    <n v="39.192325609999997"/>
    <n v="201.25956410000001"/>
    <n v="131.55717820000001"/>
    <n v="281.69270219999999"/>
    <n v="477.32093420000001"/>
    <n v="7.1874454439999997"/>
    <n v="111.4151698"/>
    <n v="112.81739210000001"/>
    <n v="88.850520849999995"/>
    <x v="0"/>
    <x v="0"/>
    <x v="1"/>
    <x v="1"/>
    <x v="1"/>
    <x v="0"/>
    <x v="1"/>
    <x v="0"/>
    <x v="1"/>
    <x v="3"/>
    <x v="2"/>
    <x v="1"/>
    <x v="1"/>
    <x v="1"/>
    <x v="1"/>
    <x v="0"/>
    <n v="2"/>
    <n v="3"/>
    <x v="8"/>
    <n v="1.02"/>
    <n v="0.15236677800000001"/>
    <x v="2"/>
    <x v="4"/>
    <x v="5"/>
  </r>
  <r>
    <s v="3456"/>
    <d v="1982-11-13T00:00:00"/>
    <x v="2871"/>
    <x v="1"/>
    <n v="0"/>
    <n v="34.675770880000002"/>
    <n v="159.92250490000001"/>
    <n v="88.684003759999996"/>
    <n v="42.440390059999999"/>
    <n v="198.04589569999999"/>
    <n v="132.1132259"/>
    <n v="296.76236510000001"/>
    <n v="456.70621269999998"/>
    <n v="6.9924514039999996"/>
    <n v="104.1999624"/>
    <n v="122.0670951"/>
    <n v="93.285233880000007"/>
    <x v="0"/>
    <x v="1"/>
    <x v="1"/>
    <x v="1"/>
    <x v="0"/>
    <x v="0"/>
    <x v="1"/>
    <x v="2"/>
    <x v="2"/>
    <x v="2"/>
    <x v="3"/>
    <x v="1"/>
    <x v="1"/>
    <x v="1"/>
    <x v="1"/>
    <x v="1"/>
    <n v="3"/>
    <n v="3"/>
    <x v="9"/>
    <n v="2.19"/>
    <n v="0.98064568900000004"/>
    <x v="0"/>
    <x v="15"/>
    <x v="39"/>
  </r>
  <r>
    <s v="3457"/>
    <d v="1981-07-20T00:00:00"/>
    <x v="410"/>
    <x v="1"/>
    <n v="1"/>
    <n v="22.589892500000001"/>
    <n v="161.08602110000001"/>
    <n v="58.61784832"/>
    <n v="68.083735090000005"/>
    <n v="94.729047640000005"/>
    <n v="111.4027006"/>
    <n v="146.3675197"/>
    <n v="123.64899200000001"/>
    <n v="2.1498162440000002"/>
    <n v="89.831114560000003"/>
    <n v="112.7348835"/>
    <n v="78.98635493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32E-8"/>
    <x v="0"/>
    <x v="16"/>
    <x v="33"/>
  </r>
  <r>
    <s v="3458"/>
    <d v="1993-06-27T00:00:00"/>
    <x v="2739"/>
    <x v="1"/>
    <n v="0"/>
    <n v="34.93090866"/>
    <n v="161.68282590000001"/>
    <n v="91.314062629999995"/>
    <n v="35.788883439999999"/>
    <n v="201.0900753"/>
    <n v="128.8646536"/>
    <n v="287.24596259999998"/>
    <n v="477.96417839999998"/>
    <n v="8.0261224969999994"/>
    <n v="106.1608872"/>
    <n v="122.88392469999999"/>
    <n v="90.195095010000003"/>
    <x v="0"/>
    <x v="1"/>
    <x v="1"/>
    <x v="0"/>
    <x v="1"/>
    <x v="1"/>
    <x v="0"/>
    <x v="2"/>
    <x v="2"/>
    <x v="3"/>
    <x v="2"/>
    <x v="0"/>
    <x v="1"/>
    <x v="1"/>
    <x v="1"/>
    <x v="1"/>
    <n v="3"/>
    <n v="3"/>
    <x v="7"/>
    <n v="2.19"/>
    <n v="0.98585836800000004"/>
    <x v="2"/>
    <x v="4"/>
    <x v="26"/>
  </r>
  <r>
    <s v="3459"/>
    <d v="1970-11-22T00:00:00"/>
    <x v="2872"/>
    <x v="1"/>
    <n v="2"/>
    <n v="26.06946108"/>
    <n v="166.99952289999999"/>
    <n v="72.704704609999993"/>
    <n v="65.828041630000001"/>
    <n v="75.636470700000004"/>
    <n v="124.420377"/>
    <n v="151.90009599999999"/>
    <n v="117.8299421"/>
    <n v="2.3075287100000001"/>
    <n v="90.854912229999996"/>
    <n v="117.4911638"/>
    <n v="82.09806808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3.2800000000000003E-8"/>
    <x v="0"/>
    <x v="0"/>
    <x v="15"/>
  </r>
  <r>
    <s v="3460"/>
    <d v="1972-07-08T00:00:00"/>
    <x v="765"/>
    <x v="0"/>
    <n v="0"/>
    <n v="26.63993631"/>
    <n v="170.69321439999999"/>
    <n v="77.618580530000003"/>
    <n v="64.860337150000007"/>
    <n v="120.66702119999999"/>
    <n v="120.6632627"/>
    <n v="142.57678000000001"/>
    <n v="112.65668220000001"/>
    <n v="2.198212131"/>
    <n v="92.922607929999998"/>
    <n v="111.1059348"/>
    <n v="84.706917349999998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4.03E-7"/>
    <x v="2"/>
    <x v="4"/>
    <x v="13"/>
  </r>
  <r>
    <s v="3461"/>
    <d v="1971-02-17T00:00:00"/>
    <x v="2873"/>
    <x v="1"/>
    <n v="1"/>
    <n v="21.829412309999999"/>
    <n v="160.5523283"/>
    <n v="56.269785509999998"/>
    <n v="66.614572069999994"/>
    <n v="73.602146160000004"/>
    <n v="122.93007470000001"/>
    <n v="144.83705259999999"/>
    <n v="117.3498948"/>
    <n v="2.1742547929999998"/>
    <n v="92.057628350000002"/>
    <n v="110.52830609999999"/>
    <n v="81.399574689999994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1.43E-9"/>
    <x v="2"/>
    <x v="14"/>
    <x v="30"/>
  </r>
  <r>
    <s v="3462"/>
    <d v="1978-07-21T00:00:00"/>
    <x v="2874"/>
    <x v="0"/>
    <n v="0"/>
    <n v="23.174026959999999"/>
    <n v="173.60083019999999"/>
    <n v="69.840140360000007"/>
    <n v="70.149332939999994"/>
    <n v="114.72930409999999"/>
    <n v="123.1165099"/>
    <n v="140.98528210000001"/>
    <n v="117.87769470000001"/>
    <n v="2.0097879220000001"/>
    <n v="97.382006200000006"/>
    <n v="106.67362679999999"/>
    <n v="77.63218827"/>
    <x v="1"/>
    <x v="0"/>
    <x v="1"/>
    <x v="1"/>
    <x v="0"/>
    <x v="0"/>
    <x v="1"/>
    <x v="1"/>
    <x v="0"/>
    <x v="1"/>
    <x v="0"/>
    <x v="0"/>
    <x v="0"/>
    <x v="0"/>
    <x v="0"/>
    <x v="0"/>
    <n v="1"/>
    <n v="1"/>
    <x v="1"/>
    <n v="1.02"/>
    <n v="4.7400000000000002E-10"/>
    <x v="0"/>
    <x v="11"/>
    <x v="35"/>
  </r>
  <r>
    <s v="3463"/>
    <d v="1993-06-10T00:00:00"/>
    <x v="579"/>
    <x v="1"/>
    <n v="1"/>
    <n v="24.520899790000001"/>
    <n v="158.1887045"/>
    <n v="61.360281209999997"/>
    <n v="69.01717481"/>
    <n v="88.486289299999996"/>
    <n v="106.1243946"/>
    <n v="172.21833659999999"/>
    <n v="119.16186089999999"/>
    <n v="2.4952968169999998"/>
    <n v="97.593615970000002"/>
    <n v="103.85010459999999"/>
    <n v="78.87744016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5.1599999999999997E-6"/>
    <x v="2"/>
    <x v="4"/>
    <x v="9"/>
  </r>
  <r>
    <s v="3464"/>
    <d v="1996-11-04T00:00:00"/>
    <x v="2572"/>
    <x v="1"/>
    <n v="0"/>
    <n v="22.391558799999999"/>
    <n v="162.34157630000001"/>
    <n v="59.012477189999998"/>
    <n v="63.312648469999999"/>
    <n v="87.569902069999998"/>
    <n v="107.08796580000001"/>
    <n v="177.05903050000001"/>
    <n v="126.94300339999999"/>
    <n v="2.7965822760000001"/>
    <n v="92.142018469999996"/>
    <n v="117.56256980000001"/>
    <n v="79.34409755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1799999999999996E-5"/>
    <x v="0"/>
    <x v="11"/>
    <x v="35"/>
  </r>
  <r>
    <s v="3465"/>
    <d v="1973-05-27T00:00:00"/>
    <x v="830"/>
    <x v="1"/>
    <n v="1"/>
    <n v="20.57816438"/>
    <n v="165.45341379999999"/>
    <n v="56.332379529999997"/>
    <n v="66.251694610000001"/>
    <n v="74.093835999999996"/>
    <n v="122.8199738"/>
    <n v="145.87321180000001"/>
    <n v="117.6949937"/>
    <n v="2.2018034809999998"/>
    <n v="91.256198780000005"/>
    <n v="107.93702380000001"/>
    <n v="80.57584821999999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09E-10"/>
    <x v="0"/>
    <x v="6"/>
    <x v="7"/>
  </r>
  <r>
    <s v="3466"/>
    <d v="1996-12-06T00:00:00"/>
    <x v="2875"/>
    <x v="0"/>
    <n v="0"/>
    <n v="15.258365059999999"/>
    <n v="169.82104140000001"/>
    <n v="44.003882949999998"/>
    <n v="79.006630470000005"/>
    <n v="87.369674770000003"/>
    <n v="111.5260033"/>
    <n v="159.3816119"/>
    <n v="116.21865750000001"/>
    <n v="2.017319444"/>
    <n v="89.340345659999997"/>
    <n v="107.65227230000001"/>
    <n v="83.53201762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03E-9"/>
    <x v="0"/>
    <x v="7"/>
    <x v="10"/>
  </r>
  <r>
    <s v="3467"/>
    <d v="1988-06-19T00:00:00"/>
    <x v="2876"/>
    <x v="1"/>
    <n v="0"/>
    <n v="25.955880069999999"/>
    <n v="158.7878345"/>
    <n v="65.444056500000002"/>
    <n v="70.197797769999994"/>
    <n v="92.158021349999999"/>
    <n v="113.7684757"/>
    <n v="147.11158470000001"/>
    <n v="117.10600650000001"/>
    <n v="2.0956723629999998"/>
    <n v="90.26159964"/>
    <n v="103.57238340000001"/>
    <n v="85.110579650000005"/>
    <x v="1"/>
    <x v="1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8.2199999999999995E-8"/>
    <x v="0"/>
    <x v="11"/>
    <x v="35"/>
  </r>
  <r>
    <s v="3468"/>
    <d v="1987-06-04T00:00:00"/>
    <x v="2206"/>
    <x v="1"/>
    <n v="0"/>
    <n v="32.090725669999998"/>
    <n v="157.7910862"/>
    <n v="79.899575069999997"/>
    <n v="65.798190520000006"/>
    <n v="92.925271420000001"/>
    <n v="114.6172409"/>
    <n v="147.45663999999999"/>
    <n v="120.5583393"/>
    <n v="2.2410439979999999"/>
    <n v="94.432786469999996"/>
    <n v="105.42638599999999"/>
    <n v="79.691932100000002"/>
    <x v="0"/>
    <x v="0"/>
    <x v="0"/>
    <x v="0"/>
    <x v="0"/>
    <x v="0"/>
    <x v="0"/>
    <x v="2"/>
    <x v="0"/>
    <x v="1"/>
    <x v="0"/>
    <x v="0"/>
    <x v="0"/>
    <x v="0"/>
    <x v="0"/>
    <x v="0"/>
    <n v="1"/>
    <n v="1"/>
    <x v="4"/>
    <n v="2.19"/>
    <n v="2.6100000000000002E-7"/>
    <x v="0"/>
    <x v="6"/>
    <x v="27"/>
  </r>
  <r>
    <s v="3469"/>
    <d v="1972-03-20T00:00:00"/>
    <x v="2877"/>
    <x v="1"/>
    <n v="1"/>
    <n v="24.605913300000001"/>
    <n v="167.41148430000001"/>
    <n v="68.962021419999999"/>
    <n v="62.015163299999998"/>
    <n v="78.526367960000002"/>
    <n v="115.6576848"/>
    <n v="148.88342950000001"/>
    <n v="121.57579490000001"/>
    <n v="2.400758486"/>
    <n v="93.862921589999999"/>
    <n v="108.6372805"/>
    <n v="85.17495311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61E-7"/>
    <x v="3"/>
    <x v="16"/>
    <x v="44"/>
  </r>
  <r>
    <s v="3470"/>
    <d v="1985-04-05T00:00:00"/>
    <x v="2878"/>
    <x v="1"/>
    <n v="0"/>
    <n v="22.149526760000001"/>
    <n v="167.84286510000001"/>
    <n v="62.39793547"/>
    <n v="66.684767030000003"/>
    <n v="95.863401699999997"/>
    <n v="108.8645009"/>
    <n v="141.92011729999999"/>
    <n v="118.4823677"/>
    <n v="2.1282239349999998"/>
    <n v="90.920630500000001"/>
    <n v="111.8096503"/>
    <n v="79.873525880000003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4"/>
    <n v="2.19"/>
    <n v="4.3499999999999999E-8"/>
    <x v="0"/>
    <x v="13"/>
    <x v="24"/>
  </r>
  <r>
    <s v="3471"/>
    <d v="1972-10-25T00:00:00"/>
    <x v="1356"/>
    <x v="1"/>
    <n v="2"/>
    <n v="23.235965629999999"/>
    <n v="158.2956629"/>
    <n v="58.223560120000002"/>
    <n v="70.780753369999999"/>
    <n v="69.632425900000001"/>
    <n v="123.8092463"/>
    <n v="143.93138350000001"/>
    <n v="118.33732259999999"/>
    <n v="2.033481938"/>
    <n v="89.270238370000001"/>
    <n v="102.1848636"/>
    <n v="80.98896899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1599999999999999E-11"/>
    <x v="1"/>
    <x v="1"/>
    <x v="54"/>
  </r>
  <r>
    <s v="3472"/>
    <d v="1973-03-10T00:00:00"/>
    <x v="1019"/>
    <x v="0"/>
    <n v="3"/>
    <n v="31.265061559999999"/>
    <n v="168.72752259999999"/>
    <n v="89.008431509999994"/>
    <n v="62.810605250000002"/>
    <n v="113.0315253"/>
    <n v="123.1547946"/>
    <n v="139.63676559999999"/>
    <n v="121.02626650000001"/>
    <n v="2.2231399469999999"/>
    <n v="88.25454311"/>
    <n v="110.2522146"/>
    <n v="78.98642194"/>
    <x v="0"/>
    <x v="1"/>
    <x v="0"/>
    <x v="0"/>
    <x v="0"/>
    <x v="0"/>
    <x v="0"/>
    <x v="2"/>
    <x v="0"/>
    <x v="1"/>
    <x v="1"/>
    <x v="0"/>
    <x v="0"/>
    <x v="0"/>
    <x v="0"/>
    <x v="0"/>
    <n v="1"/>
    <n v="1"/>
    <x v="1"/>
    <n v="2.15"/>
    <n v="1.8200000000000001E-8"/>
    <x v="0"/>
    <x v="7"/>
    <x v="10"/>
  </r>
  <r>
    <s v="3473"/>
    <d v="1992-09-06T00:00:00"/>
    <x v="1959"/>
    <x v="0"/>
    <n v="1"/>
    <n v="25.280176900000001"/>
    <n v="165.0527462"/>
    <n v="68.86929198"/>
    <n v="70.73373196"/>
    <n v="117.02255719999999"/>
    <n v="110.79899690000001"/>
    <n v="177.0255157"/>
    <n v="114.2302505"/>
    <n v="2.502702894"/>
    <n v="87.509280110000006"/>
    <n v="109.319433"/>
    <n v="79.714774210000002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4999999999999999E-6"/>
    <x v="1"/>
    <x v="1"/>
    <x v="53"/>
  </r>
  <r>
    <s v="3474"/>
    <d v="1974-03-24T00:00:00"/>
    <x v="2141"/>
    <x v="0"/>
    <n v="0"/>
    <n v="23.202246330000001"/>
    <n v="172.5448825"/>
    <n v="69.077116340000003"/>
    <n v="67.932519529999993"/>
    <n v="111.66482019999999"/>
    <n v="120.04208800000001"/>
    <n v="147.29515789999999"/>
    <n v="117.3614288"/>
    <n v="2.1682569539999998"/>
    <n v="90.484211009999996"/>
    <n v="108.4886236"/>
    <n v="80.831848460000003"/>
    <x v="1"/>
    <x v="0"/>
    <x v="1"/>
    <x v="1"/>
    <x v="0"/>
    <x v="1"/>
    <x v="0"/>
    <x v="1"/>
    <x v="0"/>
    <x v="1"/>
    <x v="0"/>
    <x v="0"/>
    <x v="0"/>
    <x v="0"/>
    <x v="0"/>
    <x v="0"/>
    <n v="2"/>
    <n v="3"/>
    <x v="1"/>
    <n v="2.15"/>
    <n v="2.7700000000000002E-9"/>
    <x v="0"/>
    <x v="12"/>
    <x v="43"/>
  </r>
  <r>
    <s v="3475"/>
    <d v="1988-01-25T00:00:00"/>
    <x v="1673"/>
    <x v="0"/>
    <n v="1"/>
    <n v="23.89333117"/>
    <n v="173.991647"/>
    <n v="72.33250425"/>
    <n v="73.358735409999994"/>
    <n v="114.7914457"/>
    <n v="109.1540251"/>
    <n v="173.39499420000001"/>
    <n v="115.9045339"/>
    <n v="2.3636584420000002"/>
    <n v="87.045423049999997"/>
    <n v="112.6798275"/>
    <n v="72.477303649999996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4.29E-8"/>
    <x v="0"/>
    <x v="5"/>
    <x v="6"/>
  </r>
  <r>
    <s v="3476"/>
    <d v="1981-02-18T00:00:00"/>
    <x v="2879"/>
    <x v="0"/>
    <n v="0"/>
    <n v="30.428144419999999"/>
    <n v="165.3882735"/>
    <n v="83.230958490000006"/>
    <n v="70.095918699999999"/>
    <n v="109.4063024"/>
    <n v="110.0553012"/>
    <n v="176.77944869999999"/>
    <n v="119.02917859999999"/>
    <n v="2.5219649290000001"/>
    <n v="88.371303530000006"/>
    <n v="117.60243920000001"/>
    <n v="81.594042939999994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5946299999999999E-4"/>
    <x v="0"/>
    <x v="15"/>
    <x v="32"/>
  </r>
  <r>
    <s v="3477"/>
    <d v="1994-10-04T00:00:00"/>
    <x v="2880"/>
    <x v="0"/>
    <n v="0"/>
    <n v="23.632460340000002"/>
    <n v="177.43732019999999"/>
    <n v="74.404444280000007"/>
    <n v="79.885447299999996"/>
    <n v="89.856829009999998"/>
    <n v="117.59089609999999"/>
    <n v="156.3572187"/>
    <n v="122.15223159999999"/>
    <n v="1.957267863"/>
    <n v="93.583854630000005"/>
    <n v="105.93606370000001"/>
    <n v="89.018849340000003"/>
    <x v="1"/>
    <x v="0"/>
    <x v="0"/>
    <x v="0"/>
    <x v="1"/>
    <x v="0"/>
    <x v="0"/>
    <x v="1"/>
    <x v="0"/>
    <x v="1"/>
    <x v="0"/>
    <x v="0"/>
    <x v="0"/>
    <x v="0"/>
    <x v="0"/>
    <x v="0"/>
    <n v="3"/>
    <n v="3"/>
    <x v="6"/>
    <n v="1.02"/>
    <n v="2.48E-8"/>
    <x v="0"/>
    <x v="0"/>
    <x v="15"/>
  </r>
  <r>
    <s v="3478"/>
    <d v="1998-11-15T00:00:00"/>
    <x v="2881"/>
    <x v="0"/>
    <n v="0"/>
    <n v="26.933052499999999"/>
    <n v="171.51535620000001"/>
    <n v="79.230354109999993"/>
    <n v="77.066214009999996"/>
    <n v="88.180249610000004"/>
    <n v="114.0771838"/>
    <n v="154.17375430000001"/>
    <n v="119.8371336"/>
    <n v="2.0005362440000001"/>
    <n v="90.955790690000001"/>
    <n v="107.07011610000001"/>
    <n v="82.72917461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1000000000000003E-8"/>
    <x v="1"/>
    <x v="1"/>
    <x v="34"/>
  </r>
  <r>
    <s v="3479"/>
    <d v="1989-02-02T00:00:00"/>
    <x v="1814"/>
    <x v="1"/>
    <n v="0"/>
    <n v="22.855485030000001"/>
    <n v="172.40045760000001"/>
    <n v="67.930884719999995"/>
    <n v="66.045237599999993"/>
    <n v="92.90103603"/>
    <n v="108.4271184"/>
    <n v="143.94993339999999"/>
    <n v="125.5282799"/>
    <n v="2.1795656839999999"/>
    <n v="85.914091159999998"/>
    <n v="111.0961957"/>
    <n v="81.235868839999995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4"/>
    <n v="2.19"/>
    <n v="1.8699999999999999E-8"/>
    <x v="0"/>
    <x v="7"/>
    <x v="10"/>
  </r>
  <r>
    <s v="3480"/>
    <d v="1983-11-05T00:00:00"/>
    <x v="2882"/>
    <x v="0"/>
    <n v="0"/>
    <n v="30.057333710000002"/>
    <n v="168.63491189999999"/>
    <n v="85.476244629999997"/>
    <n v="40.739362319999998"/>
    <n v="200.52814670000001"/>
    <n v="134.35699349999999"/>
    <n v="296.26694429999998"/>
    <n v="466.38412510000001"/>
    <n v="7.2722528630000003"/>
    <n v="111.3458095"/>
    <n v="122.6026361"/>
    <n v="82.483017390000001"/>
    <x v="1"/>
    <x v="1"/>
    <x v="1"/>
    <x v="0"/>
    <x v="0"/>
    <x v="1"/>
    <x v="1"/>
    <x v="2"/>
    <x v="1"/>
    <x v="2"/>
    <x v="3"/>
    <x v="1"/>
    <x v="1"/>
    <x v="1"/>
    <x v="1"/>
    <x v="1"/>
    <n v="2"/>
    <n v="3"/>
    <x v="2"/>
    <n v="1.02"/>
    <n v="0.44396319299999998"/>
    <x v="0"/>
    <x v="0"/>
    <x v="36"/>
  </r>
  <r>
    <s v="3481"/>
    <d v="1989-10-15T00:00:00"/>
    <x v="2883"/>
    <x v="1"/>
    <n v="0"/>
    <n v="30.209247909999998"/>
    <n v="157.91612169999999"/>
    <n v="75.334316470000005"/>
    <n v="61.886196740000003"/>
    <n v="93.151663060000004"/>
    <n v="112.3384516"/>
    <n v="144.05006940000001"/>
    <n v="121.2205143"/>
    <n v="2.3276607230000002"/>
    <n v="88.693615179999995"/>
    <n v="108.83627509999999"/>
    <n v="83.080673669999996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1.2300000000000001E-6"/>
    <x v="0"/>
    <x v="12"/>
    <x v="23"/>
  </r>
  <r>
    <s v="3482"/>
    <d v="1980-10-15T00:00:00"/>
    <x v="2884"/>
    <x v="1"/>
    <n v="0"/>
    <n v="29.832791149999998"/>
    <n v="162.44507540000001"/>
    <n v="78.723970069999993"/>
    <n v="45.225992300000001"/>
    <n v="199.9328965"/>
    <n v="127.4362434"/>
    <n v="287.53907750000002"/>
    <n v="458.881325"/>
    <n v="6.35782794"/>
    <n v="114.1795747"/>
    <n v="124.38540070000001"/>
    <n v="98.153948600000007"/>
    <x v="0"/>
    <x v="0"/>
    <x v="1"/>
    <x v="0"/>
    <x v="1"/>
    <x v="1"/>
    <x v="1"/>
    <x v="0"/>
    <x v="1"/>
    <x v="3"/>
    <x v="3"/>
    <x v="0"/>
    <x v="1"/>
    <x v="1"/>
    <x v="1"/>
    <x v="1"/>
    <n v="4"/>
    <n v="3"/>
    <x v="9"/>
    <n v="2.19"/>
    <n v="0.99906998800000002"/>
    <x v="1"/>
    <x v="1"/>
    <x v="53"/>
  </r>
  <r>
    <s v="3483"/>
    <d v="1987-01-13T00:00:00"/>
    <x v="2885"/>
    <x v="1"/>
    <n v="0"/>
    <n v="21.930796170000001"/>
    <n v="164.60944370000001"/>
    <n v="59.424275170000001"/>
    <n v="65.298218239999997"/>
    <n v="101.3035254"/>
    <n v="112.4367431"/>
    <n v="141.89316529999999"/>
    <n v="119.129593"/>
    <n v="2.1730020990000001"/>
    <n v="91.954348550000006"/>
    <n v="108.1756293"/>
    <n v="73.82288058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1200000000000001E-9"/>
    <x v="0"/>
    <x v="17"/>
    <x v="46"/>
  </r>
  <r>
    <s v="3484"/>
    <d v="1986-11-27T00:00:00"/>
    <x v="2475"/>
    <x v="0"/>
    <n v="0"/>
    <n v="25.898411289999999"/>
    <n v="170.61675679999999"/>
    <n v="75.390476460000002"/>
    <n v="36.598890990000001"/>
    <n v="205.4037605"/>
    <n v="133.63001180000001"/>
    <n v="293.03737139999998"/>
    <n v="467.9114452"/>
    <n v="8.0067281660000003"/>
    <n v="115.1993801"/>
    <n v="126.4125683"/>
    <n v="88.300927680000001"/>
    <x v="0"/>
    <x v="1"/>
    <x v="1"/>
    <x v="0"/>
    <x v="0"/>
    <x v="1"/>
    <x v="0"/>
    <x v="0"/>
    <x v="1"/>
    <x v="2"/>
    <x v="2"/>
    <x v="1"/>
    <x v="1"/>
    <x v="1"/>
    <x v="1"/>
    <x v="1"/>
    <n v="2"/>
    <n v="3"/>
    <x v="2"/>
    <n v="1.02"/>
    <n v="0.96672948999999997"/>
    <x v="3"/>
    <x v="3"/>
    <x v="20"/>
  </r>
  <r>
    <s v="3485"/>
    <d v="1990-05-21T00:00:00"/>
    <x v="2886"/>
    <x v="0"/>
    <n v="0"/>
    <n v="24.660443260000001"/>
    <n v="167.80886939999999"/>
    <n v="69.443356059999999"/>
    <n v="73.794203969999998"/>
    <n v="109.4196884"/>
    <n v="105.1549603"/>
    <n v="175.63996209999999"/>
    <n v="121.37145599999999"/>
    <n v="2.3801322150000002"/>
    <n v="85.520187820000004"/>
    <n v="106.6599437"/>
    <n v="72.4969296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6700000000000001E-8"/>
    <x v="0"/>
    <x v="0"/>
    <x v="36"/>
  </r>
  <r>
    <s v="3486"/>
    <d v="1995-08-09T00:00:00"/>
    <x v="2887"/>
    <x v="0"/>
    <n v="0"/>
    <n v="37.428154489999997"/>
    <n v="170.89363349999999"/>
    <n v="109.3075552"/>
    <n v="34.162228050000003"/>
    <n v="195.6395267"/>
    <n v="130.36499180000001"/>
    <n v="285.34727049999998"/>
    <n v="487.2585464"/>
    <n v="8.3527125370000004"/>
    <n v="108.75234949999999"/>
    <n v="118.54763920000001"/>
    <n v="89.336882259999996"/>
    <x v="1"/>
    <x v="1"/>
    <x v="1"/>
    <x v="1"/>
    <x v="1"/>
    <x v="0"/>
    <x v="1"/>
    <x v="2"/>
    <x v="2"/>
    <x v="3"/>
    <x v="2"/>
    <x v="1"/>
    <x v="1"/>
    <x v="1"/>
    <x v="1"/>
    <x v="0"/>
    <n v="3"/>
    <n v="3"/>
    <x v="8"/>
    <n v="1.02"/>
    <n v="0.98645880200000002"/>
    <x v="0"/>
    <x v="0"/>
    <x v="12"/>
  </r>
  <r>
    <s v="3487"/>
    <d v="1990-06-26T00:00:00"/>
    <x v="2888"/>
    <x v="1"/>
    <n v="0"/>
    <n v="24.828413470000001"/>
    <n v="160.63126890000001"/>
    <n v="64.063276900000005"/>
    <n v="42.818915740000001"/>
    <n v="199.84138799999999"/>
    <n v="128.31486720000001"/>
    <n v="297.50790230000001"/>
    <n v="461.1203878"/>
    <n v="6.9480484770000004"/>
    <n v="108.9061447"/>
    <n v="115.00051190000001"/>
    <n v="97.323649880000005"/>
    <x v="1"/>
    <x v="1"/>
    <x v="1"/>
    <x v="1"/>
    <x v="0"/>
    <x v="0"/>
    <x v="1"/>
    <x v="1"/>
    <x v="2"/>
    <x v="2"/>
    <x v="3"/>
    <x v="0"/>
    <x v="1"/>
    <x v="1"/>
    <x v="1"/>
    <x v="0"/>
    <n v="4"/>
    <n v="3"/>
    <x v="9"/>
    <n v="2.19"/>
    <n v="0.97522425199999996"/>
    <x v="2"/>
    <x v="10"/>
    <x v="18"/>
  </r>
  <r>
    <s v="3488"/>
    <d v="1996-10-11T00:00:00"/>
    <x v="2889"/>
    <x v="1"/>
    <n v="0"/>
    <n v="29.050983330000001"/>
    <n v="158.6249104"/>
    <n v="73.097683970000006"/>
    <n v="42.017866130000002"/>
    <n v="197.62551809999999"/>
    <n v="132.58872959999999"/>
    <n v="282.39427610000001"/>
    <n v="481.70817360000001"/>
    <n v="6.7208143140000001"/>
    <n v="110.51585439999999"/>
    <n v="121.9632192"/>
    <n v="90.192850859999993"/>
    <x v="1"/>
    <x v="0"/>
    <x v="0"/>
    <x v="0"/>
    <x v="0"/>
    <x v="1"/>
    <x v="1"/>
    <x v="0"/>
    <x v="1"/>
    <x v="3"/>
    <x v="3"/>
    <x v="1"/>
    <x v="1"/>
    <x v="1"/>
    <x v="1"/>
    <x v="1"/>
    <n v="3"/>
    <n v="3"/>
    <x v="7"/>
    <n v="2.19"/>
    <n v="0.66735158299999997"/>
    <x v="2"/>
    <x v="14"/>
    <x v="30"/>
  </r>
  <r>
    <s v="3489"/>
    <d v="1981-05-27T00:00:00"/>
    <x v="2890"/>
    <x v="0"/>
    <n v="1"/>
    <n v="22.402440370000001"/>
    <n v="173.71757969999999"/>
    <n v="67.605630899999994"/>
    <n v="76.250083180000004"/>
    <n v="114.62503839999999"/>
    <n v="112.1462846"/>
    <n v="168.48248219999999"/>
    <n v="122.7244543"/>
    <n v="2.2096039140000001"/>
    <n v="91.852280019999995"/>
    <n v="109.6219309"/>
    <n v="83.6930814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9600000000000001E-7"/>
    <x v="4"/>
    <x v="9"/>
    <x v="17"/>
  </r>
  <r>
    <s v="3490"/>
    <d v="1986-06-12T00:00:00"/>
    <x v="2891"/>
    <x v="0"/>
    <n v="0"/>
    <n v="25.133859510000001"/>
    <n v="171.92799590000001"/>
    <n v="74.293767900000006"/>
    <n v="42.466284479999999"/>
    <n v="199.07537389999999"/>
    <n v="131.7041811"/>
    <n v="301.2603368"/>
    <n v="473.4835463"/>
    <n v="7.0941063120000001"/>
    <n v="117.1109932"/>
    <n v="122.29696749999999"/>
    <n v="86.788165190000001"/>
    <x v="1"/>
    <x v="0"/>
    <x v="1"/>
    <x v="1"/>
    <x v="1"/>
    <x v="0"/>
    <x v="1"/>
    <x v="0"/>
    <x v="1"/>
    <x v="2"/>
    <x v="3"/>
    <x v="1"/>
    <x v="1"/>
    <x v="1"/>
    <x v="1"/>
    <x v="1"/>
    <n v="2"/>
    <n v="3"/>
    <x v="2"/>
    <n v="1.02"/>
    <n v="0.79591313100000005"/>
    <x v="2"/>
    <x v="14"/>
    <x v="30"/>
  </r>
  <r>
    <s v="3491"/>
    <d v="1978-06-17T00:00:00"/>
    <x v="2892"/>
    <x v="1"/>
    <n v="0"/>
    <n v="23.20398505"/>
    <n v="167.55932100000001"/>
    <n v="65.147800899999993"/>
    <n v="59.140527570000003"/>
    <n v="75.23810306"/>
    <n v="121.0479907"/>
    <n v="146.21285520000001"/>
    <n v="125.36329670000001"/>
    <n v="2.4722954150000001"/>
    <n v="90.469896199999994"/>
    <n v="108.4315122"/>
    <n v="89.435474909999996"/>
    <x v="0"/>
    <x v="0"/>
    <x v="1"/>
    <x v="1"/>
    <x v="0"/>
    <x v="0"/>
    <x v="0"/>
    <x v="1"/>
    <x v="0"/>
    <x v="1"/>
    <x v="1"/>
    <x v="0"/>
    <x v="0"/>
    <x v="0"/>
    <x v="0"/>
    <x v="0"/>
    <n v="3"/>
    <n v="3"/>
    <x v="5"/>
    <n v="2.19"/>
    <n v="8.2899999999999995E-8"/>
    <x v="2"/>
    <x v="4"/>
    <x v="13"/>
  </r>
  <r>
    <s v="3492"/>
    <d v="1988-06-09T00:00:00"/>
    <x v="2893"/>
    <x v="0"/>
    <n v="0"/>
    <n v="23.103274160000002"/>
    <n v="163.8842377"/>
    <n v="62.050873969999998"/>
    <n v="75.403042729999996"/>
    <n v="116.94908940000001"/>
    <n v="103.4841723"/>
    <n v="176.8165324"/>
    <n v="119.3616679"/>
    <n v="2.3449522190000001"/>
    <n v="89.757622280000007"/>
    <n v="111.62926640000001"/>
    <n v="77.629058360000002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41E-6"/>
    <x v="0"/>
    <x v="12"/>
    <x v="43"/>
  </r>
  <r>
    <s v="3493"/>
    <d v="1972-09-01T00:00:00"/>
    <x v="2894"/>
    <x v="0"/>
    <n v="0"/>
    <n v="34.580843190000003"/>
    <n v="167.57412619999999"/>
    <n v="97.106769310000004"/>
    <n v="63.526012739999999"/>
    <n v="122.2661181"/>
    <n v="118.88982300000001"/>
    <n v="143.7445773"/>
    <n v="122.05082969999999"/>
    <n v="2.2627671899999999"/>
    <n v="91.922218009999995"/>
    <n v="114.64803070000001"/>
    <n v="79.972315559999998"/>
    <x v="0"/>
    <x v="0"/>
    <x v="1"/>
    <x v="0"/>
    <x v="1"/>
    <x v="0"/>
    <x v="1"/>
    <x v="2"/>
    <x v="0"/>
    <x v="1"/>
    <x v="1"/>
    <x v="0"/>
    <x v="0"/>
    <x v="0"/>
    <x v="0"/>
    <x v="0"/>
    <n v="1"/>
    <n v="1"/>
    <x v="1"/>
    <n v="2.15"/>
    <n v="3.54E-6"/>
    <x v="2"/>
    <x v="4"/>
    <x v="9"/>
  </r>
  <r>
    <s v="3494"/>
    <d v="1991-08-18T00:00:00"/>
    <x v="2895"/>
    <x v="1"/>
    <n v="0"/>
    <n v="29.250390899999999"/>
    <n v="164.20056159999999"/>
    <n v="78.86439043"/>
    <n v="66.911078219999993"/>
    <n v="97.231531709999999"/>
    <n v="109.1601177"/>
    <n v="177.83647479999999"/>
    <n v="121.2346276"/>
    <n v="2.6578031549999999"/>
    <n v="87.354750390000007"/>
    <n v="107.03830480000001"/>
    <n v="81.350943360000002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1399999999999999E-5"/>
    <x v="0"/>
    <x v="15"/>
    <x v="32"/>
  </r>
  <r>
    <s v="3495"/>
    <d v="2002-05-19T00:00:00"/>
    <x v="2896"/>
    <x v="1"/>
    <n v="0"/>
    <n v="25.907687320000001"/>
    <n v="157.25801079999999"/>
    <n v="64.069923119999999"/>
    <n v="65.757479200000006"/>
    <n v="86.641272709999996"/>
    <n v="109.1068508"/>
    <n v="177.04707880000001"/>
    <n v="117.3495523"/>
    <n v="2.6924249680000001"/>
    <n v="79.273499549999997"/>
    <n v="111.087903"/>
    <n v="80.887207919999994"/>
    <x v="1"/>
    <x v="0"/>
    <x v="1"/>
    <x v="0"/>
    <x v="1"/>
    <x v="0"/>
    <x v="0"/>
    <x v="0"/>
    <x v="0"/>
    <x v="0"/>
    <x v="0"/>
    <x v="0"/>
    <x v="0"/>
    <x v="0"/>
    <x v="0"/>
    <x v="0"/>
    <n v="2"/>
    <n v="3"/>
    <x v="3"/>
    <n v="2.19"/>
    <n v="4.0199999999999996E-6"/>
    <x v="0"/>
    <x v="8"/>
    <x v="14"/>
  </r>
  <r>
    <s v="3496"/>
    <d v="1991-07-11T00:00:00"/>
    <x v="2897"/>
    <x v="1"/>
    <n v="0"/>
    <n v="28.964598420000002"/>
    <n v="164.86347799999999"/>
    <n v="78.72568115"/>
    <n v="30.48101548"/>
    <n v="200.15379680000001"/>
    <n v="132.7145506"/>
    <n v="282.3227205"/>
    <n v="481.68619589999997"/>
    <n v="9.2622478640000008"/>
    <n v="103.3914511"/>
    <n v="123.07415229999999"/>
    <n v="94.277047640000006"/>
    <x v="0"/>
    <x v="1"/>
    <x v="0"/>
    <x v="1"/>
    <x v="0"/>
    <x v="1"/>
    <x v="1"/>
    <x v="0"/>
    <x v="2"/>
    <x v="3"/>
    <x v="2"/>
    <x v="1"/>
    <x v="1"/>
    <x v="1"/>
    <x v="1"/>
    <x v="1"/>
    <n v="3"/>
    <n v="3"/>
    <x v="7"/>
    <n v="2.19"/>
    <n v="0.948297469"/>
    <x v="0"/>
    <x v="12"/>
    <x v="41"/>
  </r>
  <r>
    <s v="3497"/>
    <d v="1994-06-04T00:00:00"/>
    <x v="88"/>
    <x v="0"/>
    <n v="0"/>
    <n v="23.211841589999999"/>
    <n v="166.72231769999999"/>
    <n v="64.520403720000004"/>
    <n v="75.163468230000007"/>
    <n v="92.515755510000005"/>
    <n v="110.74908499999999"/>
    <n v="162.8796116"/>
    <n v="117.9150308"/>
    <n v="2.1670050010000002"/>
    <n v="90.149505180000006"/>
    <n v="110.2116844"/>
    <n v="76.557466410000004"/>
    <x v="1"/>
    <x v="0"/>
    <x v="0"/>
    <x v="0"/>
    <x v="0"/>
    <x v="0"/>
    <x v="1"/>
    <x v="1"/>
    <x v="0"/>
    <x v="0"/>
    <x v="0"/>
    <x v="0"/>
    <x v="0"/>
    <x v="0"/>
    <x v="0"/>
    <x v="0"/>
    <n v="1"/>
    <n v="1"/>
    <x v="6"/>
    <n v="1.02"/>
    <n v="2.0800000000000001E-8"/>
    <x v="0"/>
    <x v="0"/>
    <x v="15"/>
  </r>
  <r>
    <s v="3498"/>
    <d v="1995-11-17T00:00:00"/>
    <x v="2898"/>
    <x v="0"/>
    <n v="0"/>
    <n v="26.429416710000002"/>
    <n v="162.13408609999999"/>
    <n v="69.476228419999998"/>
    <n v="74.236746719999999"/>
    <n v="96.853676440000001"/>
    <n v="103.5602533"/>
    <n v="156.37233370000001"/>
    <n v="117.4042041"/>
    <n v="2.1064006800000001"/>
    <n v="86.247285349999999"/>
    <n v="108.4209705"/>
    <n v="85.14343508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5900000000000002E-6"/>
    <x v="0"/>
    <x v="12"/>
    <x v="41"/>
  </r>
  <r>
    <s v="3499"/>
    <d v="1986-12-02T00:00:00"/>
    <x v="2899"/>
    <x v="1"/>
    <n v="0"/>
    <n v="27.385557550000001"/>
    <n v="159.8705669"/>
    <n v="69.993646100000007"/>
    <n v="67.262997650000003"/>
    <n v="100.4995242"/>
    <n v="107.86467279999999"/>
    <n v="146.17357670000001"/>
    <n v="119.30024830000001"/>
    <n v="2.1731647679999999"/>
    <n v="84.927008639999997"/>
    <n v="108.945075"/>
    <n v="81.305746409999998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0100000000000001E-7"/>
    <x v="0"/>
    <x v="12"/>
    <x v="43"/>
  </r>
  <r>
    <s v="3500"/>
    <d v="1982-02-21T00:00:00"/>
    <x v="2900"/>
    <x v="0"/>
    <n v="0"/>
    <n v="29.62439848"/>
    <n v="164.81932459999999"/>
    <n v="80.475892389999998"/>
    <n v="43.668256730000003"/>
    <n v="202.1732035"/>
    <n v="126.40361590000001"/>
    <n v="291.04068230000001"/>
    <n v="460.94369870000003"/>
    <n v="6.6648111029999999"/>
    <n v="125.56804219999999"/>
    <n v="121.57548559999999"/>
    <n v="87.990565250000003"/>
    <x v="1"/>
    <x v="0"/>
    <x v="1"/>
    <x v="1"/>
    <x v="1"/>
    <x v="1"/>
    <x v="1"/>
    <x v="0"/>
    <x v="1"/>
    <x v="2"/>
    <x v="3"/>
    <x v="0"/>
    <x v="1"/>
    <x v="1"/>
    <x v="1"/>
    <x v="1"/>
    <n v="2"/>
    <n v="3"/>
    <x v="2"/>
    <n v="1.02"/>
    <n v="0.99737224700000005"/>
    <x v="0"/>
    <x v="8"/>
    <x v="14"/>
  </r>
  <r>
    <s v="3501"/>
    <d v="1995-02-06T00:00:00"/>
    <x v="2694"/>
    <x v="0"/>
    <n v="1"/>
    <n v="29.227863899999999"/>
    <n v="170.10312070000001"/>
    <n v="84.571033650000004"/>
    <n v="71.463522359999999"/>
    <n v="83.180198439999998"/>
    <n v="116.5222545"/>
    <n v="157.3137969"/>
    <n v="117.7732642"/>
    <n v="2.201316024"/>
    <n v="89.883402399999994"/>
    <n v="112.3453799"/>
    <n v="84.73139464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4500000000000001E-6"/>
    <x v="0"/>
    <x v="12"/>
    <x v="57"/>
  </r>
  <r>
    <s v="3502"/>
    <d v="1997-01-14T00:00:00"/>
    <x v="577"/>
    <x v="0"/>
    <n v="0"/>
    <n v="28.221606040000001"/>
    <n v="170.69804120000001"/>
    <n v="82.231611279999996"/>
    <n v="33.5849148"/>
    <n v="202.3615661"/>
    <n v="130.60005989999999"/>
    <n v="286.02751260000002"/>
    <n v="482.14416440000002"/>
    <n v="8.5165472139999991"/>
    <n v="103.5370484"/>
    <n v="120.9480774"/>
    <n v="92.686013189999997"/>
    <x v="0"/>
    <x v="0"/>
    <x v="1"/>
    <x v="0"/>
    <x v="0"/>
    <x v="1"/>
    <x v="1"/>
    <x v="0"/>
    <x v="2"/>
    <x v="3"/>
    <x v="2"/>
    <x v="1"/>
    <x v="1"/>
    <x v="1"/>
    <x v="1"/>
    <x v="1"/>
    <n v="3"/>
    <n v="3"/>
    <x v="8"/>
    <n v="1.02"/>
    <n v="0.89329651099999996"/>
    <x v="0"/>
    <x v="15"/>
    <x v="39"/>
  </r>
  <r>
    <s v="3503"/>
    <d v="1988-01-13T00:00:00"/>
    <x v="2901"/>
    <x v="1"/>
    <n v="0"/>
    <n v="28.037271960000002"/>
    <n v="162.12313750000001"/>
    <n v="73.692918050000003"/>
    <n v="64.102309649999995"/>
    <n v="96.352882359999995"/>
    <n v="109.8428605"/>
    <n v="139.0002667"/>
    <n v="118.51063310000001"/>
    <n v="2.1684127690000001"/>
    <n v="92.011607589999997"/>
    <n v="113.3139094"/>
    <n v="80.252157260000004"/>
    <x v="1"/>
    <x v="0"/>
    <x v="1"/>
    <x v="0"/>
    <x v="1"/>
    <x v="0"/>
    <x v="0"/>
    <x v="0"/>
    <x v="0"/>
    <x v="1"/>
    <x v="1"/>
    <x v="0"/>
    <x v="0"/>
    <x v="0"/>
    <x v="0"/>
    <x v="0"/>
    <n v="2"/>
    <n v="3"/>
    <x v="4"/>
    <n v="2.19"/>
    <n v="1.1999999999999999E-6"/>
    <x v="2"/>
    <x v="4"/>
    <x v="13"/>
  </r>
  <r>
    <s v="3504"/>
    <d v="1975-07-10T00:00:00"/>
    <x v="2902"/>
    <x v="0"/>
    <n v="3"/>
    <n v="25.03896396"/>
    <n v="166.53023490000001"/>
    <n v="69.438853960000003"/>
    <n v="60.880521639999998"/>
    <n v="116.5592827"/>
    <n v="115.07308980000001"/>
    <n v="150.28648079999999"/>
    <n v="127.2031095"/>
    <n v="2.4685478500000002"/>
    <n v="92.649922810000007"/>
    <n v="109.2526426"/>
    <n v="77.23748750999999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7.7400000000000005E-8"/>
    <x v="2"/>
    <x v="4"/>
    <x v="26"/>
  </r>
  <r>
    <s v="3505"/>
    <d v="1998-07-11T00:00:00"/>
    <x v="2903"/>
    <x v="0"/>
    <n v="0"/>
    <n v="13.59282792"/>
    <n v="173.7440666"/>
    <n v="41.032670580000001"/>
    <n v="70.236020199999999"/>
    <n v="91.740716070000005"/>
    <n v="113.00819679999999"/>
    <n v="149.88611750000001"/>
    <n v="120.3127813"/>
    <n v="2.1340348869999999"/>
    <n v="88.785381220000005"/>
    <n v="113.6589749"/>
    <n v="87.01153795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4999999999999996E-9"/>
    <x v="0"/>
    <x v="15"/>
    <x v="39"/>
  </r>
  <r>
    <s v="3506"/>
    <d v="1986-07-10T00:00:00"/>
    <x v="2904"/>
    <x v="1"/>
    <n v="0"/>
    <n v="27.388273959999999"/>
    <n v="163.3226214"/>
    <n v="73.056245189999999"/>
    <n v="62.605886099999999"/>
    <n v="94.071473929999996"/>
    <n v="106.4986359"/>
    <n v="151.44436049999999"/>
    <n v="116.56461590000001"/>
    <n v="2.4190115319999999"/>
    <n v="92.828519679999999"/>
    <n v="112.57870699999999"/>
    <n v="71.998639740000002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3.8599999999999999E-7"/>
    <x v="0"/>
    <x v="15"/>
    <x v="47"/>
  </r>
  <r>
    <s v="3507"/>
    <d v="1991-04-05T00:00:00"/>
    <x v="2905"/>
    <x v="0"/>
    <n v="0"/>
    <n v="30.205890010000001"/>
    <n v="168.24380310000001"/>
    <n v="85.500723629999996"/>
    <n v="40.233226219999999"/>
    <n v="195.5312256"/>
    <n v="134.64561689999999"/>
    <n v="297.63869890000001"/>
    <n v="466.95610970000001"/>
    <n v="7.3978332550000001"/>
    <n v="114.2190569"/>
    <n v="123.8277843"/>
    <n v="80.679320230000002"/>
    <x v="0"/>
    <x v="0"/>
    <x v="0"/>
    <x v="0"/>
    <x v="1"/>
    <x v="1"/>
    <x v="0"/>
    <x v="2"/>
    <x v="1"/>
    <x v="2"/>
    <x v="3"/>
    <x v="1"/>
    <x v="1"/>
    <x v="1"/>
    <x v="1"/>
    <x v="1"/>
    <n v="2"/>
    <n v="3"/>
    <x v="2"/>
    <n v="1.02"/>
    <n v="0.62475291799999999"/>
    <x v="0"/>
    <x v="11"/>
    <x v="22"/>
  </r>
  <r>
    <s v="3508"/>
    <d v="1989-10-09T00:00:00"/>
    <x v="2906"/>
    <x v="1"/>
    <n v="0"/>
    <n v="27.08970961"/>
    <n v="168.04684990000001"/>
    <n v="76.500645820000003"/>
    <n v="58.863035500000002"/>
    <n v="95.256408230000005"/>
    <n v="108.83710050000001"/>
    <n v="141.58752920000001"/>
    <n v="121.332778"/>
    <n v="2.405372539"/>
    <n v="90.595718469999994"/>
    <n v="110.6236799"/>
    <n v="80.806114710000003"/>
    <x v="0"/>
    <x v="0"/>
    <x v="0"/>
    <x v="0"/>
    <x v="0"/>
    <x v="0"/>
    <x v="1"/>
    <x v="0"/>
    <x v="0"/>
    <x v="1"/>
    <x v="1"/>
    <x v="0"/>
    <x v="0"/>
    <x v="0"/>
    <x v="0"/>
    <x v="0"/>
    <n v="2"/>
    <n v="3"/>
    <x v="4"/>
    <n v="2.19"/>
    <n v="1.3400000000000001E-6"/>
    <x v="3"/>
    <x v="3"/>
    <x v="20"/>
  </r>
  <r>
    <s v="3509"/>
    <d v="1986-04-14T00:00:00"/>
    <x v="1642"/>
    <x v="1"/>
    <n v="0"/>
    <n v="23.58171261"/>
    <n v="160.18653370000001"/>
    <n v="60.510027450000003"/>
    <n v="68.517120270000007"/>
    <n v="94.725458570000001"/>
    <n v="105.7532391"/>
    <n v="140.9040081"/>
    <n v="119.7669831"/>
    <n v="2.0564788410000001"/>
    <n v="90.365984909999995"/>
    <n v="116.3647812"/>
    <n v="81.25852485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9.9800000000000002E-7"/>
    <x v="1"/>
    <x v="1"/>
    <x v="38"/>
  </r>
  <r>
    <s v="3510"/>
    <d v="1985-09-04T00:00:00"/>
    <x v="471"/>
    <x v="1"/>
    <n v="0"/>
    <n v="28.252663739999999"/>
    <n v="164.69854029999999"/>
    <n v="76.637071449999993"/>
    <n v="63.083611410000003"/>
    <n v="95.564994260000006"/>
    <n v="114.71683419999999"/>
    <n v="142.7808124"/>
    <n v="119.2216463"/>
    <n v="2.2633582510000001"/>
    <n v="89.268686000000002"/>
    <n v="113.06546830000001"/>
    <n v="79.996488589999998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2.4499999999999998E-7"/>
    <x v="2"/>
    <x v="4"/>
    <x v="9"/>
  </r>
  <r>
    <s v="3511"/>
    <d v="2000-12-16T00:00:00"/>
    <x v="2907"/>
    <x v="0"/>
    <n v="0"/>
    <n v="28.654282859999999"/>
    <n v="171.84392020000001"/>
    <n v="84.617051250000003"/>
    <n v="34.69811035"/>
    <n v="200.44210279999999"/>
    <n v="130.57350020000001"/>
    <n v="276.71893870000002"/>
    <n v="479.56786440000002"/>
    <n v="7.9750434800000001"/>
    <n v="105.38936030000001"/>
    <n v="119.9976611"/>
    <n v="85.507951449999993"/>
    <x v="1"/>
    <x v="1"/>
    <x v="1"/>
    <x v="1"/>
    <x v="1"/>
    <x v="0"/>
    <x v="1"/>
    <x v="0"/>
    <x v="2"/>
    <x v="3"/>
    <x v="2"/>
    <x v="1"/>
    <x v="1"/>
    <x v="1"/>
    <x v="1"/>
    <x v="0"/>
    <n v="2"/>
    <n v="3"/>
    <x v="8"/>
    <n v="1.02"/>
    <n v="0.17561992000000001"/>
    <x v="0"/>
    <x v="15"/>
    <x v="39"/>
  </r>
  <r>
    <s v="3512"/>
    <d v="1987-10-16T00:00:00"/>
    <x v="1290"/>
    <x v="1"/>
    <n v="0"/>
    <n v="23.94003296"/>
    <n v="163.8016806"/>
    <n v="64.233479860000003"/>
    <n v="58.477112470000002"/>
    <n v="88.983316529999996"/>
    <n v="111.4551439"/>
    <n v="145.50925810000001"/>
    <n v="118.9032911"/>
    <n v="2.4883112719999998"/>
    <n v="92.910010510000006"/>
    <n v="106.26351529999999"/>
    <n v="78.25054373000000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8.4699999999999997E-8"/>
    <x v="0"/>
    <x v="0"/>
    <x v="36"/>
  </r>
  <r>
    <s v="3513"/>
    <d v="1977-03-26T00:00:00"/>
    <x v="2365"/>
    <x v="1"/>
    <n v="0"/>
    <n v="33.511788070000001"/>
    <n v="167.291698"/>
    <n v="93.787806599999996"/>
    <n v="40.186217739999996"/>
    <n v="197.54334549999999"/>
    <n v="134.54978510000001"/>
    <n v="291.89972929999999"/>
    <n v="454.66963959999998"/>
    <n v="7.2636775910000004"/>
    <n v="106.6421826"/>
    <n v="118.5110124"/>
    <n v="99.77169524"/>
    <x v="1"/>
    <x v="0"/>
    <x v="1"/>
    <x v="1"/>
    <x v="1"/>
    <x v="1"/>
    <x v="0"/>
    <x v="2"/>
    <x v="2"/>
    <x v="2"/>
    <x v="3"/>
    <x v="1"/>
    <x v="1"/>
    <x v="1"/>
    <x v="1"/>
    <x v="0"/>
    <n v="4"/>
    <n v="3"/>
    <x v="9"/>
    <n v="2.19"/>
    <n v="0.99537698600000002"/>
    <x v="1"/>
    <x v="1"/>
    <x v="54"/>
  </r>
  <r>
    <s v="3514"/>
    <d v="1982-06-22T00:00:00"/>
    <x v="2908"/>
    <x v="1"/>
    <n v="0"/>
    <n v="24.22193764"/>
    <n v="163.2434729"/>
    <n v="64.547664459999993"/>
    <n v="38.207021750000003"/>
    <n v="205.18013439999999"/>
    <n v="137.00933800000001"/>
    <n v="285.2770276"/>
    <n v="475.5920989"/>
    <n v="7.4666125369999996"/>
    <n v="103.43928750000001"/>
    <n v="120.9372278"/>
    <n v="94.88997243"/>
    <x v="0"/>
    <x v="0"/>
    <x v="1"/>
    <x v="0"/>
    <x v="0"/>
    <x v="1"/>
    <x v="1"/>
    <x v="1"/>
    <x v="2"/>
    <x v="3"/>
    <x v="2"/>
    <x v="1"/>
    <x v="1"/>
    <x v="1"/>
    <x v="1"/>
    <x v="1"/>
    <n v="3"/>
    <n v="3"/>
    <x v="7"/>
    <n v="2.19"/>
    <n v="0.277701266"/>
    <x v="1"/>
    <x v="1"/>
    <x v="8"/>
  </r>
  <r>
    <s v="3515"/>
    <d v="1996-05-22T00:00:00"/>
    <x v="2909"/>
    <x v="1"/>
    <n v="1"/>
    <n v="24.549838080000001"/>
    <n v="165.48543480000001"/>
    <n v="67.230785060000002"/>
    <n v="69.279485249999993"/>
    <n v="87.781325969999997"/>
    <n v="106.5793292"/>
    <n v="183.29909029999999"/>
    <n v="123.4902913"/>
    <n v="2.645791746"/>
    <n v="84.525235949999995"/>
    <n v="111.4090522"/>
    <n v="76.843137560000002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9800000000000002E-7"/>
    <x v="0"/>
    <x v="7"/>
    <x v="10"/>
  </r>
  <r>
    <s v="3516"/>
    <d v="1984-07-20T00:00:00"/>
    <x v="2910"/>
    <x v="0"/>
    <n v="0"/>
    <n v="27.180859760000001"/>
    <n v="176.41078519999999"/>
    <n v="84.588915209999996"/>
    <n v="76.372775700000005"/>
    <n v="123.7600132"/>
    <n v="106.3044226"/>
    <n v="176.9007259"/>
    <n v="125.42906379999999"/>
    <n v="2.3162799079999998"/>
    <n v="90.167339609999999"/>
    <n v="110.3471682"/>
    <n v="78.66455397999999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0599999999999999E-6"/>
    <x v="4"/>
    <x v="9"/>
    <x v="17"/>
  </r>
  <r>
    <s v="3517"/>
    <d v="1980-04-18T00:00:00"/>
    <x v="2911"/>
    <x v="0"/>
    <n v="1"/>
    <n v="25.635351709999998"/>
    <n v="176.95013420000001"/>
    <n v="80.267746990000006"/>
    <n v="38.031248339999998"/>
    <n v="208.20832569999999"/>
    <n v="137.288195"/>
    <n v="295.96846319999997"/>
    <n v="459.5092861"/>
    <n v="7.7822442350000003"/>
    <n v="114.43402260000001"/>
    <n v="126.9014655"/>
    <n v="84.618189299999997"/>
    <x v="0"/>
    <x v="0"/>
    <x v="0"/>
    <x v="1"/>
    <x v="0"/>
    <x v="1"/>
    <x v="1"/>
    <x v="0"/>
    <x v="1"/>
    <x v="2"/>
    <x v="2"/>
    <x v="1"/>
    <x v="1"/>
    <x v="1"/>
    <x v="1"/>
    <x v="1"/>
    <n v="2"/>
    <n v="3"/>
    <x v="2"/>
    <n v="1.02"/>
    <n v="0.69405352099999995"/>
    <x v="3"/>
    <x v="16"/>
    <x v="44"/>
  </r>
  <r>
    <s v="3518"/>
    <d v="1994-06-22T00:00:00"/>
    <x v="2912"/>
    <x v="1"/>
    <n v="0"/>
    <n v="23.356643389999999"/>
    <n v="151.86220080000001"/>
    <n v="53.865389999999998"/>
    <n v="60.133604890000001"/>
    <n v="86.476797020000006"/>
    <n v="111.6235169"/>
    <n v="181.73696630000001"/>
    <n v="118.46506290000001"/>
    <n v="3.0222197159999999"/>
    <n v="93.191989160000006"/>
    <n v="109.2684331"/>
    <n v="79.212944199999995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8.1699999999999994E-5"/>
    <x v="0"/>
    <x v="7"/>
    <x v="40"/>
  </r>
  <r>
    <s v="3519"/>
    <d v="1974-01-01T00:00:00"/>
    <x v="2913"/>
    <x v="0"/>
    <n v="0"/>
    <n v="22.811513059999999"/>
    <n v="173.8353994"/>
    <n v="68.933532119999995"/>
    <n v="62.719104719999997"/>
    <n v="120.3291882"/>
    <n v="116.99731730000001"/>
    <n v="144.55260039999999"/>
    <n v="122.98630989999999"/>
    <n v="2.3047618590000001"/>
    <n v="88.367341850000003"/>
    <n v="114.7802848"/>
    <n v="79.364340589999998"/>
    <x v="0"/>
    <x v="0"/>
    <x v="0"/>
    <x v="0"/>
    <x v="0"/>
    <x v="0"/>
    <x v="1"/>
    <x v="1"/>
    <x v="0"/>
    <x v="1"/>
    <x v="1"/>
    <x v="0"/>
    <x v="0"/>
    <x v="0"/>
    <x v="0"/>
    <x v="0"/>
    <n v="1"/>
    <n v="1"/>
    <x v="1"/>
    <n v="2.15"/>
    <n v="1.8699999999999999E-8"/>
    <x v="2"/>
    <x v="4"/>
    <x v="5"/>
  </r>
  <r>
    <s v="3520"/>
    <d v="1989-07-16T00:00:00"/>
    <x v="1765"/>
    <x v="0"/>
    <n v="0"/>
    <n v="27.789914240000002"/>
    <n v="168.9328227"/>
    <n v="79.307687049999998"/>
    <n v="74.483412959999995"/>
    <n v="119.4052324"/>
    <n v="112.77146"/>
    <n v="174.45808339999999"/>
    <n v="123.8640808"/>
    <n v="2.3422407280000002"/>
    <n v="89.673437210000003"/>
    <n v="110.0719296"/>
    <n v="85.755731150000003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95E-5"/>
    <x v="2"/>
    <x v="4"/>
    <x v="26"/>
  </r>
  <r>
    <s v="3521"/>
    <d v="1995-11-13T00:00:00"/>
    <x v="2914"/>
    <x v="1"/>
    <n v="1"/>
    <n v="20.286358830000001"/>
    <n v="155.72352749999999"/>
    <n v="49.194048950000003"/>
    <n v="72.607457870000005"/>
    <n v="89.640032180000006"/>
    <n v="114.7600071"/>
    <n v="178.2067284"/>
    <n v="114.01272830000001"/>
    <n v="2.4543860039999998"/>
    <n v="84.881476329999998"/>
    <n v="112.4156618"/>
    <n v="80.81786891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5600000000000005E-7"/>
    <x v="1"/>
    <x v="1"/>
    <x v="34"/>
  </r>
  <r>
    <s v="3522"/>
    <d v="1987-06-19T00:00:00"/>
    <x v="2915"/>
    <x v="0"/>
    <n v="0"/>
    <n v="25.93496464"/>
    <n v="174.72008289999999"/>
    <n v="79.171945030000003"/>
    <n v="37.17666037"/>
    <n v="210.62533519999999"/>
    <n v="135.38361090000001"/>
    <n v="292.61950330000002"/>
    <n v="465.95473399999997"/>
    <n v="7.8710540529999999"/>
    <n v="113.9052046"/>
    <n v="125.40486509999999"/>
    <n v="85.971707640000005"/>
    <x v="0"/>
    <x v="1"/>
    <x v="1"/>
    <x v="0"/>
    <x v="1"/>
    <x v="1"/>
    <x v="1"/>
    <x v="0"/>
    <x v="1"/>
    <x v="2"/>
    <x v="2"/>
    <x v="1"/>
    <x v="1"/>
    <x v="1"/>
    <x v="1"/>
    <x v="1"/>
    <n v="2"/>
    <n v="3"/>
    <x v="2"/>
    <n v="1.02"/>
    <n v="0.82525685500000001"/>
    <x v="2"/>
    <x v="14"/>
    <x v="30"/>
  </r>
  <r>
    <s v="3523"/>
    <d v="1989-04-19T00:00:00"/>
    <x v="1421"/>
    <x v="1"/>
    <n v="0"/>
    <n v="23.761298839999998"/>
    <n v="160.74826390000001"/>
    <n v="61.399206560000003"/>
    <n v="69.901006760000001"/>
    <n v="94.762063479999995"/>
    <n v="109.2925429"/>
    <n v="146.9708598"/>
    <n v="121.57638489999999"/>
    <n v="2.1025571250000001"/>
    <n v="91.328125650000004"/>
    <n v="109.5340429"/>
    <n v="79.384269849999995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7.1900000000000002E-8"/>
    <x v="0"/>
    <x v="17"/>
    <x v="46"/>
  </r>
  <r>
    <s v="3524"/>
    <d v="1993-04-17T00:00:00"/>
    <x v="2916"/>
    <x v="0"/>
    <n v="0"/>
    <n v="24.334186219999999"/>
    <n v="169.6268121"/>
    <n v="70.017375439999995"/>
    <n v="76.167763399999998"/>
    <n v="90.66010953"/>
    <n v="111.8258677"/>
    <n v="148.2741206"/>
    <n v="124.99314010000001"/>
    <n v="1.9466781479999999"/>
    <n v="84.442017759999999"/>
    <n v="114.2827578"/>
    <n v="79.58505461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9799999999999999E-9"/>
    <x v="0"/>
    <x v="17"/>
    <x v="46"/>
  </r>
  <r>
    <s v="3525"/>
    <d v="1989-06-23T00:00:00"/>
    <x v="2917"/>
    <x v="1"/>
    <n v="0"/>
    <n v="29.31203764"/>
    <n v="160.29201649999999"/>
    <n v="75.312973470000003"/>
    <n v="39.131748260000002"/>
    <n v="198.20248989999999"/>
    <n v="137.4528554"/>
    <n v="291.43715470000001"/>
    <n v="456.2655681"/>
    <n v="7.4475884069999996"/>
    <n v="110.2304798"/>
    <n v="123.63323389999999"/>
    <n v="95.408987539999998"/>
    <x v="1"/>
    <x v="0"/>
    <x v="1"/>
    <x v="0"/>
    <x v="0"/>
    <x v="1"/>
    <x v="0"/>
    <x v="0"/>
    <x v="1"/>
    <x v="2"/>
    <x v="2"/>
    <x v="1"/>
    <x v="1"/>
    <x v="1"/>
    <x v="1"/>
    <x v="1"/>
    <n v="4"/>
    <n v="3"/>
    <x v="9"/>
    <n v="2.19"/>
    <n v="0.99022709200000003"/>
    <x v="0"/>
    <x v="12"/>
    <x v="43"/>
  </r>
  <r>
    <s v="3526"/>
    <d v="1994-04-15T00:00:00"/>
    <x v="2918"/>
    <x v="1"/>
    <n v="0"/>
    <n v="25.803665859999999"/>
    <n v="158.60709489999999"/>
    <n v="64.912245179999999"/>
    <n v="33.690176659999999"/>
    <n v="199.2465483"/>
    <n v="135.57305769999999"/>
    <n v="283.51568939999999"/>
    <n v="480.96183389999999"/>
    <n v="8.4153815010000006"/>
    <n v="110.345398"/>
    <n v="120.96041080000001"/>
    <n v="91.726116869999998"/>
    <x v="0"/>
    <x v="1"/>
    <x v="1"/>
    <x v="1"/>
    <x v="1"/>
    <x v="1"/>
    <x v="1"/>
    <x v="0"/>
    <x v="1"/>
    <x v="3"/>
    <x v="2"/>
    <x v="1"/>
    <x v="1"/>
    <x v="1"/>
    <x v="1"/>
    <x v="1"/>
    <n v="3"/>
    <n v="3"/>
    <x v="7"/>
    <n v="2.19"/>
    <n v="0.80954939199999998"/>
    <x v="0"/>
    <x v="17"/>
    <x v="46"/>
  </r>
  <r>
    <s v="3527"/>
    <d v="1974-03-06T00:00:00"/>
    <x v="226"/>
    <x v="0"/>
    <n v="0"/>
    <n v="20.120151459999999"/>
    <n v="171.23402139999999"/>
    <n v="58.994477320000001"/>
    <n v="61.715253500000003"/>
    <n v="112.7467676"/>
    <n v="118.4438931"/>
    <n v="142.3905354"/>
    <n v="115.4003263"/>
    <n v="2.3072178650000001"/>
    <n v="94.310887210000004"/>
    <n v="106.2020797"/>
    <n v="83.849792160000007"/>
    <x v="0"/>
    <x v="0"/>
    <x v="0"/>
    <x v="0"/>
    <x v="1"/>
    <x v="0"/>
    <x v="0"/>
    <x v="1"/>
    <x v="0"/>
    <x v="1"/>
    <x v="1"/>
    <x v="0"/>
    <x v="0"/>
    <x v="0"/>
    <x v="0"/>
    <x v="0"/>
    <n v="2"/>
    <n v="3"/>
    <x v="1"/>
    <n v="2.15"/>
    <n v="1.42E-8"/>
    <x v="0"/>
    <x v="0"/>
    <x v="1"/>
  </r>
  <r>
    <s v="3528"/>
    <d v="1984-10-09T00:00:00"/>
    <x v="2919"/>
    <x v="0"/>
    <n v="0"/>
    <n v="31.930002900000002"/>
    <n v="173.73365630000001"/>
    <n v="96.375551720000004"/>
    <n v="32.694986870000001"/>
    <n v="195.25599690000001"/>
    <n v="133.46312409999999"/>
    <n v="290.0087092"/>
    <n v="462.55391059999999"/>
    <n v="8.8701277160000007"/>
    <n v="117.54156260000001"/>
    <n v="126.4032723"/>
    <n v="83.566295659999994"/>
    <x v="0"/>
    <x v="1"/>
    <x v="1"/>
    <x v="0"/>
    <x v="1"/>
    <x v="1"/>
    <x v="0"/>
    <x v="2"/>
    <x v="1"/>
    <x v="2"/>
    <x v="2"/>
    <x v="1"/>
    <x v="1"/>
    <x v="1"/>
    <x v="1"/>
    <x v="1"/>
    <n v="2"/>
    <n v="3"/>
    <x v="2"/>
    <n v="1.02"/>
    <n v="0.99188537799999998"/>
    <x v="2"/>
    <x v="10"/>
    <x v="18"/>
  </r>
  <r>
    <s v="3529"/>
    <d v="1983-08-03T00:00:00"/>
    <x v="2920"/>
    <x v="0"/>
    <n v="0"/>
    <n v="29.32189335"/>
    <n v="171.07981699999999"/>
    <n v="85.820208239999999"/>
    <n v="71.827511000000001"/>
    <n v="113.9293969"/>
    <n v="110.61859490000001"/>
    <n v="174.6080254"/>
    <n v="126.22011910000001"/>
    <n v="2.4309352080000002"/>
    <n v="87.921260119999999"/>
    <n v="109.2189089"/>
    <n v="83.899389020000001"/>
    <x v="0"/>
    <x v="0"/>
    <x v="0"/>
    <x v="0"/>
    <x v="0"/>
    <x v="1"/>
    <x v="0"/>
    <x v="0"/>
    <x v="0"/>
    <x v="0"/>
    <x v="0"/>
    <x v="0"/>
    <x v="0"/>
    <x v="0"/>
    <x v="0"/>
    <x v="0"/>
    <n v="2"/>
    <n v="3"/>
    <x v="0"/>
    <n v="1.02"/>
    <n v="1.2300000000000001E-5"/>
    <x v="3"/>
    <x v="3"/>
    <x v="4"/>
  </r>
  <r>
    <s v="3530"/>
    <d v="1995-05-11T00:00:00"/>
    <x v="2921"/>
    <x v="0"/>
    <n v="0"/>
    <n v="23.60096132"/>
    <n v="171.73767290000001"/>
    <n v="69.608270090000005"/>
    <n v="76.734907250000006"/>
    <n v="90.031908990000005"/>
    <n v="116.36319709999999"/>
    <n v="155.59165759999999"/>
    <n v="119.5905127"/>
    <n v="2.0276516020000002"/>
    <n v="86.999682770000007"/>
    <n v="111.09422499999999"/>
    <n v="77.05274744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2599999999999997E-10"/>
    <x v="0"/>
    <x v="11"/>
    <x v="22"/>
  </r>
  <r>
    <s v="3531"/>
    <d v="1986-04-03T00:00:00"/>
    <x v="2922"/>
    <x v="0"/>
    <n v="1"/>
    <n v="31.216166940000001"/>
    <n v="167.83626090000001"/>
    <n v="87.932853339999994"/>
    <n v="78.462763620000004"/>
    <n v="113.5789005"/>
    <n v="108.0148069"/>
    <n v="177.36723760000001"/>
    <n v="117.88774170000001"/>
    <n v="2.260527535"/>
    <n v="97.052837339999996"/>
    <n v="114.6937459"/>
    <n v="76.467865649999993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5.41E-5"/>
    <x v="3"/>
    <x v="3"/>
    <x v="4"/>
  </r>
  <r>
    <s v="3532"/>
    <d v="1974-04-26T00:00:00"/>
    <x v="2923"/>
    <x v="0"/>
    <n v="0"/>
    <n v="20.206644950000001"/>
    <n v="171.08408170000001"/>
    <n v="59.144370879999997"/>
    <n v="66.604823210000006"/>
    <n v="111.74768570000001"/>
    <n v="125.2040315"/>
    <n v="144.8821671"/>
    <n v="116.7455779"/>
    <n v="2.1752503820000002"/>
    <n v="83.47552082"/>
    <n v="108.40381290000001"/>
    <n v="80.89685088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5.0800000000000002E-11"/>
    <x v="2"/>
    <x v="14"/>
    <x v="30"/>
  </r>
  <r>
    <s v="3533"/>
    <d v="1998-11-21T00:00:00"/>
    <x v="2924"/>
    <x v="0"/>
    <n v="0"/>
    <n v="32.82251145"/>
    <n v="175.86786050000001"/>
    <n v="101.518401"/>
    <n v="37.490100400000003"/>
    <n v="195.91005910000001"/>
    <n v="125.049848"/>
    <n v="281.54714519999999"/>
    <n v="479.09180170000002"/>
    <n v="7.5099064069999999"/>
    <n v="115.2574108"/>
    <n v="123.1288263"/>
    <n v="91.896877810000007"/>
    <x v="0"/>
    <x v="0"/>
    <x v="1"/>
    <x v="1"/>
    <x v="1"/>
    <x v="1"/>
    <x v="1"/>
    <x v="2"/>
    <x v="1"/>
    <x v="3"/>
    <x v="2"/>
    <x v="0"/>
    <x v="1"/>
    <x v="1"/>
    <x v="1"/>
    <x v="1"/>
    <n v="3"/>
    <n v="3"/>
    <x v="8"/>
    <n v="1.02"/>
    <n v="0.99934381400000005"/>
    <x v="3"/>
    <x v="16"/>
    <x v="44"/>
  </r>
  <r>
    <s v="3534"/>
    <d v="1985-10-17T00:00:00"/>
    <x v="2111"/>
    <x v="0"/>
    <n v="1"/>
    <n v="20.876324220000001"/>
    <n v="165.24437549999999"/>
    <n v="57.004272239999999"/>
    <n v="72.663182269999993"/>
    <n v="113.14944130000001"/>
    <n v="113.7823647"/>
    <n v="173.2638073"/>
    <n v="121.2750844"/>
    <n v="2.3844786569999998"/>
    <n v="90.598603850000003"/>
    <n v="110.0872122"/>
    <n v="79.05256488000000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35E-7"/>
    <x v="3"/>
    <x v="11"/>
    <x v="31"/>
  </r>
  <r>
    <s v="3535"/>
    <d v="1995-07-03T00:00:00"/>
    <x v="2925"/>
    <x v="0"/>
    <n v="0"/>
    <n v="25.955457020000001"/>
    <n v="171.50454289999999"/>
    <n v="76.344883519999996"/>
    <n v="74.069961860000006"/>
    <n v="91.432225119999998"/>
    <n v="108.5804488"/>
    <n v="153.59076909999999"/>
    <n v="117.8666061"/>
    <n v="2.0735904980000002"/>
    <n v="91.125634379999994"/>
    <n v="105.87538429999999"/>
    <n v="72.10046809000000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9300000000000002E-9"/>
    <x v="0"/>
    <x v="0"/>
    <x v="1"/>
  </r>
  <r>
    <s v="3536"/>
    <d v="1982-02-23T00:00:00"/>
    <x v="2926"/>
    <x v="1"/>
    <n v="2"/>
    <n v="23.425429139999999"/>
    <n v="162.25670719999999"/>
    <n v="61.672687209999999"/>
    <n v="69.026255809999995"/>
    <n v="78.465514729999995"/>
    <n v="123.47202780000001"/>
    <n v="142.3342978"/>
    <n v="118.5599048"/>
    <n v="2.0620312680000001"/>
    <n v="90.698181500000004"/>
    <n v="103.4515095"/>
    <n v="82.015365930000002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2.19"/>
    <n v="2.2100000000000001E-10"/>
    <x v="1"/>
    <x v="1"/>
    <x v="34"/>
  </r>
  <r>
    <s v="3537"/>
    <d v="1986-02-15T00:00:00"/>
    <x v="2386"/>
    <x v="1"/>
    <n v="0"/>
    <n v="21.163191300000001"/>
    <n v="163.15472879999999"/>
    <n v="56.335284110000003"/>
    <n v="37.820735519999999"/>
    <n v="198.81002770000001"/>
    <n v="139.446969"/>
    <n v="287.0036025"/>
    <n v="454.55357179999999"/>
    <n v="7.5885251440000001"/>
    <n v="105.55798420000001"/>
    <n v="116.9442995"/>
    <n v="96.343481319999995"/>
    <x v="0"/>
    <x v="0"/>
    <x v="1"/>
    <x v="0"/>
    <x v="1"/>
    <x v="0"/>
    <x v="1"/>
    <x v="1"/>
    <x v="2"/>
    <x v="3"/>
    <x v="2"/>
    <x v="1"/>
    <x v="1"/>
    <x v="1"/>
    <x v="1"/>
    <x v="0"/>
    <n v="4"/>
    <n v="3"/>
    <x v="9"/>
    <n v="2.19"/>
    <n v="0.250997741"/>
    <x v="2"/>
    <x v="4"/>
    <x v="9"/>
  </r>
  <r>
    <s v="3538"/>
    <d v="1992-02-08T00:00:00"/>
    <x v="2927"/>
    <x v="1"/>
    <n v="0"/>
    <n v="22.115912059999999"/>
    <n v="167.6823574"/>
    <n v="62.184134800000002"/>
    <n v="65.292103179999998"/>
    <n v="95.57549229"/>
    <n v="109.0332362"/>
    <n v="140.75976370000001"/>
    <n v="119.6712733"/>
    <n v="2.155846677"/>
    <n v="90.451030279999998"/>
    <n v="104.9126966"/>
    <n v="77.85213964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4.3500000000000001E-9"/>
    <x v="2"/>
    <x v="4"/>
    <x v="9"/>
  </r>
  <r>
    <s v="3539"/>
    <d v="1982-02-03T00:00:00"/>
    <x v="2928"/>
    <x v="1"/>
    <n v="0"/>
    <n v="24.483091689999998"/>
    <n v="161.92989370000001"/>
    <n v="64.197825910000006"/>
    <n v="69.257870269999998"/>
    <n v="100.69848399999999"/>
    <n v="108.8552528"/>
    <n v="142.36737869999999"/>
    <n v="116.3897975"/>
    <n v="2.055613004"/>
    <n v="94.027149379999997"/>
    <n v="112.05358750000001"/>
    <n v="78.22262374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5300000000000001E-7"/>
    <x v="0"/>
    <x v="15"/>
    <x v="52"/>
  </r>
  <r>
    <s v="3540"/>
    <d v="1997-05-11T00:00:00"/>
    <x v="2929"/>
    <x v="1"/>
    <n v="0"/>
    <n v="18.948465680000002"/>
    <n v="162.84999669999999"/>
    <n v="50.251561039999999"/>
    <n v="63.028604319999999"/>
    <n v="81.074529200000001"/>
    <n v="108.4858177"/>
    <n v="176.74733929999999"/>
    <n v="120.9086775"/>
    <n v="2.8042400930000002"/>
    <n v="85.683804660000007"/>
    <n v="109.4686358"/>
    <n v="79.60941042999999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9800000000000003E-7"/>
    <x v="2"/>
    <x v="2"/>
    <x v="3"/>
  </r>
  <r>
    <s v="3541"/>
    <d v="1981-07-25T00:00:00"/>
    <x v="2930"/>
    <x v="0"/>
    <n v="0"/>
    <n v="24.701316550000001"/>
    <n v="168.57356150000001"/>
    <n v="70.193843979999997"/>
    <n v="72.568367030000005"/>
    <n v="109.1589226"/>
    <n v="114.9822246"/>
    <n v="172.4048214"/>
    <n v="117.4378287"/>
    <n v="2.375757213"/>
    <n v="92.735504890000001"/>
    <n v="109.14141979999999"/>
    <n v="78.418277020000005"/>
    <x v="0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9399999999999999E-7"/>
    <x v="0"/>
    <x v="15"/>
    <x v="39"/>
  </r>
  <r>
    <s v="3542"/>
    <d v="1972-07-09T00:00:00"/>
    <x v="2931"/>
    <x v="1"/>
    <n v="0"/>
    <n v="23.760044969999999"/>
    <n v="163.8337607"/>
    <n v="63.775527390000001"/>
    <n v="66.291650250000004"/>
    <n v="80.13328611"/>
    <n v="119.2052565"/>
    <n v="137.2895364"/>
    <n v="119.2577015"/>
    <n v="2.0709928909999999"/>
    <n v="88.87445013"/>
    <n v="108.5810955"/>
    <n v="76.44666200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8.1500000000000003E-11"/>
    <x v="2"/>
    <x v="10"/>
    <x v="18"/>
  </r>
  <r>
    <s v="3543"/>
    <d v="1992-04-23T00:00:00"/>
    <x v="2932"/>
    <x v="1"/>
    <n v="0"/>
    <n v="30.10233277"/>
    <n v="158.49403079999999"/>
    <n v="75.618136939999999"/>
    <n v="43.931340339999998"/>
    <n v="203.72658809999999"/>
    <n v="137.75655459999999"/>
    <n v="289.29669630000001"/>
    <n v="461.18443079999997"/>
    <n v="6.5852007720000003"/>
    <n v="113.02269939999999"/>
    <n v="116.68525270000001"/>
    <n v="97.505194790000004"/>
    <x v="0"/>
    <x v="1"/>
    <x v="0"/>
    <x v="0"/>
    <x v="1"/>
    <x v="1"/>
    <x v="0"/>
    <x v="2"/>
    <x v="1"/>
    <x v="3"/>
    <x v="3"/>
    <x v="1"/>
    <x v="1"/>
    <x v="1"/>
    <x v="1"/>
    <x v="0"/>
    <n v="4"/>
    <n v="3"/>
    <x v="9"/>
    <n v="2.19"/>
    <n v="0.96786778699999998"/>
    <x v="2"/>
    <x v="10"/>
    <x v="18"/>
  </r>
  <r>
    <s v="3544"/>
    <d v="1986-04-15T00:00:00"/>
    <x v="2933"/>
    <x v="1"/>
    <n v="0"/>
    <n v="32.120338400000001"/>
    <n v="165.75596010000001"/>
    <n v="88.250752849999998"/>
    <n v="61.984423149999998"/>
    <n v="94.321314740000005"/>
    <n v="119.0606887"/>
    <n v="142.51677659999999"/>
    <n v="119.5455704"/>
    <n v="2.2992353460000001"/>
    <n v="89.836153409999994"/>
    <n v="110.03419460000001"/>
    <n v="78.758203359999996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1.1600000000000001E-7"/>
    <x v="2"/>
    <x v="4"/>
    <x v="9"/>
  </r>
  <r>
    <s v="3545"/>
    <d v="1965-07-19T00:00:00"/>
    <x v="2934"/>
    <x v="1"/>
    <n v="2"/>
    <n v="26.069226149999999"/>
    <n v="160.0960087"/>
    <n v="66.817334900000006"/>
    <n v="58.268048380000003"/>
    <n v="80.694007569999997"/>
    <n v="125.6030052"/>
    <n v="148.27733939999999"/>
    <n v="117.3662495"/>
    <n v="2.5447452519999998"/>
    <n v="85.315370130000005"/>
    <n v="110.5363481"/>
    <n v="80.971517939999998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3.17E-9"/>
    <x v="0"/>
    <x v="0"/>
    <x v="0"/>
  </r>
  <r>
    <s v="3546"/>
    <d v="1979-07-04T00:00:00"/>
    <x v="2935"/>
    <x v="0"/>
    <n v="0"/>
    <n v="23.33098034"/>
    <n v="174.37694619999999"/>
    <n v="70.943257020000004"/>
    <n v="66.596587099999994"/>
    <n v="114.8271408"/>
    <n v="119.5839309"/>
    <n v="142.9167803"/>
    <n v="121.91797699999999"/>
    <n v="2.146007574"/>
    <n v="90.508550650000004"/>
    <n v="109.8389743"/>
    <n v="80.53475242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3.48E-9"/>
    <x v="2"/>
    <x v="2"/>
    <x v="3"/>
  </r>
  <r>
    <s v="3547"/>
    <d v="1983-11-13T00:00:00"/>
    <x v="2459"/>
    <x v="1"/>
    <n v="0"/>
    <n v="19.580890610000001"/>
    <n v="158.12995280000001"/>
    <n v="48.962177449999999"/>
    <n v="63.931842660000001"/>
    <n v="96.653093299999995"/>
    <n v="109.66642229999999"/>
    <n v="143.75626919999999"/>
    <n v="116.2970984"/>
    <n v="2.2485863570000002"/>
    <n v="88.559955380000005"/>
    <n v="108.0591293"/>
    <n v="83.84266891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8300000000000001E-7"/>
    <x v="3"/>
    <x v="3"/>
    <x v="4"/>
  </r>
  <r>
    <s v="3548"/>
    <d v="1988-05-12T00:00:00"/>
    <x v="2936"/>
    <x v="1"/>
    <n v="0"/>
    <n v="18.709901259999999"/>
    <n v="164.74191049999999"/>
    <n v="50.77847946"/>
    <n v="64.042704939999993"/>
    <n v="93.707806050000002"/>
    <n v="109.4501767"/>
    <n v="147.58924579999999"/>
    <n v="116.9057516"/>
    <n v="2.3045442249999999"/>
    <n v="86.927208870000001"/>
    <n v="108.73892549999999"/>
    <n v="82.92653534999999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4.3399999999999998E-8"/>
    <x v="0"/>
    <x v="15"/>
    <x v="47"/>
  </r>
  <r>
    <s v="3549"/>
    <d v="1984-07-18T00:00:00"/>
    <x v="2937"/>
    <x v="1"/>
    <n v="0"/>
    <n v="25.597346250000001"/>
    <n v="163.36309030000001"/>
    <n v="68.312915959999998"/>
    <n v="41.301774909999999"/>
    <n v="197.87897749999999"/>
    <n v="137.58275939999999"/>
    <n v="294.15842659999998"/>
    <n v="457.5674363"/>
    <n v="7.1221739800000003"/>
    <n v="110.6806783"/>
    <n v="122.707841"/>
    <n v="96.969623209999995"/>
    <x v="0"/>
    <x v="1"/>
    <x v="1"/>
    <x v="1"/>
    <x v="1"/>
    <x v="0"/>
    <x v="0"/>
    <x v="0"/>
    <x v="1"/>
    <x v="2"/>
    <x v="3"/>
    <x v="1"/>
    <x v="1"/>
    <x v="1"/>
    <x v="1"/>
    <x v="1"/>
    <n v="4"/>
    <n v="3"/>
    <x v="9"/>
    <n v="2.19"/>
    <n v="0.96954516000000002"/>
    <x v="1"/>
    <x v="1"/>
    <x v="2"/>
  </r>
  <r>
    <s v="3550"/>
    <d v="1999-08-12T00:00:00"/>
    <x v="2938"/>
    <x v="1"/>
    <n v="0"/>
    <n v="28.979941749999998"/>
    <n v="160.9666172"/>
    <n v="75.087758940000001"/>
    <n v="66.190625879999999"/>
    <n v="84.419958989999998"/>
    <n v="114.0865601"/>
    <n v="183.00574420000001"/>
    <n v="122.3522054"/>
    <n v="2.7648287319999998"/>
    <n v="92.21337758"/>
    <n v="107.2466934"/>
    <n v="83.487740070000001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5.0500000000000001E-5"/>
    <x v="0"/>
    <x v="0"/>
    <x v="0"/>
  </r>
  <r>
    <s v="3551"/>
    <d v="1991-01-09T00:00:00"/>
    <x v="2939"/>
    <x v="1"/>
    <n v="0"/>
    <n v="34.326882359999999"/>
    <n v="166.38403170000001"/>
    <n v="95.029325959999994"/>
    <n v="34.657958479999998"/>
    <n v="200.338481"/>
    <n v="131.70075660000001"/>
    <n v="285.074682"/>
    <n v="484.10356330000002"/>
    <n v="8.2253743270000008"/>
    <n v="113.3166428"/>
    <n v="122.4968152"/>
    <n v="96.029705460000002"/>
    <x v="0"/>
    <x v="1"/>
    <x v="1"/>
    <x v="1"/>
    <x v="0"/>
    <x v="1"/>
    <x v="0"/>
    <x v="2"/>
    <x v="1"/>
    <x v="3"/>
    <x v="2"/>
    <x v="1"/>
    <x v="1"/>
    <x v="1"/>
    <x v="1"/>
    <x v="1"/>
    <n v="4"/>
    <n v="3"/>
    <x v="7"/>
    <n v="2.19"/>
    <n v="0.99925482499999996"/>
    <x v="2"/>
    <x v="2"/>
    <x v="3"/>
  </r>
  <r>
    <s v="3552"/>
    <d v="1991-10-12T00:00:00"/>
    <x v="2940"/>
    <x v="1"/>
    <n v="0"/>
    <n v="21.347723850000001"/>
    <n v="162.91165950000001"/>
    <n v="56.657304830000001"/>
    <n v="71.085427010000004"/>
    <n v="85.808010899999999"/>
    <n v="110.7824509"/>
    <n v="146.42580570000001"/>
    <n v="125.4367969"/>
    <n v="2.0598568770000001"/>
    <n v="84.489120339999999"/>
    <n v="107.350917"/>
    <n v="78.8476183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7.3800000000000004E-10"/>
    <x v="0"/>
    <x v="1"/>
    <x v="29"/>
  </r>
  <r>
    <s v="3553"/>
    <d v="1966-04-12T00:00:00"/>
    <x v="2941"/>
    <x v="1"/>
    <n v="0"/>
    <n v="20.272372489999999"/>
    <n v="165.10967360000001"/>
    <n v="55.264928830000002"/>
    <n v="55.19101543"/>
    <n v="75.026321960000004"/>
    <n v="118.109447"/>
    <n v="140.736671"/>
    <n v="114.5763888"/>
    <n v="2.5499924200000001"/>
    <n v="88.914115960000004"/>
    <n v="105.9156083"/>
    <n v="79.07156947"/>
    <x v="0"/>
    <x v="0"/>
    <x v="1"/>
    <x v="0"/>
    <x v="1"/>
    <x v="0"/>
    <x v="1"/>
    <x v="1"/>
    <x v="0"/>
    <x v="1"/>
    <x v="1"/>
    <x v="0"/>
    <x v="0"/>
    <x v="0"/>
    <x v="0"/>
    <x v="0"/>
    <n v="1"/>
    <n v="1"/>
    <x v="5"/>
    <n v="3.36"/>
    <n v="4.5599999999999998E-10"/>
    <x v="4"/>
    <x v="9"/>
    <x v="19"/>
  </r>
  <r>
    <s v="3554"/>
    <d v="1991-07-03T00:00:00"/>
    <x v="1815"/>
    <x v="0"/>
    <n v="0"/>
    <n v="31.464379269999998"/>
    <n v="168.7882042"/>
    <n v="89.640310819999996"/>
    <n v="42.884000090000001"/>
    <n v="197.32981330000001"/>
    <n v="138.21543320000001"/>
    <n v="295.44438600000001"/>
    <n v="461.67628289999999"/>
    <n v="6.8893849789999999"/>
    <n v="109.784055"/>
    <n v="127.79545899999999"/>
    <n v="83.402767150000003"/>
    <x v="0"/>
    <x v="0"/>
    <x v="1"/>
    <x v="0"/>
    <x v="0"/>
    <x v="1"/>
    <x v="1"/>
    <x v="2"/>
    <x v="2"/>
    <x v="2"/>
    <x v="3"/>
    <x v="1"/>
    <x v="1"/>
    <x v="1"/>
    <x v="1"/>
    <x v="1"/>
    <n v="2"/>
    <n v="3"/>
    <x v="2"/>
    <n v="1.02"/>
    <n v="0.69170444399999997"/>
    <x v="2"/>
    <x v="4"/>
    <x v="5"/>
  </r>
  <r>
    <s v="3555"/>
    <d v="1985-02-06T00:00:00"/>
    <x v="2800"/>
    <x v="1"/>
    <n v="0"/>
    <n v="23.644265010000002"/>
    <n v="155.39158499999999"/>
    <n v="57.092730179999997"/>
    <n v="65.680486149999993"/>
    <n v="96.730091490000007"/>
    <n v="115.1039007"/>
    <n v="147.56183680000001"/>
    <n v="120.23190459999999"/>
    <n v="2.2466617640000002"/>
    <n v="91.567829059999994"/>
    <n v="107.38332680000001"/>
    <n v="78.657578749999999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7399999999999997E-8"/>
    <x v="0"/>
    <x v="13"/>
    <x v="25"/>
  </r>
  <r>
    <s v="3556"/>
    <d v="1974-09-09T00:00:00"/>
    <x v="198"/>
    <x v="0"/>
    <n v="0"/>
    <n v="25.461716920000001"/>
    <n v="168.39304899999999"/>
    <n v="72.199802039999994"/>
    <n v="64.660708529999994"/>
    <n v="114.8515539"/>
    <n v="115.4432904"/>
    <n v="148.133228"/>
    <n v="117.9804202"/>
    <n v="2.2909310980000002"/>
    <n v="87.045139579999997"/>
    <n v="115.56005570000001"/>
    <n v="79.82031129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3199999999999999E-7"/>
    <x v="0"/>
    <x v="0"/>
    <x v="1"/>
  </r>
  <r>
    <s v="3557"/>
    <d v="1987-05-05T00:00:00"/>
    <x v="1193"/>
    <x v="1"/>
    <n v="0"/>
    <n v="32.384242370000003"/>
    <n v="166.139005"/>
    <n v="89.387533050000002"/>
    <n v="38.425352359999998"/>
    <n v="197.92922780000001"/>
    <n v="132.62207169999999"/>
    <n v="292.15233690000002"/>
    <n v="460.6477984"/>
    <n v="7.6031140639999997"/>
    <n v="110.1292976"/>
    <n v="120.96077870000001"/>
    <n v="96.689290889999995"/>
    <x v="1"/>
    <x v="1"/>
    <x v="1"/>
    <x v="1"/>
    <x v="0"/>
    <x v="0"/>
    <x v="1"/>
    <x v="2"/>
    <x v="1"/>
    <x v="2"/>
    <x v="2"/>
    <x v="1"/>
    <x v="1"/>
    <x v="1"/>
    <x v="1"/>
    <x v="1"/>
    <n v="4"/>
    <n v="3"/>
    <x v="9"/>
    <n v="2.19"/>
    <n v="0.99818993600000006"/>
    <x v="0"/>
    <x v="11"/>
    <x v="22"/>
  </r>
  <r>
    <s v="3558"/>
    <d v="1984-09-20T00:00:00"/>
    <x v="2942"/>
    <x v="1"/>
    <n v="0"/>
    <n v="20.77365657"/>
    <n v="170.60348999999999"/>
    <n v="60.462871679999999"/>
    <n v="63.494062489999997"/>
    <n v="96.478247569999994"/>
    <n v="108.5179141"/>
    <n v="145.17203520000001"/>
    <n v="121.7392643"/>
    <n v="2.286387569"/>
    <n v="92.68902473"/>
    <n v="115.257454"/>
    <n v="84.061077490000002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9.64E-7"/>
    <x v="0"/>
    <x v="0"/>
    <x v="0"/>
  </r>
  <r>
    <s v="3559"/>
    <d v="1978-12-24T00:00:00"/>
    <x v="2943"/>
    <x v="0"/>
    <n v="0"/>
    <n v="23.58591242"/>
    <n v="175.4731597"/>
    <n v="72.622981469999999"/>
    <n v="66.286989809999994"/>
    <n v="116.1208436"/>
    <n v="119.238113"/>
    <n v="145.8673398"/>
    <n v="117.9940215"/>
    <n v="2.2005425239999998"/>
    <n v="93.826628690000007"/>
    <n v="110.9947621"/>
    <n v="82.087264759999996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1.02"/>
    <n v="4.2400000000000002E-8"/>
    <x v="2"/>
    <x v="2"/>
    <x v="3"/>
  </r>
  <r>
    <s v="3560"/>
    <d v="1992-12-12T00:00:00"/>
    <x v="2944"/>
    <x v="1"/>
    <n v="0"/>
    <n v="35.980942259999999"/>
    <n v="164.09417210000001"/>
    <n v="96.885513770000003"/>
    <n v="39.041380740000001"/>
    <n v="202.5758299"/>
    <n v="132.2756325"/>
    <n v="279.19400200000001"/>
    <n v="482.47007020000001"/>
    <n v="7.1512327869999996"/>
    <n v="111.1284575"/>
    <n v="124.310069"/>
    <n v="92.350876929999998"/>
    <x v="0"/>
    <x v="1"/>
    <x v="1"/>
    <x v="1"/>
    <x v="0"/>
    <x v="0"/>
    <x v="1"/>
    <x v="2"/>
    <x v="1"/>
    <x v="3"/>
    <x v="2"/>
    <x v="1"/>
    <x v="1"/>
    <x v="1"/>
    <x v="1"/>
    <x v="1"/>
    <n v="3"/>
    <n v="3"/>
    <x v="7"/>
    <n v="2.19"/>
    <n v="0.98961727700000002"/>
    <x v="0"/>
    <x v="12"/>
    <x v="41"/>
  </r>
  <r>
    <s v="3561"/>
    <d v="1976-10-04T00:00:00"/>
    <x v="1518"/>
    <x v="1"/>
    <n v="2"/>
    <n v="31.01857214"/>
    <n v="168.79439310000001"/>
    <n v="88.376711040000004"/>
    <n v="66.749173889999994"/>
    <n v="72.561913169999997"/>
    <n v="119.6450868"/>
    <n v="146.23755009999999"/>
    <n v="119.6261811"/>
    <n v="2.1908518340000001"/>
    <n v="88.984727680000006"/>
    <n v="106.05989649999999"/>
    <n v="78.827917119999995"/>
    <x v="1"/>
    <x v="0"/>
    <x v="1"/>
    <x v="1"/>
    <x v="0"/>
    <x v="0"/>
    <x v="0"/>
    <x v="2"/>
    <x v="0"/>
    <x v="1"/>
    <x v="0"/>
    <x v="0"/>
    <x v="0"/>
    <x v="0"/>
    <x v="0"/>
    <x v="0"/>
    <n v="1"/>
    <n v="1"/>
    <x v="5"/>
    <n v="3.36"/>
    <n v="2.2200000000000002E-9"/>
    <x v="0"/>
    <x v="8"/>
    <x v="14"/>
  </r>
  <r>
    <s v="3562"/>
    <d v="1985-01-21T00:00:00"/>
    <x v="2169"/>
    <x v="1"/>
    <n v="0"/>
    <n v="23.317975130000001"/>
    <n v="160.74504099999999"/>
    <n v="60.251241810000003"/>
    <n v="44.089769859999997"/>
    <n v="198.39140209999999"/>
    <n v="133.30681509999999"/>
    <n v="294.3324485"/>
    <n v="469.53312399999999"/>
    <n v="6.6757537950000003"/>
    <n v="104.5496995"/>
    <n v="120.163586"/>
    <n v="88.294477729999997"/>
    <x v="0"/>
    <x v="1"/>
    <x v="1"/>
    <x v="1"/>
    <x v="1"/>
    <x v="0"/>
    <x v="1"/>
    <x v="1"/>
    <x v="2"/>
    <x v="2"/>
    <x v="3"/>
    <x v="1"/>
    <x v="1"/>
    <x v="1"/>
    <x v="1"/>
    <x v="1"/>
    <n v="2"/>
    <n v="3"/>
    <x v="9"/>
    <n v="2.19"/>
    <n v="6.3509105999999996E-2"/>
    <x v="2"/>
    <x v="4"/>
    <x v="26"/>
  </r>
  <r>
    <s v="3563"/>
    <d v="1969-08-27T00:00:00"/>
    <x v="2945"/>
    <x v="1"/>
    <n v="2"/>
    <n v="23.036467859999998"/>
    <n v="156.1578111"/>
    <n v="56.175030380000003"/>
    <n v="62.997511889999998"/>
    <n v="78.986636309999994"/>
    <n v="115.90617659999999"/>
    <n v="144.3255154"/>
    <n v="115.9462686"/>
    <n v="2.2909716759999998"/>
    <n v="98.046890230000002"/>
    <n v="112.9558577"/>
    <n v="82.96737586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6.8400000000000004E-7"/>
    <x v="0"/>
    <x v="7"/>
    <x v="10"/>
  </r>
  <r>
    <s v="3564"/>
    <d v="1992-03-26T00:00:00"/>
    <x v="2819"/>
    <x v="1"/>
    <n v="0"/>
    <n v="25.265727980000001"/>
    <n v="157.4063228"/>
    <n v="62.600263720000001"/>
    <n v="58.731060900000003"/>
    <n v="85.538354220000002"/>
    <n v="116.5117071"/>
    <n v="182.69755369999999"/>
    <n v="122.8552577"/>
    <n v="3.1107483999999999"/>
    <n v="90.468632249999999"/>
    <n v="110.2618994"/>
    <n v="74.179648610000001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5999999999999999E-6"/>
    <x v="0"/>
    <x v="0"/>
    <x v="12"/>
  </r>
  <r>
    <s v="3565"/>
    <d v="1989-11-04T00:00:00"/>
    <x v="261"/>
    <x v="1"/>
    <n v="0"/>
    <n v="26.453493810000001"/>
    <n v="163.32013599999999"/>
    <n v="70.560638999999995"/>
    <n v="69.143382799999998"/>
    <n v="97.360799330000006"/>
    <n v="107.8577174"/>
    <n v="142.78614709999999"/>
    <n v="114.3206483"/>
    <n v="2.0650732039999999"/>
    <n v="91.839609789999997"/>
    <n v="109.55626770000001"/>
    <n v="85.65836421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2.8200000000000001E-6"/>
    <x v="2"/>
    <x v="2"/>
    <x v="3"/>
  </r>
  <r>
    <s v="3566"/>
    <d v="2000-05-23T00:00:00"/>
    <x v="2946"/>
    <x v="1"/>
    <n v="0"/>
    <n v="18.18079461"/>
    <n v="163.00835889999999"/>
    <n v="48.309507619999998"/>
    <n v="60.811188029999997"/>
    <n v="86.699468190000005"/>
    <n v="108.62964959999999"/>
    <n v="183.153311"/>
    <n v="117.9946683"/>
    <n v="3.0118357640000002"/>
    <n v="91.006194809999997"/>
    <n v="107.5955142"/>
    <n v="87.66890281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64303E-4"/>
    <x v="3"/>
    <x v="3"/>
    <x v="20"/>
  </r>
  <r>
    <s v="3567"/>
    <d v="1991-12-05T00:00:00"/>
    <x v="2947"/>
    <x v="0"/>
    <n v="1"/>
    <n v="26.773312700000002"/>
    <n v="164.30095439999999"/>
    <n v="72.27403185"/>
    <n v="73.647233850000006"/>
    <n v="111.7717687"/>
    <n v="110.6552484"/>
    <n v="170.67300789999999"/>
    <n v="120.0722569"/>
    <n v="2.3174394880000002"/>
    <n v="88.02881782"/>
    <n v="113.76897200000001"/>
    <n v="82.364899899999998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9.2599999999999994E-6"/>
    <x v="0"/>
    <x v="5"/>
    <x v="42"/>
  </r>
  <r>
    <s v="3568"/>
    <d v="1995-12-19T00:00:00"/>
    <x v="2758"/>
    <x v="1"/>
    <n v="0"/>
    <n v="20.494205520000001"/>
    <n v="161.39296479999999"/>
    <n v="53.382669380000003"/>
    <n v="59.04829445"/>
    <n v="86.8988528"/>
    <n v="104.954252"/>
    <n v="184.05044190000001"/>
    <n v="123.8025639"/>
    <n v="3.1169476380000001"/>
    <n v="88.868455679999997"/>
    <n v="113.0438736"/>
    <n v="75.946676280000005"/>
    <x v="1"/>
    <x v="1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9000000000000001E-5"/>
    <x v="2"/>
    <x v="4"/>
    <x v="26"/>
  </r>
  <r>
    <s v="3569"/>
    <d v="1992-12-09T00:00:00"/>
    <x v="2948"/>
    <x v="1"/>
    <n v="0"/>
    <n v="23.459084740000002"/>
    <n v="167.81491969999999"/>
    <n v="66.065116169999996"/>
    <n v="61.789322089999999"/>
    <n v="93.019419130000003"/>
    <n v="109.3785712"/>
    <n v="144.91592739999999"/>
    <n v="119.431071"/>
    <n v="2.3453231470000002"/>
    <n v="92.49515237"/>
    <n v="114.6951103"/>
    <n v="80.42398403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2699999999999999E-6"/>
    <x v="0"/>
    <x v="13"/>
    <x v="25"/>
  </r>
  <r>
    <s v="3570"/>
    <d v="1974-10-14T00:00:00"/>
    <x v="2285"/>
    <x v="1"/>
    <n v="0"/>
    <n v="23.417844079999998"/>
    <n v="164.6417601"/>
    <n v="63.478537260000003"/>
    <n v="63.370580259999997"/>
    <n v="76.045339119999994"/>
    <n v="116.8422309"/>
    <n v="141.21965410000001"/>
    <n v="121.2803327"/>
    <n v="2.2284734259999999"/>
    <n v="90.226032169999996"/>
    <n v="110.7712174"/>
    <n v="75.713296"/>
    <x v="1"/>
    <x v="1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5.2099999999999996E-10"/>
    <x v="0"/>
    <x v="0"/>
    <x v="56"/>
  </r>
  <r>
    <s v="3571"/>
    <d v="1983-01-26T00:00:00"/>
    <x v="2949"/>
    <x v="1"/>
    <n v="0"/>
    <n v="28.419670910000001"/>
    <n v="156.94643379999999"/>
    <n v="70.003853660000004"/>
    <n v="67.070722470000007"/>
    <n v="105.60735029999999"/>
    <n v="111.72974689999999"/>
    <n v="150.33000010000001"/>
    <n v="116.4874408"/>
    <n v="2.24136545"/>
    <n v="93.002113100000003"/>
    <n v="111.2053435"/>
    <n v="80.59877862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2.48E-6"/>
    <x v="5"/>
    <x v="1"/>
    <x v="28"/>
  </r>
  <r>
    <s v="3572"/>
    <d v="1982-04-18T00:00:00"/>
    <x v="2950"/>
    <x v="1"/>
    <n v="0"/>
    <n v="27.753296079999998"/>
    <n v="160.0553769"/>
    <n v="71.097627029999998"/>
    <n v="71.467475590000006"/>
    <n v="100.91606"/>
    <n v="110.5744634"/>
    <n v="142.56635929999999"/>
    <n v="119.0555117"/>
    <n v="1.994842523"/>
    <n v="90.376571850000005"/>
    <n v="109.0087688"/>
    <n v="79.24672859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4.2499999999999997E-8"/>
    <x v="0"/>
    <x v="15"/>
    <x v="32"/>
  </r>
  <r>
    <s v="3573"/>
    <d v="1987-07-23T00:00:00"/>
    <x v="2951"/>
    <x v="1"/>
    <n v="2"/>
    <n v="26.54204498"/>
    <n v="161.61940100000001"/>
    <n v="69.330026520000004"/>
    <n v="70.285449589999999"/>
    <n v="98.025052709999997"/>
    <n v="116.7943353"/>
    <n v="143.96026420000001"/>
    <n v="121.5437323"/>
    <n v="2.048222854"/>
    <n v="93.939597939999999"/>
    <n v="113.0309539"/>
    <n v="80.13350314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01E-7"/>
    <x v="2"/>
    <x v="4"/>
    <x v="5"/>
  </r>
  <r>
    <s v="3574"/>
    <d v="2001-11-10T00:00:00"/>
    <x v="2952"/>
    <x v="1"/>
    <n v="1"/>
    <n v="28.072525670000001"/>
    <n v="154.14059599999999"/>
    <n v="66.69842147"/>
    <n v="68.865535260000001"/>
    <n v="92.086549250000004"/>
    <n v="114.4697106"/>
    <n v="177.91418519999999"/>
    <n v="124.42525070000001"/>
    <n v="2.5835010879999998"/>
    <n v="89.325835420000004"/>
    <n v="109.22231720000001"/>
    <n v="77.5523780200000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9199999999999998E-6"/>
    <x v="0"/>
    <x v="12"/>
    <x v="23"/>
  </r>
  <r>
    <s v="3575"/>
    <d v="2000-04-07T00:00:00"/>
    <x v="2953"/>
    <x v="0"/>
    <n v="0"/>
    <n v="28.308267659999999"/>
    <n v="163.788838"/>
    <n v="75.941976609999998"/>
    <n v="74.896897600000003"/>
    <n v="90.168738419999997"/>
    <n v="110.3271022"/>
    <n v="151.36916489999999"/>
    <n v="120.44178410000001"/>
    <n v="2.0210338440000002"/>
    <n v="84.197825280000004"/>
    <n v="112.4794825"/>
    <n v="71.73605544999999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2.64E-9"/>
    <x v="0"/>
    <x v="7"/>
    <x v="10"/>
  </r>
  <r>
    <s v="3576"/>
    <d v="2002-11-04T00:00:00"/>
    <x v="2954"/>
    <x v="0"/>
    <n v="0"/>
    <n v="27.69779479"/>
    <n v="176.26546260000001"/>
    <n v="86.055700369999997"/>
    <n v="74.759815059999994"/>
    <n v="89.999081480000001"/>
    <n v="107.1391629"/>
    <n v="150.06532609999999"/>
    <n v="112.0742498"/>
    <n v="2.0072993220000002"/>
    <n v="90.76525178"/>
    <n v="106.32077820000001"/>
    <n v="80.39392639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6299999999999999E-7"/>
    <x v="0"/>
    <x v="13"/>
    <x v="25"/>
  </r>
  <r>
    <s v="3577"/>
    <d v="1995-05-09T00:00:00"/>
    <x v="2955"/>
    <x v="0"/>
    <n v="0"/>
    <n v="23.66051057"/>
    <n v="170.85022699999999"/>
    <n v="69.064557260000001"/>
    <n v="77.288153690000001"/>
    <n v="84.654562339999998"/>
    <n v="112.73955840000001"/>
    <n v="153.26081139999999"/>
    <n v="121.39227270000001"/>
    <n v="1.9829793330000001"/>
    <n v="91.601251570000002"/>
    <n v="115.3841331"/>
    <n v="79.64684273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4900000000000001E-8"/>
    <x v="0"/>
    <x v="12"/>
    <x v="41"/>
  </r>
  <r>
    <s v="3578"/>
    <d v="1999-07-17T00:00:00"/>
    <x v="2956"/>
    <x v="1"/>
    <n v="0"/>
    <n v="22.954304310000001"/>
    <n v="159.8911233"/>
    <n v="58.683072170000003"/>
    <n v="65.119367789999998"/>
    <n v="85.596215549999997"/>
    <n v="109.37576869999999"/>
    <n v="182.3448258"/>
    <n v="125.4414622"/>
    <n v="2.800162716"/>
    <n v="83.453245570000007"/>
    <n v="115.8480593"/>
    <n v="82.46237256999999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15E-5"/>
    <x v="3"/>
    <x v="16"/>
    <x v="44"/>
  </r>
  <r>
    <s v="3579"/>
    <d v="1996-05-17T00:00:00"/>
    <x v="2957"/>
    <x v="1"/>
    <n v="0"/>
    <n v="31.05851672"/>
    <n v="166.11277089999999"/>
    <n v="85.701171090000003"/>
    <n v="38.08665748"/>
    <n v="202.67197160000001"/>
    <n v="127.3577848"/>
    <n v="277.35416179999999"/>
    <n v="481.28792149999998"/>
    <n v="7.282186995"/>
    <n v="109.7003216"/>
    <n v="129.0338539"/>
    <n v="94.149400659999998"/>
    <x v="1"/>
    <x v="0"/>
    <x v="1"/>
    <x v="1"/>
    <x v="1"/>
    <x v="0"/>
    <x v="0"/>
    <x v="2"/>
    <x v="2"/>
    <x v="3"/>
    <x v="2"/>
    <x v="0"/>
    <x v="1"/>
    <x v="1"/>
    <x v="1"/>
    <x v="2"/>
    <n v="3"/>
    <n v="3"/>
    <x v="7"/>
    <n v="2.19"/>
    <n v="0.99795338300000003"/>
    <x v="3"/>
    <x v="3"/>
    <x v="4"/>
  </r>
  <r>
    <s v="3580"/>
    <d v="1987-08-10T00:00:00"/>
    <x v="1957"/>
    <x v="0"/>
    <n v="0"/>
    <n v="26.0550085"/>
    <n v="173.17802520000001"/>
    <n v="78.140607779999996"/>
    <n v="75.915663719999998"/>
    <n v="117.1293048"/>
    <n v="115.7821433"/>
    <n v="174.7442896"/>
    <n v="112.4030301"/>
    <n v="2.3018212720000002"/>
    <n v="95.941570249999998"/>
    <n v="109.63066569999999"/>
    <n v="77.320401480000001"/>
    <x v="0"/>
    <x v="0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5.9400000000000005E-7"/>
    <x v="3"/>
    <x v="11"/>
    <x v="31"/>
  </r>
  <r>
    <s v="3581"/>
    <d v="1985-04-20T00:00:00"/>
    <x v="2958"/>
    <x v="1"/>
    <n v="2"/>
    <n v="26.713419429999998"/>
    <n v="163.60145549999999"/>
    <n v="71.499632480000002"/>
    <n v="61.231552550000004"/>
    <n v="98.140767510000003"/>
    <n v="103.4628306"/>
    <n v="141.62534489999999"/>
    <n v="121.7767853"/>
    <n v="2.3129471490000002"/>
    <n v="94.867286780000001"/>
    <n v="113.3489111"/>
    <n v="81.514880460000001"/>
    <x v="1"/>
    <x v="0"/>
    <x v="1"/>
    <x v="0"/>
    <x v="1"/>
    <x v="0"/>
    <x v="0"/>
    <x v="0"/>
    <x v="0"/>
    <x v="1"/>
    <x v="1"/>
    <x v="0"/>
    <x v="0"/>
    <x v="0"/>
    <x v="0"/>
    <x v="0"/>
    <n v="2"/>
    <n v="3"/>
    <x v="4"/>
    <n v="2.19"/>
    <n v="2.1500000000000001E-5"/>
    <x v="2"/>
    <x v="4"/>
    <x v="5"/>
  </r>
  <r>
    <s v="3582"/>
    <d v="1971-10-25T00:00:00"/>
    <x v="1397"/>
    <x v="1"/>
    <n v="0"/>
    <n v="24.209226340000001"/>
    <n v="163.83788190000001"/>
    <n v="64.984466850000004"/>
    <n v="68.503764889999999"/>
    <n v="74.243281780000004"/>
    <n v="116.2570147"/>
    <n v="145.28428829999999"/>
    <n v="119.321984"/>
    <n v="2.120821952"/>
    <n v="92.389538990000005"/>
    <n v="108.8197459"/>
    <n v="78.138894550000003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5"/>
    <n v="3.36"/>
    <n v="1.07E-9"/>
    <x v="2"/>
    <x v="4"/>
    <x v="5"/>
  </r>
  <r>
    <s v="3583"/>
    <d v="1995-09-19T00:00:00"/>
    <x v="2959"/>
    <x v="1"/>
    <n v="0"/>
    <n v="30.633286009999999"/>
    <n v="165.9742153"/>
    <n v="84.386861319999994"/>
    <n v="28.620253609999999"/>
    <n v="199.14837869999999"/>
    <n v="129.66158279999999"/>
    <n v="282.4735665"/>
    <n v="479.10051779999998"/>
    <n v="9.8697087190000001"/>
    <n v="109.2381954"/>
    <n v="124.0584296"/>
    <n v="107.28241749999999"/>
    <x v="0"/>
    <x v="1"/>
    <x v="1"/>
    <x v="0"/>
    <x v="1"/>
    <x v="1"/>
    <x v="1"/>
    <x v="2"/>
    <x v="2"/>
    <x v="3"/>
    <x v="2"/>
    <x v="0"/>
    <x v="1"/>
    <x v="1"/>
    <x v="1"/>
    <x v="1"/>
    <n v="4"/>
    <n v="3"/>
    <x v="7"/>
    <n v="2.19"/>
    <n v="0.99999245999999997"/>
    <x v="0"/>
    <x v="0"/>
    <x v="16"/>
  </r>
  <r>
    <s v="3584"/>
    <d v="1990-10-24T00:00:00"/>
    <x v="2214"/>
    <x v="1"/>
    <n v="0"/>
    <n v="29.306686379999999"/>
    <n v="160.21498130000001"/>
    <n v="75.226865090000004"/>
    <n v="36.307666709999999"/>
    <n v="199.9279477"/>
    <n v="132.3367796"/>
    <n v="291.0145655"/>
    <n v="461.88757650000002"/>
    <n v="8.0152373279999996"/>
    <n v="109.0849364"/>
    <n v="118.5323958"/>
    <n v="91.720670620000007"/>
    <x v="0"/>
    <x v="1"/>
    <x v="1"/>
    <x v="1"/>
    <x v="0"/>
    <x v="0"/>
    <x v="1"/>
    <x v="0"/>
    <x v="2"/>
    <x v="2"/>
    <x v="2"/>
    <x v="1"/>
    <x v="1"/>
    <x v="1"/>
    <x v="1"/>
    <x v="0"/>
    <n v="3"/>
    <n v="3"/>
    <x v="9"/>
    <n v="2.19"/>
    <n v="0.957447622"/>
    <x v="2"/>
    <x v="4"/>
    <x v="9"/>
  </r>
  <r>
    <s v="3585"/>
    <d v="1992-11-05T00:00:00"/>
    <x v="445"/>
    <x v="0"/>
    <n v="0"/>
    <n v="30.784234080000001"/>
    <n v="171.7254964"/>
    <n v="90.781616880000001"/>
    <n v="79.453315279999998"/>
    <n v="114.960387"/>
    <n v="114.347359"/>
    <n v="174.3389713"/>
    <n v="121.1678287"/>
    <n v="2.1942315520000002"/>
    <n v="96.968083059999998"/>
    <n v="106.21093"/>
    <n v="78.952211739999996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2.3800000000000001E-6"/>
    <x v="0"/>
    <x v="7"/>
    <x v="10"/>
  </r>
  <r>
    <s v="3586"/>
    <d v="2005-11-13T00:00:00"/>
    <x v="2960"/>
    <x v="0"/>
    <n v="0"/>
    <n v="22.6807719"/>
    <n v="165.39492540000001"/>
    <n v="62.044343249999997"/>
    <n v="79.420096880000003"/>
    <n v="87.428225339999997"/>
    <n v="106.8104542"/>
    <n v="156.0189819"/>
    <n v="127.73310720000001"/>
    <n v="1.964477356"/>
    <n v="90.233924909999999"/>
    <n v="106.83056759999999"/>
    <n v="80.22150976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5399999999999999E-8"/>
    <x v="0"/>
    <x v="0"/>
    <x v="0"/>
  </r>
  <r>
    <s v="3587"/>
    <d v="1995-05-03T00:00:00"/>
    <x v="2961"/>
    <x v="0"/>
    <n v="0"/>
    <n v="18.890548290000002"/>
    <n v="163.45772249999999"/>
    <n v="50.472573599999997"/>
    <n v="80.584647860000004"/>
    <n v="89.275560960000007"/>
    <n v="108.8871912"/>
    <n v="155.98186140000001"/>
    <n v="123.5280825"/>
    <n v="1.9356275110000001"/>
    <n v="86.593856619999997"/>
    <n v="107.97095729999999"/>
    <n v="78.66242300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0900000000000003E-10"/>
    <x v="4"/>
    <x v="9"/>
    <x v="17"/>
  </r>
  <r>
    <s v="3588"/>
    <d v="1976-11-17T00:00:00"/>
    <x v="2312"/>
    <x v="0"/>
    <n v="0"/>
    <n v="24.62919862"/>
    <n v="171.29815579999999"/>
    <n v="72.269600789999998"/>
    <n v="63.027197289999997"/>
    <n v="111.361358"/>
    <n v="119.78537350000001"/>
    <n v="148.72764889999999"/>
    <n v="119.8628921"/>
    <n v="2.3597376250000002"/>
    <n v="92.240824489999994"/>
    <n v="112.0626831"/>
    <n v="81.85651953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2200000000000001E-7"/>
    <x v="0"/>
    <x v="12"/>
    <x v="23"/>
  </r>
  <r>
    <s v="3589"/>
    <d v="1997-01-17T00:00:00"/>
    <x v="2962"/>
    <x v="0"/>
    <n v="0"/>
    <n v="36.498761690000002"/>
    <n v="174.22879449999999"/>
    <n v="110.7944469"/>
    <n v="29.55655033"/>
    <n v="199.7206036"/>
    <n v="128.24974399999999"/>
    <n v="287.36114759999998"/>
    <n v="478.77605449999999"/>
    <n v="9.7224183610000008"/>
    <n v="114.3269931"/>
    <n v="123.7057231"/>
    <n v="96.365506629999999"/>
    <x v="0"/>
    <x v="1"/>
    <x v="1"/>
    <x v="0"/>
    <x v="0"/>
    <x v="1"/>
    <x v="1"/>
    <x v="2"/>
    <x v="1"/>
    <x v="3"/>
    <x v="2"/>
    <x v="0"/>
    <x v="1"/>
    <x v="1"/>
    <x v="1"/>
    <x v="1"/>
    <n v="4"/>
    <n v="3"/>
    <x v="8"/>
    <n v="1.02"/>
    <n v="0.99999574499999999"/>
    <x v="0"/>
    <x v="15"/>
    <x v="32"/>
  </r>
  <r>
    <s v="3590"/>
    <d v="1989-08-21T00:00:00"/>
    <x v="297"/>
    <x v="1"/>
    <n v="1"/>
    <n v="28.493649439999999"/>
    <n v="161.69394310000001"/>
    <n v="74.496450530000004"/>
    <n v="68.755645860000001"/>
    <n v="97.255489909999994"/>
    <n v="107.8222076"/>
    <n v="146.28702999999999"/>
    <n v="114.7822664"/>
    <n v="2.1276366200000001"/>
    <n v="87.434783510000003"/>
    <n v="112.8915214"/>
    <n v="81.637842620000001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4300000000000001E-6"/>
    <x v="0"/>
    <x v="12"/>
    <x v="41"/>
  </r>
  <r>
    <s v="3591"/>
    <d v="1986-02-04T00:00:00"/>
    <x v="2963"/>
    <x v="1"/>
    <n v="0"/>
    <n v="30.22805936"/>
    <n v="163.80788870000001"/>
    <n v="81.111025479999995"/>
    <n v="64.979521419999998"/>
    <n v="94.947090750000001"/>
    <n v="106.6070618"/>
    <n v="141.6904126"/>
    <n v="117.76393160000001"/>
    <n v="2.1805394919999999"/>
    <n v="92.188970209999994"/>
    <n v="110.25994249999999"/>
    <n v="75.245687869999998"/>
    <x v="1"/>
    <x v="0"/>
    <x v="1"/>
    <x v="1"/>
    <x v="0"/>
    <x v="0"/>
    <x v="0"/>
    <x v="2"/>
    <x v="0"/>
    <x v="1"/>
    <x v="1"/>
    <x v="0"/>
    <x v="0"/>
    <x v="0"/>
    <x v="0"/>
    <x v="0"/>
    <n v="1"/>
    <n v="1"/>
    <x v="4"/>
    <n v="2.19"/>
    <n v="2.7300000000000002E-7"/>
    <x v="2"/>
    <x v="4"/>
    <x v="13"/>
  </r>
  <r>
    <s v="3592"/>
    <d v="1997-08-21T00:00:00"/>
    <x v="2964"/>
    <x v="0"/>
    <n v="0"/>
    <n v="30.0524153"/>
    <n v="175.07098060000001"/>
    <n v="92.110196830000007"/>
    <n v="38.679173759999998"/>
    <n v="198.64726110000001"/>
    <n v="127.9442366"/>
    <n v="285.21749110000002"/>
    <n v="484.68310029999998"/>
    <n v="7.3739292589999996"/>
    <n v="109.0603294"/>
    <n v="114.6958796"/>
    <n v="91.529385219999995"/>
    <x v="0"/>
    <x v="1"/>
    <x v="1"/>
    <x v="0"/>
    <x v="0"/>
    <x v="1"/>
    <x v="1"/>
    <x v="2"/>
    <x v="2"/>
    <x v="3"/>
    <x v="2"/>
    <x v="0"/>
    <x v="1"/>
    <x v="1"/>
    <x v="1"/>
    <x v="0"/>
    <n v="3"/>
    <n v="3"/>
    <x v="8"/>
    <n v="1.02"/>
    <n v="0.78770638199999998"/>
    <x v="3"/>
    <x v="3"/>
    <x v="4"/>
  </r>
  <r>
    <s v="3593"/>
    <d v="1989-07-05T00:00:00"/>
    <x v="2965"/>
    <x v="1"/>
    <n v="0"/>
    <n v="24.0340633"/>
    <n v="164.24119279999999"/>
    <n v="64.832292890000005"/>
    <n v="65.656049510000003"/>
    <n v="91.264154970000007"/>
    <n v="113.00505510000001"/>
    <n v="140.21171330000001"/>
    <n v="117.5964606"/>
    <n v="2.1355490370000001"/>
    <n v="88.786604249999996"/>
    <n v="112.37674560000001"/>
    <n v="80.06106565000000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3.7900000000000002E-8"/>
    <x v="0"/>
    <x v="15"/>
    <x v="39"/>
  </r>
  <r>
    <s v="3594"/>
    <d v="1984-11-16T00:00:00"/>
    <x v="2966"/>
    <x v="1"/>
    <n v="0"/>
    <n v="24.418045200000002"/>
    <n v="165.21786259999999"/>
    <n v="66.653796659999998"/>
    <n v="62.808126190000003"/>
    <n v="91.612883780000004"/>
    <n v="115.5176895"/>
    <n v="149.43821840000001"/>
    <n v="123.87935280000001"/>
    <n v="2.3792815909999998"/>
    <n v="83.971408120000007"/>
    <n v="108.32298969999999"/>
    <n v="75.304333389999996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9.9499999999999998E-10"/>
    <x v="0"/>
    <x v="0"/>
    <x v="56"/>
  </r>
  <r>
    <s v="3595"/>
    <d v="1999-09-07T00:00:00"/>
    <x v="905"/>
    <x v="0"/>
    <n v="0"/>
    <n v="34.496863609999998"/>
    <n v="171.8560736"/>
    <n v="101.88479649999999"/>
    <n v="33.824182810000003"/>
    <n v="204.02892779999999"/>
    <n v="128.78126320000001"/>
    <n v="282.13223049999999"/>
    <n v="478.52898190000002"/>
    <n v="8.3411395959999997"/>
    <n v="109.4352774"/>
    <n v="119.5656857"/>
    <n v="90.724474479999998"/>
    <x v="0"/>
    <x v="0"/>
    <x v="1"/>
    <x v="1"/>
    <x v="1"/>
    <x v="1"/>
    <x v="1"/>
    <x v="2"/>
    <x v="2"/>
    <x v="3"/>
    <x v="2"/>
    <x v="0"/>
    <x v="1"/>
    <x v="1"/>
    <x v="1"/>
    <x v="0"/>
    <n v="3"/>
    <n v="3"/>
    <x v="8"/>
    <n v="1.02"/>
    <n v="0.99545600499999998"/>
    <x v="0"/>
    <x v="12"/>
    <x v="43"/>
  </r>
  <r>
    <s v="3596"/>
    <d v="1986-08-04T00:00:00"/>
    <x v="2967"/>
    <x v="0"/>
    <n v="0"/>
    <n v="28.48569006"/>
    <n v="170.27190820000001"/>
    <n v="82.587201669999999"/>
    <n v="76.496288949999993"/>
    <n v="110.02462509999999"/>
    <n v="112.423011"/>
    <n v="178.86100250000001"/>
    <n v="122.3959694"/>
    <n v="2.338165745"/>
    <n v="86.086993449999994"/>
    <n v="114.89851950000001"/>
    <n v="79.17513431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8899999999999999E-6"/>
    <x v="2"/>
    <x v="14"/>
    <x v="30"/>
  </r>
  <r>
    <s v="3597"/>
    <d v="1986-11-12T00:00:00"/>
    <x v="2968"/>
    <x v="1"/>
    <n v="2"/>
    <n v="28.139043990000001"/>
    <n v="160.65707180000001"/>
    <n v="72.628827430000001"/>
    <n v="64.113835499999993"/>
    <n v="94.252872199999999"/>
    <n v="110.1647256"/>
    <n v="148.3586033"/>
    <n v="121.1392697"/>
    <n v="2.3139873340000001"/>
    <n v="93.143056180000002"/>
    <n v="107.9399104"/>
    <n v="78.98594328999999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4.9900000000000001E-7"/>
    <x v="0"/>
    <x v="13"/>
    <x v="25"/>
  </r>
  <r>
    <s v="3598"/>
    <d v="1971-09-04T00:00:00"/>
    <x v="768"/>
    <x v="1"/>
    <n v="1"/>
    <n v="20.638061619999998"/>
    <n v="167.14717429999999"/>
    <n v="57.658983659999997"/>
    <n v="63.501143939999999"/>
    <n v="73.852388000000005"/>
    <n v="120.1679625"/>
    <n v="150.50599360000001"/>
    <n v="118.01947250000001"/>
    <n v="2.3701304310000002"/>
    <n v="89.428556700000001"/>
    <n v="111.2405808"/>
    <n v="81.009384229999995"/>
    <x v="0"/>
    <x v="1"/>
    <x v="0"/>
    <x v="0"/>
    <x v="0"/>
    <x v="1"/>
    <x v="1"/>
    <x v="1"/>
    <x v="0"/>
    <x v="1"/>
    <x v="1"/>
    <x v="0"/>
    <x v="0"/>
    <x v="0"/>
    <x v="0"/>
    <x v="0"/>
    <n v="2"/>
    <n v="3"/>
    <x v="5"/>
    <n v="3.36"/>
    <n v="1.45E-9"/>
    <x v="1"/>
    <x v="1"/>
    <x v="8"/>
  </r>
  <r>
    <s v="3599"/>
    <d v="1999-02-21T00:00:00"/>
    <x v="2969"/>
    <x v="0"/>
    <n v="0"/>
    <n v="35.310431250000001"/>
    <n v="165.6328297"/>
    <n v="96.871464329999995"/>
    <n v="36.627820819999997"/>
    <n v="205.4357128"/>
    <n v="130.34579009999999"/>
    <n v="289.30868759999998"/>
    <n v="476.24942270000003"/>
    <n v="7.8986049700000001"/>
    <n v="105.6941427"/>
    <n v="117.0721786"/>
    <n v="98.098013769999994"/>
    <x v="0"/>
    <x v="0"/>
    <x v="1"/>
    <x v="0"/>
    <x v="1"/>
    <x v="1"/>
    <x v="0"/>
    <x v="2"/>
    <x v="2"/>
    <x v="3"/>
    <x v="2"/>
    <x v="1"/>
    <x v="1"/>
    <x v="1"/>
    <x v="1"/>
    <x v="0"/>
    <n v="4"/>
    <n v="3"/>
    <x v="8"/>
    <n v="1.02"/>
    <n v="0.998684397"/>
    <x v="0"/>
    <x v="0"/>
    <x v="1"/>
  </r>
  <r>
    <s v="3600"/>
    <d v="1974-10-11T00:00:00"/>
    <x v="2970"/>
    <x v="1"/>
    <n v="0"/>
    <n v="25.900227180000002"/>
    <n v="163.16016680000001"/>
    <n v="68.949616480000003"/>
    <n v="62.338999639999997"/>
    <n v="77.894510479999994"/>
    <n v="122.73953899999999"/>
    <n v="145.536709"/>
    <n v="113.54915099999999"/>
    <n v="2.3346012900000002"/>
    <n v="95.311978670000002"/>
    <n v="116.7753913"/>
    <n v="83.862517409999995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5.0299999999999999E-7"/>
    <x v="0"/>
    <x v="15"/>
    <x v="39"/>
  </r>
  <r>
    <s v="3601"/>
    <d v="1999-10-19T00:00:00"/>
    <x v="2971"/>
    <x v="0"/>
    <n v="0"/>
    <n v="27.57557169"/>
    <n v="166.31102910000001"/>
    <n v="76.272262040000001"/>
    <n v="72.139928560000001"/>
    <n v="89.473889569999997"/>
    <n v="104.21813160000001"/>
    <n v="158.28518349999999"/>
    <n v="120.6320084"/>
    <n v="2.1941411180000001"/>
    <n v="92.489008100000007"/>
    <n v="114.1152802"/>
    <n v="82.161009919999998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6"/>
    <n v="1.02"/>
    <n v="2.2500000000000001E-5"/>
    <x v="2"/>
    <x v="4"/>
    <x v="26"/>
  </r>
  <r>
    <s v="3602"/>
    <d v="1998-03-03T00:00:00"/>
    <x v="2972"/>
    <x v="1"/>
    <n v="0"/>
    <n v="27.759631160000001"/>
    <n v="168.6100022"/>
    <n v="78.918779349999994"/>
    <n v="39.455862330000002"/>
    <n v="204.05035549999999"/>
    <n v="129.85749580000001"/>
    <n v="285.08221120000002"/>
    <n v="475.36730310000002"/>
    <n v="7.2253448359999997"/>
    <n v="110.36156219999999"/>
    <n v="124.0562508"/>
    <n v="95.660681890000006"/>
    <x v="0"/>
    <x v="1"/>
    <x v="1"/>
    <x v="1"/>
    <x v="1"/>
    <x v="1"/>
    <x v="0"/>
    <x v="0"/>
    <x v="1"/>
    <x v="3"/>
    <x v="2"/>
    <x v="0"/>
    <x v="1"/>
    <x v="1"/>
    <x v="1"/>
    <x v="1"/>
    <n v="4"/>
    <n v="3"/>
    <x v="7"/>
    <n v="2.19"/>
    <n v="0.99333351700000005"/>
    <x v="3"/>
    <x v="3"/>
    <x v="20"/>
  </r>
  <r>
    <s v="3603"/>
    <d v="1991-12-24T00:00:00"/>
    <x v="2973"/>
    <x v="1"/>
    <n v="0"/>
    <n v="33.784279720000001"/>
    <n v="169.2567684"/>
    <n v="96.784710050000001"/>
    <n v="31.57808941"/>
    <n v="202.55245059999999"/>
    <n v="135.15539770000001"/>
    <n v="285.35723819999998"/>
    <n v="483.45001130000003"/>
    <n v="9.0365580560000005"/>
    <n v="105.48854729999999"/>
    <n v="122.8819278"/>
    <n v="97.124192289999996"/>
    <x v="0"/>
    <x v="1"/>
    <x v="1"/>
    <x v="1"/>
    <x v="1"/>
    <x v="1"/>
    <x v="1"/>
    <x v="2"/>
    <x v="2"/>
    <x v="3"/>
    <x v="2"/>
    <x v="1"/>
    <x v="1"/>
    <x v="1"/>
    <x v="1"/>
    <x v="1"/>
    <n v="4"/>
    <n v="3"/>
    <x v="7"/>
    <n v="2.19"/>
    <n v="0.99732942599999996"/>
    <x v="0"/>
    <x v="15"/>
    <x v="47"/>
  </r>
  <r>
    <s v="3604"/>
    <d v="1999-07-11T00:00:00"/>
    <x v="2974"/>
    <x v="0"/>
    <n v="0"/>
    <n v="25.904171179999999"/>
    <n v="168.7752437"/>
    <n v="73.788246330000007"/>
    <n v="68.695954069999999"/>
    <n v="93.487897959999998"/>
    <n v="111.3790024"/>
    <n v="154.12336450000001"/>
    <n v="120.5576974"/>
    <n v="2.243558105"/>
    <n v="96.396838709999997"/>
    <n v="106.77869629999999"/>
    <n v="86.97650541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8.1699999999999997E-6"/>
    <x v="2"/>
    <x v="14"/>
    <x v="30"/>
  </r>
  <r>
    <s v="3605"/>
    <d v="2003-09-05T00:00:00"/>
    <x v="2975"/>
    <x v="1"/>
    <n v="1"/>
    <n v="26.924179630000001"/>
    <n v="159.56731809999999"/>
    <n v="68.553616539999993"/>
    <n v="57.516889689999999"/>
    <n v="89.349319929999993"/>
    <n v="107.82050599999999"/>
    <n v="178.7441876"/>
    <n v="123.6601107"/>
    <n v="3.1076817370000001"/>
    <n v="89.721105440000002"/>
    <n v="108.5549357"/>
    <n v="80.599773170000006"/>
    <x v="1"/>
    <x v="0"/>
    <x v="0"/>
    <x v="0"/>
    <x v="0"/>
    <x v="0"/>
    <x v="1"/>
    <x v="0"/>
    <x v="0"/>
    <x v="0"/>
    <x v="1"/>
    <x v="0"/>
    <x v="0"/>
    <x v="0"/>
    <x v="0"/>
    <x v="0"/>
    <n v="2"/>
    <n v="3"/>
    <x v="3"/>
    <n v="2.19"/>
    <n v="1.90018E-4"/>
    <x v="2"/>
    <x v="4"/>
    <x v="13"/>
  </r>
  <r>
    <s v="3606"/>
    <d v="1976-05-27T00:00:00"/>
    <x v="1611"/>
    <x v="0"/>
    <n v="1"/>
    <n v="30.627673529999999"/>
    <n v="165.6458945"/>
    <n v="84.037933030000005"/>
    <n v="68.093387410000005"/>
    <n v="112.4787259"/>
    <n v="118.52189610000001"/>
    <n v="142.45402329999999"/>
    <n v="116.9725397"/>
    <n v="2.0920390169999998"/>
    <n v="92.48643448"/>
    <n v="115.7917293"/>
    <n v="82.585926869999994"/>
    <x v="0"/>
    <x v="0"/>
    <x v="0"/>
    <x v="0"/>
    <x v="0"/>
    <x v="0"/>
    <x v="0"/>
    <x v="2"/>
    <x v="0"/>
    <x v="1"/>
    <x v="0"/>
    <x v="0"/>
    <x v="0"/>
    <x v="0"/>
    <x v="0"/>
    <x v="0"/>
    <n v="2"/>
    <n v="3"/>
    <x v="1"/>
    <n v="2.15"/>
    <n v="1.35E-6"/>
    <x v="4"/>
    <x v="9"/>
    <x v="17"/>
  </r>
  <r>
    <s v="3607"/>
    <d v="1995-06-20T00:00:00"/>
    <x v="1156"/>
    <x v="0"/>
    <n v="0"/>
    <n v="25.100616240000001"/>
    <n v="168.3261383"/>
    <n v="71.119305030000007"/>
    <n v="78.207964110000006"/>
    <n v="94.080754589999998"/>
    <n v="110.0204323"/>
    <n v="153.09313209999999"/>
    <n v="123.0376007"/>
    <n v="1.9575133280000001"/>
    <n v="88.892547899999997"/>
    <n v="113.5809872"/>
    <n v="80.62197724000000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7200000000000003E-8"/>
    <x v="2"/>
    <x v="4"/>
    <x v="26"/>
  </r>
  <r>
    <s v="3608"/>
    <d v="1983-04-17T00:00:00"/>
    <x v="2976"/>
    <x v="0"/>
    <n v="1"/>
    <n v="24.552803820000001"/>
    <n v="175.0942"/>
    <n v="75.273934060000002"/>
    <n v="45.306620000000002"/>
    <n v="195.60070289999999"/>
    <n v="135.12518220000001"/>
    <n v="287.8683623"/>
    <n v="469.28671480000003"/>
    <n v="6.3537814619999997"/>
    <n v="121.7395343"/>
    <n v="122.9470713"/>
    <n v="80.340431769999995"/>
    <x v="0"/>
    <x v="0"/>
    <x v="1"/>
    <x v="1"/>
    <x v="0"/>
    <x v="1"/>
    <x v="1"/>
    <x v="1"/>
    <x v="1"/>
    <x v="3"/>
    <x v="3"/>
    <x v="1"/>
    <x v="1"/>
    <x v="1"/>
    <x v="1"/>
    <x v="1"/>
    <n v="2"/>
    <n v="3"/>
    <x v="2"/>
    <n v="1.02"/>
    <n v="2.7279885E-2"/>
    <x v="1"/>
    <x v="1"/>
    <x v="38"/>
  </r>
  <r>
    <s v="3609"/>
    <d v="1988-12-22T00:00:00"/>
    <x v="2570"/>
    <x v="0"/>
    <n v="0"/>
    <n v="27.004071419999999"/>
    <n v="167.8564341"/>
    <n v="76.086084240000005"/>
    <n v="78.018167890000001"/>
    <n v="120.00200049999999"/>
    <n v="105.590739"/>
    <n v="177.2177173"/>
    <n v="119.9812245"/>
    <n v="2.2714929370000001"/>
    <n v="98.221360430000004"/>
    <n v="108.8363375"/>
    <n v="75.81783681999999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6.9399999999999996E-6"/>
    <x v="1"/>
    <x v="1"/>
    <x v="53"/>
  </r>
  <r>
    <s v="3610"/>
    <d v="1998-04-20T00:00:00"/>
    <x v="2977"/>
    <x v="1"/>
    <n v="0"/>
    <n v="20.474119829999999"/>
    <n v="158.60635300000001"/>
    <n v="51.504645080000003"/>
    <n v="58.331877009999999"/>
    <n v="92.494789909999994"/>
    <n v="112.61866449999999"/>
    <n v="181.8099258"/>
    <n v="117.05290770000001"/>
    <n v="3.1168193980000001"/>
    <n v="94.865227849999997"/>
    <n v="111.90742"/>
    <n v="78.999617900000004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14017E-4"/>
    <x v="0"/>
    <x v="12"/>
    <x v="57"/>
  </r>
  <r>
    <s v="3611"/>
    <d v="1994-07-17T00:00:00"/>
    <x v="27"/>
    <x v="0"/>
    <n v="0"/>
    <n v="40.130318330000001"/>
    <n v="169.99820270000001"/>
    <n v="115.9741676"/>
    <n v="35.717143190000002"/>
    <n v="201.10528070000001"/>
    <n v="127.2137716"/>
    <n v="283.45458910000002"/>
    <n v="477.5241547"/>
    <n v="7.9360935330000002"/>
    <n v="106.89295"/>
    <n v="116.1090909"/>
    <n v="93.619050310000006"/>
    <x v="0"/>
    <x v="0"/>
    <x v="1"/>
    <x v="0"/>
    <x v="0"/>
    <x v="1"/>
    <x v="1"/>
    <x v="3"/>
    <x v="2"/>
    <x v="3"/>
    <x v="2"/>
    <x v="0"/>
    <x v="1"/>
    <x v="1"/>
    <x v="1"/>
    <x v="0"/>
    <n v="3"/>
    <n v="3"/>
    <x v="8"/>
    <n v="1.02"/>
    <n v="0.998909304"/>
    <x v="2"/>
    <x v="4"/>
    <x v="9"/>
  </r>
  <r>
    <s v="3612"/>
    <d v="1983-07-19T00:00:00"/>
    <x v="1523"/>
    <x v="0"/>
    <n v="0"/>
    <n v="28.37368592"/>
    <n v="173.40831850000001"/>
    <n v="85.320935930000005"/>
    <n v="75.278146879999994"/>
    <n v="113.2611812"/>
    <n v="110.4567571"/>
    <n v="172.097353"/>
    <n v="120.1850403"/>
    <n v="2.2861528899999999"/>
    <n v="84.963962710000004"/>
    <n v="110.7119802"/>
    <n v="83.47849884999999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4899999999999999E-6"/>
    <x v="2"/>
    <x v="2"/>
    <x v="3"/>
  </r>
  <r>
    <s v="3613"/>
    <d v="1980-01-15T00:00:00"/>
    <x v="2978"/>
    <x v="1"/>
    <n v="1"/>
    <n v="26.160950849999999"/>
    <n v="164.36675729999999"/>
    <n v="70.6775521"/>
    <n v="57.161495350000003"/>
    <n v="76.518007109999999"/>
    <n v="121.20135000000001"/>
    <n v="147.67676130000001"/>
    <n v="119.8890121"/>
    <n v="2.5835006659999999"/>
    <n v="85.580524479999994"/>
    <n v="108.585368"/>
    <n v="82.106591390000006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5"/>
    <n v="2.19"/>
    <n v="1.35E-8"/>
    <x v="0"/>
    <x v="12"/>
    <x v="23"/>
  </r>
  <r>
    <s v="3614"/>
    <d v="1981-01-24T00:00:00"/>
    <x v="750"/>
    <x v="0"/>
    <n v="1"/>
    <n v="23.373969219999999"/>
    <n v="171.2118778"/>
    <n v="68.517301270000004"/>
    <n v="82.311530349999998"/>
    <n v="119.5951202"/>
    <n v="102.8458313"/>
    <n v="173.6637734"/>
    <n v="123.9426577"/>
    <n v="2.109835313"/>
    <n v="89.679128419999998"/>
    <n v="110.01157499999999"/>
    <n v="84.07569429999999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68E-6"/>
    <x v="0"/>
    <x v="7"/>
    <x v="10"/>
  </r>
  <r>
    <s v="3615"/>
    <d v="1993-07-08T00:00:00"/>
    <x v="461"/>
    <x v="1"/>
    <n v="1"/>
    <n v="27.908944630000001"/>
    <n v="161.5089298"/>
    <n v="72.800857160000007"/>
    <n v="64.621128069999997"/>
    <n v="88.716158250000007"/>
    <n v="108.9300192"/>
    <n v="149.90334799999999"/>
    <n v="118.279939"/>
    <n v="2.3197265730000001"/>
    <n v="91.899019550000006"/>
    <n v="107.9111611"/>
    <n v="75.26898199"/>
    <x v="1"/>
    <x v="0"/>
    <x v="1"/>
    <x v="0"/>
    <x v="0"/>
    <x v="0"/>
    <x v="1"/>
    <x v="0"/>
    <x v="0"/>
    <x v="1"/>
    <x v="1"/>
    <x v="0"/>
    <x v="0"/>
    <x v="0"/>
    <x v="0"/>
    <x v="0"/>
    <n v="1"/>
    <n v="1"/>
    <x v="4"/>
    <n v="2.19"/>
    <n v="1.3899999999999999E-7"/>
    <x v="0"/>
    <x v="0"/>
    <x v="12"/>
  </r>
  <r>
    <s v="3616"/>
    <d v="1993-07-18T00:00:00"/>
    <x v="1152"/>
    <x v="0"/>
    <n v="0"/>
    <n v="31.839328009999999"/>
    <n v="176.49522400000001"/>
    <n v="99.181302799999997"/>
    <n v="39.187156289999997"/>
    <n v="202.7487051"/>
    <n v="132.8163998"/>
    <n v="285.7433924"/>
    <n v="480.23937100000001"/>
    <n v="7.2917613680000004"/>
    <n v="107.3304045"/>
    <n v="113.5033773"/>
    <n v="88.265575900000002"/>
    <x v="0"/>
    <x v="1"/>
    <x v="0"/>
    <x v="1"/>
    <x v="1"/>
    <x v="0"/>
    <x v="1"/>
    <x v="2"/>
    <x v="2"/>
    <x v="3"/>
    <x v="2"/>
    <x v="1"/>
    <x v="1"/>
    <x v="1"/>
    <x v="1"/>
    <x v="0"/>
    <n v="2"/>
    <n v="3"/>
    <x v="8"/>
    <n v="1.02"/>
    <n v="0.312643477"/>
    <x v="1"/>
    <x v="1"/>
    <x v="2"/>
  </r>
  <r>
    <s v="3617"/>
    <d v="1984-01-21T00:00:00"/>
    <x v="2979"/>
    <x v="0"/>
    <n v="0"/>
    <n v="27.781791429999998"/>
    <n v="175.09041640000001"/>
    <n v="85.169676449999997"/>
    <n v="76.335077319999996"/>
    <n v="114.14394110000001"/>
    <n v="107.20317489999999"/>
    <n v="178.04214110000001"/>
    <n v="124.19936319999999"/>
    <n v="2.3323765079999998"/>
    <n v="89.353264199999998"/>
    <n v="111.79090789999999"/>
    <n v="86.234858169999995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6.7199999999999994E-5"/>
    <x v="0"/>
    <x v="15"/>
    <x v="52"/>
  </r>
  <r>
    <s v="3618"/>
    <d v="1973-08-22T00:00:00"/>
    <x v="2980"/>
    <x v="1"/>
    <n v="0"/>
    <n v="19.280835069999998"/>
    <n v="156.99189699999999"/>
    <n v="47.52042479"/>
    <n v="61.859184399999997"/>
    <n v="73.648996420000003"/>
    <n v="122.338109"/>
    <n v="145.01624559999999"/>
    <n v="120.90959700000001"/>
    <n v="2.344296113"/>
    <n v="92.268912709999995"/>
    <n v="106.0552804"/>
    <n v="80.721276020000005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1200000000000001E-9"/>
    <x v="0"/>
    <x v="17"/>
    <x v="46"/>
  </r>
  <r>
    <s v="3619"/>
    <d v="1986-02-05T00:00:00"/>
    <x v="2981"/>
    <x v="0"/>
    <n v="0"/>
    <n v="23.16461631"/>
    <n v="171.3334821"/>
    <n v="68.000106669999994"/>
    <n v="75.549168019999996"/>
    <n v="113.0523263"/>
    <n v="117.4808402"/>
    <n v="177.30123040000001"/>
    <n v="118.0634939"/>
    <n v="2.3468323340000001"/>
    <n v="82.953439290000006"/>
    <n v="107.767343"/>
    <n v="79.100461539999998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5.9399999999999998E-9"/>
    <x v="0"/>
    <x v="0"/>
    <x v="15"/>
  </r>
  <r>
    <s v="3620"/>
    <d v="1986-01-08T00:00:00"/>
    <x v="2982"/>
    <x v="0"/>
    <n v="0"/>
    <n v="24.994204419999999"/>
    <n v="169.237989"/>
    <n v="71.587142920000005"/>
    <n v="71.595376779999995"/>
    <n v="106.6131559"/>
    <n v="107.797738"/>
    <n v="177.6411569"/>
    <n v="123.2190459"/>
    <n v="2.4811819549999998"/>
    <n v="89.625739499999995"/>
    <n v="106.0754989"/>
    <n v="75.191211390000007"/>
    <x v="0"/>
    <x v="0"/>
    <x v="1"/>
    <x v="0"/>
    <x v="1"/>
    <x v="1"/>
    <x v="0"/>
    <x v="0"/>
    <x v="0"/>
    <x v="0"/>
    <x v="0"/>
    <x v="0"/>
    <x v="0"/>
    <x v="0"/>
    <x v="0"/>
    <x v="0"/>
    <n v="1"/>
    <n v="1"/>
    <x v="0"/>
    <n v="1.02"/>
    <n v="1.2599999999999999E-7"/>
    <x v="2"/>
    <x v="10"/>
    <x v="18"/>
  </r>
  <r>
    <s v="3621"/>
    <d v="1998-09-03T00:00:00"/>
    <x v="2983"/>
    <x v="1"/>
    <n v="0"/>
    <n v="18.860714909999999"/>
    <n v="160.59635030000001"/>
    <n v="48.644023900000001"/>
    <n v="68.034587939999994"/>
    <n v="88.520910810000004"/>
    <n v="110.72425130000001"/>
    <n v="178.10337939999999"/>
    <n v="121.4887267"/>
    <n v="2.6178357910000001"/>
    <n v="95.420129459999998"/>
    <n v="109.3569138"/>
    <n v="84.449497539999996"/>
    <x v="1"/>
    <x v="0"/>
    <x v="1"/>
    <x v="0"/>
    <x v="0"/>
    <x v="1"/>
    <x v="0"/>
    <x v="1"/>
    <x v="0"/>
    <x v="0"/>
    <x v="0"/>
    <x v="0"/>
    <x v="0"/>
    <x v="0"/>
    <x v="0"/>
    <x v="0"/>
    <n v="2"/>
    <n v="3"/>
    <x v="3"/>
    <n v="2.19"/>
    <n v="2.4000000000000001E-5"/>
    <x v="2"/>
    <x v="4"/>
    <x v="9"/>
  </r>
  <r>
    <s v="3622"/>
    <d v="1993-08-07T00:00:00"/>
    <x v="2984"/>
    <x v="1"/>
    <n v="0"/>
    <n v="31.816566829999999"/>
    <n v="159.5385981"/>
    <n v="80.981321269999995"/>
    <n v="41.215610669999997"/>
    <n v="200.99347700000001"/>
    <n v="131.3661596"/>
    <n v="290.55838060000002"/>
    <n v="481.37284039999997"/>
    <n v="7.0497167410000001"/>
    <n v="115.92206349999999"/>
    <n v="125.09602460000001"/>
    <n v="95.915946770000005"/>
    <x v="0"/>
    <x v="1"/>
    <x v="1"/>
    <x v="0"/>
    <x v="1"/>
    <x v="1"/>
    <x v="1"/>
    <x v="2"/>
    <x v="1"/>
    <x v="2"/>
    <x v="3"/>
    <x v="1"/>
    <x v="1"/>
    <x v="1"/>
    <x v="1"/>
    <x v="1"/>
    <n v="4"/>
    <n v="3"/>
    <x v="7"/>
    <n v="2.19"/>
    <n v="0.99921356500000003"/>
    <x v="0"/>
    <x v="5"/>
    <x v="6"/>
  </r>
  <r>
    <s v="3623"/>
    <d v="1985-05-13T00:00:00"/>
    <x v="2867"/>
    <x v="1"/>
    <n v="0"/>
    <n v="26.319329450000001"/>
    <n v="161.74970490000001"/>
    <n v="68.859174890000006"/>
    <n v="64.494055040000006"/>
    <n v="94.604238240000001"/>
    <n v="113.8405242"/>
    <n v="140.1424087"/>
    <n v="119.1277632"/>
    <n v="2.1729508040000001"/>
    <n v="88.429735370000003"/>
    <n v="114.9280986"/>
    <n v="82.940083729999998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4.46E-7"/>
    <x v="2"/>
    <x v="4"/>
    <x v="13"/>
  </r>
  <r>
    <s v="3624"/>
    <d v="1981-03-15T00:00:00"/>
    <x v="2985"/>
    <x v="1"/>
    <n v="0"/>
    <n v="23.099979050000002"/>
    <n v="158.96082150000001"/>
    <n v="58.370280889999997"/>
    <n v="64.053736169999993"/>
    <n v="74.802591269999994"/>
    <n v="121.2634834"/>
    <n v="143.0743961"/>
    <n v="124.71715039999999"/>
    <n v="2.2336619940000002"/>
    <n v="95.916564919999999"/>
    <n v="108.4400588"/>
    <n v="80.253452839999994"/>
    <x v="1"/>
    <x v="0"/>
    <x v="0"/>
    <x v="0"/>
    <x v="0"/>
    <x v="0"/>
    <x v="1"/>
    <x v="1"/>
    <x v="0"/>
    <x v="1"/>
    <x v="1"/>
    <x v="0"/>
    <x v="0"/>
    <x v="0"/>
    <x v="0"/>
    <x v="0"/>
    <n v="2"/>
    <n v="3"/>
    <x v="5"/>
    <n v="2.19"/>
    <n v="5.8299999999999999E-9"/>
    <x v="2"/>
    <x v="4"/>
    <x v="9"/>
  </r>
  <r>
    <s v="3625"/>
    <d v="1998-07-11T00:00:00"/>
    <x v="2903"/>
    <x v="0"/>
    <n v="1"/>
    <n v="27.44161677"/>
    <n v="168.7472923"/>
    <n v="78.141783820000001"/>
    <n v="33.766763699999998"/>
    <n v="199.96664630000001"/>
    <n v="129.32234560000001"/>
    <n v="288.81664569999998"/>
    <n v="483.58950850000002"/>
    <n v="8.5532818089999996"/>
    <n v="108.73045140000001"/>
    <n v="116.3672803"/>
    <n v="91.979684480000003"/>
    <x v="0"/>
    <x v="0"/>
    <x v="1"/>
    <x v="1"/>
    <x v="1"/>
    <x v="1"/>
    <x v="0"/>
    <x v="0"/>
    <x v="2"/>
    <x v="3"/>
    <x v="2"/>
    <x v="0"/>
    <x v="1"/>
    <x v="1"/>
    <x v="1"/>
    <x v="0"/>
    <n v="3"/>
    <n v="3"/>
    <x v="8"/>
    <n v="1.02"/>
    <n v="0.88521513699999999"/>
    <x v="3"/>
    <x v="3"/>
    <x v="20"/>
  </r>
  <r>
    <s v="3626"/>
    <d v="1997-08-24T00:00:00"/>
    <x v="2986"/>
    <x v="0"/>
    <n v="0"/>
    <n v="22.151458600000002"/>
    <n v="170.91338809999999"/>
    <n v="64.707481299999998"/>
    <n v="74.356245680000001"/>
    <n v="96.104235520000003"/>
    <n v="108.0688865"/>
    <n v="156.30336679999999"/>
    <n v="114.55130219999999"/>
    <n v="2.102087933"/>
    <n v="87.735030629999997"/>
    <n v="101.4097721"/>
    <n v="78.1380654000000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5799999999999999E-9"/>
    <x v="2"/>
    <x v="4"/>
    <x v="9"/>
  </r>
  <r>
    <s v="3627"/>
    <d v="1984-05-09T00:00:00"/>
    <x v="2987"/>
    <x v="0"/>
    <n v="0"/>
    <n v="29.419076029999999"/>
    <n v="170.51210599999999"/>
    <n v="85.534134510000001"/>
    <n v="71.000760409999998"/>
    <n v="108.84526940000001"/>
    <n v="112.600583"/>
    <n v="175.04084589999999"/>
    <n v="121.6580208"/>
    <n v="2.4653376229999999"/>
    <n v="90.838521909999997"/>
    <n v="109.56511190000001"/>
    <n v="81.035328430000007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1899999999999998E-6"/>
    <x v="3"/>
    <x v="11"/>
    <x v="31"/>
  </r>
  <r>
    <s v="3628"/>
    <d v="1988-12-07T00:00:00"/>
    <x v="178"/>
    <x v="1"/>
    <n v="0"/>
    <n v="32.321637719999998"/>
    <n v="162.20175900000001"/>
    <n v="85.036323879999998"/>
    <n v="41.080142199999997"/>
    <n v="203.4345701"/>
    <n v="133.32755460000001"/>
    <n v="292.71568980000001"/>
    <n v="461.56021779999998"/>
    <n v="7.1254789819999997"/>
    <n v="108.9890279"/>
    <n v="124.76998949999999"/>
    <n v="95.998020190000005"/>
    <x v="0"/>
    <x v="0"/>
    <x v="0"/>
    <x v="1"/>
    <x v="1"/>
    <x v="1"/>
    <x v="0"/>
    <x v="2"/>
    <x v="2"/>
    <x v="2"/>
    <x v="3"/>
    <x v="1"/>
    <x v="1"/>
    <x v="1"/>
    <x v="1"/>
    <x v="1"/>
    <n v="4"/>
    <n v="3"/>
    <x v="9"/>
    <n v="2.19"/>
    <n v="0.99811018299999998"/>
    <x v="0"/>
    <x v="5"/>
    <x v="42"/>
  </r>
  <r>
    <s v="3629"/>
    <d v="1982-05-05T00:00:00"/>
    <x v="2988"/>
    <x v="0"/>
    <n v="0"/>
    <n v="25.485444640000001"/>
    <n v="166.50453970000001"/>
    <n v="70.655239510000001"/>
    <n v="77.71188008"/>
    <n v="114.8966777"/>
    <n v="109.7410084"/>
    <n v="174.0176342"/>
    <n v="120.35166220000001"/>
    <n v="2.2392668150000001"/>
    <n v="91.543790029999997"/>
    <n v="110.99869219999999"/>
    <n v="77.349436209999993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1600000000000002E-7"/>
    <x v="1"/>
    <x v="1"/>
    <x v="8"/>
  </r>
  <r>
    <s v="3630"/>
    <d v="1989-11-19T00:00:00"/>
    <x v="2989"/>
    <x v="0"/>
    <n v="0"/>
    <n v="18.686196349999999"/>
    <n v="166.52089419999999"/>
    <n v="51.815342909999998"/>
    <n v="73.922233449999993"/>
    <n v="117.898605"/>
    <n v="111.83304320000001"/>
    <n v="179.4137514"/>
    <n v="117.6616081"/>
    <n v="2.4270607499999999"/>
    <n v="84.272417649999994"/>
    <n v="111.1305153"/>
    <n v="79.695507890000002"/>
    <x v="0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9.5099999999999998E-8"/>
    <x v="2"/>
    <x v="14"/>
    <x v="30"/>
  </r>
  <r>
    <s v="3631"/>
    <d v="1986-09-17T00:00:00"/>
    <x v="2723"/>
    <x v="1"/>
    <n v="0"/>
    <n v="25.69087429"/>
    <n v="163.54738610000001"/>
    <n v="68.717301820000003"/>
    <n v="67.039753450000006"/>
    <n v="93.659402479999997"/>
    <n v="111.8215555"/>
    <n v="147.19142400000001"/>
    <n v="120.24615180000001"/>
    <n v="2.1955842080000001"/>
    <n v="87.759083430000004"/>
    <n v="109.5896527"/>
    <n v="83.271343560000005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61E-7"/>
    <x v="0"/>
    <x v="6"/>
    <x v="27"/>
  </r>
  <r>
    <s v="3632"/>
    <d v="1989-04-05T00:00:00"/>
    <x v="2392"/>
    <x v="0"/>
    <n v="0"/>
    <n v="23.230390280000002"/>
    <n v="172.18200490000001"/>
    <n v="68.870308280000003"/>
    <n v="72.796240760000003"/>
    <n v="113.9613353"/>
    <n v="107.23081500000001"/>
    <n v="179.9181954"/>
    <n v="121.02139990000001"/>
    <n v="2.4715314080000002"/>
    <n v="84.693734640000002"/>
    <n v="103.04783209999999"/>
    <n v="77.80946178000000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1099999999999997E-8"/>
    <x v="2"/>
    <x v="14"/>
    <x v="30"/>
  </r>
  <r>
    <s v="3633"/>
    <d v="1984-05-12T00:00:00"/>
    <x v="2990"/>
    <x v="1"/>
    <n v="0"/>
    <n v="31.950444210000001"/>
    <n v="156.08501459999999"/>
    <n v="77.839371209999996"/>
    <n v="39.08625679"/>
    <n v="195.976416"/>
    <n v="134.84513920000001"/>
    <n v="290.07761119999998"/>
    <n v="454.9136441"/>
    <n v="7.4214733009999998"/>
    <n v="112.19862379999999"/>
    <n v="108.15202309999999"/>
    <n v="97.528835340000001"/>
    <x v="0"/>
    <x v="0"/>
    <x v="1"/>
    <x v="0"/>
    <x v="1"/>
    <x v="0"/>
    <x v="1"/>
    <x v="2"/>
    <x v="1"/>
    <x v="2"/>
    <x v="2"/>
    <x v="1"/>
    <x v="1"/>
    <x v="1"/>
    <x v="1"/>
    <x v="0"/>
    <n v="4"/>
    <n v="3"/>
    <x v="9"/>
    <n v="2.19"/>
    <n v="0.92707071200000002"/>
    <x v="0"/>
    <x v="0"/>
    <x v="36"/>
  </r>
  <r>
    <s v="3634"/>
    <d v="1994-07-07T00:00:00"/>
    <x v="2991"/>
    <x v="1"/>
    <n v="0"/>
    <n v="27.204341360000001"/>
    <n v="161.90787560000001"/>
    <n v="71.313896200000002"/>
    <n v="38.875515360000001"/>
    <n v="200.0231412"/>
    <n v="131.8874514"/>
    <n v="284.37331449999999"/>
    <n v="480.91307890000002"/>
    <n v="7.3149722119999998"/>
    <n v="108.1622922"/>
    <n v="121.92697080000001"/>
    <n v="96.556749010000004"/>
    <x v="0"/>
    <x v="1"/>
    <x v="1"/>
    <x v="1"/>
    <x v="1"/>
    <x v="1"/>
    <x v="1"/>
    <x v="0"/>
    <x v="2"/>
    <x v="3"/>
    <x v="2"/>
    <x v="1"/>
    <x v="1"/>
    <x v="1"/>
    <x v="1"/>
    <x v="1"/>
    <n v="4"/>
    <n v="3"/>
    <x v="7"/>
    <n v="2.19"/>
    <n v="0.96047069900000004"/>
    <x v="0"/>
    <x v="6"/>
    <x v="27"/>
  </r>
  <r>
    <s v="3635"/>
    <d v="1973-11-04T00:00:00"/>
    <x v="2992"/>
    <x v="0"/>
    <n v="0"/>
    <n v="26.275681200000001"/>
    <n v="169.16054869999999"/>
    <n v="75.188627019999998"/>
    <n v="66.148944510000007"/>
    <n v="117.5777192"/>
    <n v="116.1048941"/>
    <n v="141.5375981"/>
    <n v="122.8131333"/>
    <n v="2.1396803700000002"/>
    <n v="83.112265269999995"/>
    <n v="108.571507"/>
    <n v="81.505116700000002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4.9499999999999997E-9"/>
    <x v="4"/>
    <x v="9"/>
    <x v="17"/>
  </r>
  <r>
    <s v="3636"/>
    <d v="1996-11-15T00:00:00"/>
    <x v="2993"/>
    <x v="0"/>
    <n v="0"/>
    <n v="22.78036998"/>
    <n v="168.03665580000001"/>
    <n v="64.323376370000005"/>
    <n v="69.655547720000001"/>
    <n v="86.682102490000005"/>
    <n v="102.7422892"/>
    <n v="163.4695821"/>
    <n v="120.38683519999999"/>
    <n v="2.3468278910000002"/>
    <n v="89.877707889999996"/>
    <n v="104.4310095"/>
    <n v="77.428509559999995"/>
    <x v="1"/>
    <x v="0"/>
    <x v="0"/>
    <x v="1"/>
    <x v="0"/>
    <x v="0"/>
    <x v="0"/>
    <x v="1"/>
    <x v="0"/>
    <x v="0"/>
    <x v="0"/>
    <x v="0"/>
    <x v="0"/>
    <x v="0"/>
    <x v="0"/>
    <x v="0"/>
    <n v="1"/>
    <n v="1"/>
    <x v="6"/>
    <n v="1.02"/>
    <n v="7.4499999999999999E-8"/>
    <x v="3"/>
    <x v="11"/>
    <x v="31"/>
  </r>
  <r>
    <s v="3637"/>
    <d v="1993-05-04T00:00:00"/>
    <x v="2994"/>
    <x v="1"/>
    <n v="0"/>
    <n v="30.867467439999999"/>
    <n v="158.76021119999999"/>
    <n v="77.800848689999995"/>
    <n v="30.938636370000001"/>
    <n v="196.90471590000001"/>
    <n v="125.1520726"/>
    <n v="283.24694899999997"/>
    <n v="477.8466128"/>
    <n v="9.1551206599999997"/>
    <n v="109.2822529"/>
    <n v="134.00774720000001"/>
    <n v="95.547500110000001"/>
    <x v="0"/>
    <x v="0"/>
    <x v="0"/>
    <x v="1"/>
    <x v="0"/>
    <x v="0"/>
    <x v="1"/>
    <x v="2"/>
    <x v="2"/>
    <x v="3"/>
    <x v="2"/>
    <x v="0"/>
    <x v="1"/>
    <x v="1"/>
    <x v="1"/>
    <x v="2"/>
    <n v="4"/>
    <n v="3"/>
    <x v="7"/>
    <n v="2.19"/>
    <n v="0.99996485099999999"/>
    <x v="1"/>
    <x v="1"/>
    <x v="38"/>
  </r>
  <r>
    <s v="3638"/>
    <d v="1990-09-24T00:00:00"/>
    <x v="2995"/>
    <x v="1"/>
    <n v="0"/>
    <n v="32.429169350000002"/>
    <n v="161.0681577"/>
    <n v="84.130836509999995"/>
    <n v="42.480669970000001"/>
    <n v="200.46532490000001"/>
    <n v="137.058695"/>
    <n v="293.62270710000001"/>
    <n v="454.21066130000003"/>
    <n v="6.9119132859999999"/>
    <n v="111.65948160000001"/>
    <n v="120.14244359999999"/>
    <n v="99.148164379999997"/>
    <x v="1"/>
    <x v="0"/>
    <x v="0"/>
    <x v="0"/>
    <x v="1"/>
    <x v="1"/>
    <x v="1"/>
    <x v="2"/>
    <x v="1"/>
    <x v="2"/>
    <x v="3"/>
    <x v="1"/>
    <x v="1"/>
    <x v="1"/>
    <x v="1"/>
    <x v="1"/>
    <n v="4"/>
    <n v="3"/>
    <x v="9"/>
    <n v="2.19"/>
    <n v="0.99813241100000005"/>
    <x v="0"/>
    <x v="15"/>
    <x v="32"/>
  </r>
  <r>
    <s v="3639"/>
    <d v="1986-07-27T00:00:00"/>
    <x v="2996"/>
    <x v="1"/>
    <n v="0"/>
    <n v="17.974486859999999"/>
    <n v="164.50686669999999"/>
    <n v="48.643471580000003"/>
    <n v="59.59985588"/>
    <n v="92.857480640000006"/>
    <n v="104.9135436"/>
    <n v="140.96579389999999"/>
    <n v="115.1237057"/>
    <n v="2.3652036029999999"/>
    <n v="90.016605549999994"/>
    <n v="114.6379838"/>
    <n v="78.59910759999999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97E-7"/>
    <x v="1"/>
    <x v="1"/>
    <x v="54"/>
  </r>
  <r>
    <s v="3640"/>
    <d v="1972-05-22T00:00:00"/>
    <x v="2997"/>
    <x v="1"/>
    <n v="3"/>
    <n v="24.527407539999999"/>
    <n v="170.47434849999999"/>
    <n v="71.280333959999993"/>
    <n v="66.492529630000007"/>
    <n v="71.833360420000005"/>
    <n v="120.7542012"/>
    <n v="147.77330280000001"/>
    <n v="119.84785119999999"/>
    <n v="2.2224045860000001"/>
    <n v="92.062253440000006"/>
    <n v="115.8063796"/>
    <n v="79.49715079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4299999999999998E-9"/>
    <x v="4"/>
    <x v="9"/>
    <x v="17"/>
  </r>
  <r>
    <s v="3641"/>
    <d v="1975-07-09T00:00:00"/>
    <x v="1973"/>
    <x v="1"/>
    <n v="1"/>
    <n v="21.175621759999999"/>
    <n v="156.91834370000001"/>
    <n v="52.141509720000002"/>
    <n v="61.245283980000004"/>
    <n v="76.148836189999997"/>
    <n v="120.80686489999999"/>
    <n v="143.0181303"/>
    <n v="114.6997473"/>
    <n v="2.3351696820000001"/>
    <n v="90.031103540000004"/>
    <n v="107.8738846"/>
    <n v="79.17946535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8800000000000001E-9"/>
    <x v="0"/>
    <x v="15"/>
    <x v="32"/>
  </r>
  <r>
    <s v="3642"/>
    <d v="1990-07-05T00:00:00"/>
    <x v="2178"/>
    <x v="1"/>
    <n v="0"/>
    <n v="22.909799339999999"/>
    <n v="164.5895472"/>
    <n v="62.062002759999999"/>
    <n v="61.723308170000003"/>
    <n v="93.596370250000007"/>
    <n v="109.8403886"/>
    <n v="143.28367969999999"/>
    <n v="116.2499684"/>
    <n v="2.3213869109999998"/>
    <n v="91.071030710000002"/>
    <n v="109.8703002"/>
    <n v="84.57271955999999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2500000000000001E-6"/>
    <x v="0"/>
    <x v="16"/>
    <x v="51"/>
  </r>
  <r>
    <s v="3643"/>
    <d v="1988-06-14T00:00:00"/>
    <x v="245"/>
    <x v="1"/>
    <n v="0"/>
    <n v="28.056078410000001"/>
    <n v="162.57285970000001"/>
    <n v="74.152032090000006"/>
    <n v="70.05890497"/>
    <n v="94.125459059999997"/>
    <n v="106.6426956"/>
    <n v="150.08686750000001"/>
    <n v="118.1345637"/>
    <n v="2.1422953659999999"/>
    <n v="95.0711771"/>
    <n v="110.6187422"/>
    <n v="72.276053399999995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4"/>
    <n v="2.19"/>
    <n v="1.04E-7"/>
    <x v="0"/>
    <x v="8"/>
    <x v="14"/>
  </r>
  <r>
    <s v="3644"/>
    <d v="1984-08-26T00:00:00"/>
    <x v="2998"/>
    <x v="1"/>
    <n v="0"/>
    <n v="31.531491320000001"/>
    <n v="160.7794035"/>
    <n v="81.508957390000006"/>
    <n v="64.785474249999993"/>
    <n v="92.621197559999999"/>
    <n v="116.3099607"/>
    <n v="147.22262129999999"/>
    <n v="111.0834224"/>
    <n v="2.2724634340000001"/>
    <n v="91.2703791"/>
    <n v="107.8783073"/>
    <n v="82.453082499999994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7.2099999999999996E-7"/>
    <x v="0"/>
    <x v="12"/>
    <x v="43"/>
  </r>
  <r>
    <s v="3645"/>
    <d v="1981-09-26T00:00:00"/>
    <x v="2999"/>
    <x v="1"/>
    <n v="0"/>
    <n v="25.1284809"/>
    <n v="157.8167124"/>
    <n v="62.585282810000002"/>
    <n v="60.708923009999999"/>
    <n v="94.116841500000007"/>
    <n v="107.9017618"/>
    <n v="142.52705359999999"/>
    <n v="120.5309872"/>
    <n v="2.3477117779999999"/>
    <n v="83.660389199999997"/>
    <n v="111.6981893"/>
    <n v="81.015999640000004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2.4400000000000001E-7"/>
    <x v="0"/>
    <x v="8"/>
    <x v="14"/>
  </r>
  <r>
    <s v="3646"/>
    <d v="1996-10-20T00:00:00"/>
    <x v="3000"/>
    <x v="0"/>
    <n v="1"/>
    <n v="25.55900072"/>
    <n v="173.4814609"/>
    <n v="76.921901599999998"/>
    <n v="42.454601789999998"/>
    <n v="198.67321939999999"/>
    <n v="135.3468561"/>
    <n v="285.75847210000001"/>
    <n v="476.26584359999998"/>
    <n v="6.7309186759999999"/>
    <n v="114.40320060000001"/>
    <n v="120.56601620000001"/>
    <n v="93.35460664"/>
    <x v="0"/>
    <x v="1"/>
    <x v="1"/>
    <x v="1"/>
    <x v="1"/>
    <x v="1"/>
    <x v="0"/>
    <x v="0"/>
    <x v="1"/>
    <x v="3"/>
    <x v="3"/>
    <x v="1"/>
    <x v="1"/>
    <x v="1"/>
    <x v="1"/>
    <x v="1"/>
    <n v="3"/>
    <n v="3"/>
    <x v="8"/>
    <n v="1.02"/>
    <n v="0.67675130999999999"/>
    <x v="2"/>
    <x v="10"/>
    <x v="18"/>
  </r>
  <r>
    <s v="3647"/>
    <d v="1988-06-19T00:00:00"/>
    <x v="2876"/>
    <x v="1"/>
    <n v="0"/>
    <n v="27.638908919999999"/>
    <n v="164.29877020000001"/>
    <n v="74.608708160000006"/>
    <n v="40.423877900000001"/>
    <n v="197.7273907"/>
    <n v="140.29704169999999"/>
    <n v="290.6127348"/>
    <n v="454.06265330000002"/>
    <n v="7.1891354789999999"/>
    <n v="111.70825960000001"/>
    <n v="121.59249939999999"/>
    <n v="87.67846634"/>
    <x v="1"/>
    <x v="1"/>
    <x v="1"/>
    <x v="0"/>
    <x v="1"/>
    <x v="1"/>
    <x v="1"/>
    <x v="0"/>
    <x v="1"/>
    <x v="2"/>
    <x v="3"/>
    <x v="1"/>
    <x v="1"/>
    <x v="1"/>
    <x v="1"/>
    <x v="1"/>
    <n v="2"/>
    <n v="3"/>
    <x v="9"/>
    <n v="2.19"/>
    <n v="0.43490358099999998"/>
    <x v="0"/>
    <x v="0"/>
    <x v="1"/>
  </r>
  <r>
    <s v="3648"/>
    <d v="1974-12-04T00:00:00"/>
    <x v="3001"/>
    <x v="1"/>
    <n v="0"/>
    <n v="28.35975732"/>
    <n v="159.90302689999999"/>
    <n v="72.513001119999998"/>
    <n v="68.983255110000002"/>
    <n v="76.232280380000006"/>
    <n v="124.2583365"/>
    <n v="145.81751019999999"/>
    <n v="121.9136168"/>
    <n v="2.1138102280000002"/>
    <n v="97.66276062"/>
    <n v="105.3072011"/>
    <n v="80.804051529999995"/>
    <x v="0"/>
    <x v="0"/>
    <x v="0"/>
    <x v="0"/>
    <x v="0"/>
    <x v="0"/>
    <x v="1"/>
    <x v="0"/>
    <x v="0"/>
    <x v="1"/>
    <x v="0"/>
    <x v="0"/>
    <x v="0"/>
    <x v="0"/>
    <x v="0"/>
    <x v="0"/>
    <n v="2"/>
    <n v="3"/>
    <x v="5"/>
    <n v="3.36"/>
    <n v="3.0100000000000002E-9"/>
    <x v="0"/>
    <x v="12"/>
    <x v="57"/>
  </r>
  <r>
    <s v="3649"/>
    <d v="1985-11-23T00:00:00"/>
    <x v="3002"/>
    <x v="0"/>
    <n v="0"/>
    <n v="24.172966949999999"/>
    <n v="170.3454131"/>
    <n v="70.144051340000004"/>
    <n v="75.432798259999998"/>
    <n v="125.04878909999999"/>
    <n v="113.3835952"/>
    <n v="173.76792309999999"/>
    <n v="119.0139289"/>
    <n v="2.3036123160000002"/>
    <n v="90.301996250000002"/>
    <n v="110.3311908"/>
    <n v="82.65596997999999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4300000000000001E-6"/>
    <x v="2"/>
    <x v="4"/>
    <x v="9"/>
  </r>
  <r>
    <s v="3650"/>
    <d v="1992-05-22T00:00:00"/>
    <x v="2795"/>
    <x v="1"/>
    <n v="0"/>
    <n v="23.630444189999999"/>
    <n v="162.9306473"/>
    <n v="62.730312480000002"/>
    <n v="62.781916070000001"/>
    <n v="97.047126719999994"/>
    <n v="109.00786410000001"/>
    <n v="143.3662209"/>
    <n v="120.8678673"/>
    <n v="2.2835591829999999"/>
    <n v="87.534804129999998"/>
    <n v="111.0907301"/>
    <n v="74.06213612000000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6000000000000001E-8"/>
    <x v="5"/>
    <x v="1"/>
    <x v="28"/>
  </r>
  <r>
    <s v="3651"/>
    <d v="1993-08-07T00:00:00"/>
    <x v="2984"/>
    <x v="0"/>
    <n v="0"/>
    <n v="22.621850519999999"/>
    <n v="163.28825069999999"/>
    <n v="60.316759490000003"/>
    <n v="76.911690390000004"/>
    <n v="91.793218960000004"/>
    <n v="116.4326452"/>
    <n v="145.3611798"/>
    <n v="124.3153514"/>
    <n v="1.8899751"/>
    <n v="88.412247710000003"/>
    <n v="102.16976099999999"/>
    <n v="74.4659895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28E-11"/>
    <x v="1"/>
    <x v="1"/>
    <x v="37"/>
  </r>
  <r>
    <s v="3652"/>
    <d v="1999-12-22T00:00:00"/>
    <x v="3003"/>
    <x v="1"/>
    <n v="0"/>
    <n v="17.313934620000001"/>
    <n v="167.15716309999999"/>
    <n v="48.377760160000001"/>
    <n v="63.7354178"/>
    <n v="90.470608889999994"/>
    <n v="107.9743216"/>
    <n v="181.515444"/>
    <n v="116.4681444"/>
    <n v="2.8479525240000001"/>
    <n v="98.054990860000004"/>
    <n v="110.1719914"/>
    <n v="75.6905933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0199999999999999E-6"/>
    <x v="0"/>
    <x v="0"/>
    <x v="1"/>
  </r>
  <r>
    <s v="3653"/>
    <d v="1975-04-09T00:00:00"/>
    <x v="1089"/>
    <x v="1"/>
    <n v="0"/>
    <n v="20.877013810000001"/>
    <n v="167.14025090000001"/>
    <n v="58.321740759999997"/>
    <n v="60.285832939999999"/>
    <n v="73.387646419999996"/>
    <n v="118.6066216"/>
    <n v="143.94057179999999"/>
    <n v="122.4994729"/>
    <n v="2.3876351169999999"/>
    <n v="89.980132650000002"/>
    <n v="116.3392357"/>
    <n v="71.637930580000003"/>
    <x v="1"/>
    <x v="0"/>
    <x v="0"/>
    <x v="0"/>
    <x v="0"/>
    <x v="1"/>
    <x v="1"/>
    <x v="1"/>
    <x v="0"/>
    <x v="1"/>
    <x v="1"/>
    <x v="0"/>
    <x v="0"/>
    <x v="0"/>
    <x v="0"/>
    <x v="0"/>
    <n v="1"/>
    <n v="1"/>
    <x v="5"/>
    <n v="3.36"/>
    <n v="2.0800000000000001E-10"/>
    <x v="2"/>
    <x v="4"/>
    <x v="13"/>
  </r>
  <r>
    <s v="3654"/>
    <d v="1991-02-05T00:00:00"/>
    <x v="3004"/>
    <x v="0"/>
    <n v="1"/>
    <n v="23.985343749999998"/>
    <n v="174.31479830000001"/>
    <n v="72.881023429999999"/>
    <n v="75.189093450000001"/>
    <n v="117.7274024"/>
    <n v="111.5872375"/>
    <n v="171.13078479999999"/>
    <n v="116.93698670000001"/>
    <n v="2.2760054269999999"/>
    <n v="88.428523409999997"/>
    <n v="107.39827579999999"/>
    <n v="73.37391777999999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8.5999999999999993E-9"/>
    <x v="0"/>
    <x v="13"/>
    <x v="24"/>
  </r>
  <r>
    <s v="3655"/>
    <d v="1995-05-01T00:00:00"/>
    <x v="3005"/>
    <x v="0"/>
    <n v="0"/>
    <n v="22.092185839999999"/>
    <n v="163.57910799999999"/>
    <n v="59.114546089999997"/>
    <n v="79.767807540000007"/>
    <n v="91.018979060000007"/>
    <n v="116.84916080000001"/>
    <n v="154.97306270000001"/>
    <n v="122.8642545"/>
    <n v="1.942802084"/>
    <n v="92.225717509999996"/>
    <n v="107.20342909999999"/>
    <n v="82.02066175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8899999999999996E-9"/>
    <x v="0"/>
    <x v="0"/>
    <x v="49"/>
  </r>
  <r>
    <s v="3656"/>
    <d v="1975-12-04T00:00:00"/>
    <x v="3006"/>
    <x v="1"/>
    <n v="2"/>
    <n v="23.00327978"/>
    <n v="160.3797557"/>
    <n v="59.168267999999998"/>
    <n v="63.89985617"/>
    <n v="74.65736699"/>
    <n v="121.91809120000001"/>
    <n v="151.0424956"/>
    <n v="121.0128912"/>
    <n v="2.3637376460000001"/>
    <n v="90.054986709999994"/>
    <n v="111.3668103"/>
    <n v="75.808186460000002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8.1199999999999999E-10"/>
    <x v="0"/>
    <x v="6"/>
    <x v="7"/>
  </r>
  <r>
    <s v="3657"/>
    <d v="1997-06-17T00:00:00"/>
    <x v="3007"/>
    <x v="1"/>
    <n v="0"/>
    <n v="33.30820198"/>
    <n v="164.30133660000001"/>
    <n v="89.915255450000004"/>
    <n v="57.707950250000003"/>
    <n v="92.651888200000002"/>
    <n v="109.6586411"/>
    <n v="182.0416036"/>
    <n v="119.45376229999999"/>
    <n v="3.1545324830000001"/>
    <n v="94.006047550000005"/>
    <n v="105.01531919999999"/>
    <n v="78.22948332"/>
    <x v="1"/>
    <x v="0"/>
    <x v="1"/>
    <x v="1"/>
    <x v="0"/>
    <x v="0"/>
    <x v="0"/>
    <x v="2"/>
    <x v="0"/>
    <x v="0"/>
    <x v="1"/>
    <x v="0"/>
    <x v="0"/>
    <x v="0"/>
    <x v="0"/>
    <x v="0"/>
    <n v="1"/>
    <n v="1"/>
    <x v="3"/>
    <n v="2.19"/>
    <n v="4.0432899999999998E-4"/>
    <x v="0"/>
    <x v="8"/>
    <x v="55"/>
  </r>
  <r>
    <s v="3658"/>
    <d v="1978-09-12T00:00:00"/>
    <x v="3008"/>
    <x v="1"/>
    <n v="0"/>
    <n v="30.565741880000001"/>
    <n v="166.63583249999999"/>
    <n v="84.873425789999999"/>
    <n v="42.651274270000002"/>
    <n v="195.00663710000001"/>
    <n v="137.9560693"/>
    <n v="289.08866819999997"/>
    <n v="460.78600310000002"/>
    <n v="6.7779608739999997"/>
    <n v="105.82487759999999"/>
    <n v="117.0880892"/>
    <n v="96.311534199999997"/>
    <x v="0"/>
    <x v="1"/>
    <x v="1"/>
    <x v="1"/>
    <x v="0"/>
    <x v="1"/>
    <x v="0"/>
    <x v="2"/>
    <x v="2"/>
    <x v="3"/>
    <x v="3"/>
    <x v="1"/>
    <x v="1"/>
    <x v="1"/>
    <x v="1"/>
    <x v="0"/>
    <n v="4"/>
    <n v="3"/>
    <x v="9"/>
    <n v="2.19"/>
    <n v="0.58343536699999998"/>
    <x v="2"/>
    <x v="10"/>
    <x v="18"/>
  </r>
  <r>
    <s v="3659"/>
    <d v="1986-02-14T00:00:00"/>
    <x v="3009"/>
    <x v="0"/>
    <n v="2"/>
    <n v="25.468042830000002"/>
    <n v="164.93418579999999"/>
    <n v="69.281444370000003"/>
    <n v="72.544192809999998"/>
    <n v="114.4277055"/>
    <n v="109.912936"/>
    <n v="172.6756579"/>
    <n v="122.3349542"/>
    <n v="2.3802822969999999"/>
    <n v="89.056042099999999"/>
    <n v="113.539238"/>
    <n v="76.341223020000001"/>
    <x v="0"/>
    <x v="0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8.78E-7"/>
    <x v="0"/>
    <x v="17"/>
    <x v="46"/>
  </r>
  <r>
    <s v="3660"/>
    <d v="1975-11-19T00:00:00"/>
    <x v="781"/>
    <x v="1"/>
    <n v="1"/>
    <n v="18.352538970000001"/>
    <n v="158.41271399999999"/>
    <n v="46.05494032"/>
    <n v="69.073806880000006"/>
    <n v="79.08953185"/>
    <n v="124.53865399999999"/>
    <n v="142.96538169999999"/>
    <n v="118.4515286"/>
    <n v="2.0697481170000001"/>
    <n v="95.861513380000005"/>
    <n v="107.0244192"/>
    <n v="79.85783345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6400000000000002E-10"/>
    <x v="0"/>
    <x v="0"/>
    <x v="15"/>
  </r>
  <r>
    <s v="3661"/>
    <d v="1976-07-16T00:00:00"/>
    <x v="3010"/>
    <x v="0"/>
    <n v="2"/>
    <n v="28.241968109999998"/>
    <n v="170.44816"/>
    <n v="82.050190380000004"/>
    <n v="80.029475689999998"/>
    <n v="108.6145124"/>
    <n v="110.99039550000001"/>
    <n v="175.53417110000001"/>
    <n v="113.2156056"/>
    <n v="2.1933690010000002"/>
    <n v="86.857248900000002"/>
    <n v="101.25201490000001"/>
    <n v="77.662365460000004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2.15"/>
    <n v="1.04E-8"/>
    <x v="2"/>
    <x v="4"/>
    <x v="26"/>
  </r>
  <r>
    <s v="3662"/>
    <d v="1984-10-05T00:00:00"/>
    <x v="3011"/>
    <x v="0"/>
    <n v="0"/>
    <n v="24.136472560000001"/>
    <n v="167.05104779999999"/>
    <n v="67.355367200000003"/>
    <n v="76.576161630000001"/>
    <n v="120.1519231"/>
    <n v="106.4845899"/>
    <n v="171.04022449999999"/>
    <n v="121.8683496"/>
    <n v="2.2335962110000001"/>
    <n v="87.636199599999998"/>
    <n v="109.4372678"/>
    <n v="82.611089550000003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9E-6"/>
    <x v="0"/>
    <x v="0"/>
    <x v="49"/>
  </r>
  <r>
    <s v="3663"/>
    <d v="1986-04-21T00:00:00"/>
    <x v="2332"/>
    <x v="0"/>
    <n v="0"/>
    <n v="32.787591720000002"/>
    <n v="173.90822199999999"/>
    <n v="99.163020840000001"/>
    <n v="77.562142919999999"/>
    <n v="111.97039030000001"/>
    <n v="108.2006724"/>
    <n v="178.60668000000001"/>
    <n v="116.9746318"/>
    <n v="2.302755871"/>
    <n v="92.177485709999999"/>
    <n v="112.5456405"/>
    <n v="84.753675459999997"/>
    <x v="0"/>
    <x v="1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9.2733099999999999E-4"/>
    <x v="2"/>
    <x v="4"/>
    <x v="13"/>
  </r>
  <r>
    <s v="3664"/>
    <d v="1998-04-06T00:00:00"/>
    <x v="3012"/>
    <x v="1"/>
    <n v="0"/>
    <n v="23.851955570000001"/>
    <n v="162.43732439999999"/>
    <n v="62.935494140000003"/>
    <n v="65.709440150000006"/>
    <n v="85.283700039999999"/>
    <n v="108.24005409999999"/>
    <n v="181.51359239999999"/>
    <n v="122.63328540000001"/>
    <n v="2.7623670499999999"/>
    <n v="93.731349839999993"/>
    <n v="117.1314249"/>
    <n v="84.31100725999999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1211579999999999E-3"/>
    <x v="3"/>
    <x v="3"/>
    <x v="4"/>
  </r>
  <r>
    <s v="3665"/>
    <d v="1996-08-19T00:00:00"/>
    <x v="896"/>
    <x v="1"/>
    <n v="0"/>
    <n v="18.946869750000001"/>
    <n v="161.46923870000001"/>
    <n v="49.398875740000001"/>
    <n v="58.748310070000002"/>
    <n v="91.471974509999995"/>
    <n v="110.80332559999999"/>
    <n v="181.03998189999999"/>
    <n v="119.3208501"/>
    <n v="3.0816202490000002"/>
    <n v="93.101035859999996"/>
    <n v="109.7203677"/>
    <n v="74.37970626000000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5299999999999999E-6"/>
    <x v="2"/>
    <x v="4"/>
    <x v="5"/>
  </r>
  <r>
    <s v="3666"/>
    <d v="1995-03-20T00:00:00"/>
    <x v="446"/>
    <x v="0"/>
    <n v="0"/>
    <n v="19.236746589999999"/>
    <n v="158.86426109999999"/>
    <n v="48.549419129999997"/>
    <n v="72.243206630000003"/>
    <n v="91.564709620000002"/>
    <n v="109.1947029"/>
    <n v="158.99788649999999"/>
    <n v="122.8437661"/>
    <n v="2.2008697270000002"/>
    <n v="90.32669842"/>
    <n v="110.75906519999999"/>
    <n v="81.347926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3999999999999998E-7"/>
    <x v="2"/>
    <x v="4"/>
    <x v="26"/>
  </r>
  <r>
    <s v="3667"/>
    <d v="1973-05-15T00:00:00"/>
    <x v="3013"/>
    <x v="1"/>
    <n v="0"/>
    <n v="27.968289649999999"/>
    <n v="157.13746499999999"/>
    <n v="69.059812379999997"/>
    <n v="69.548343040000006"/>
    <n v="75.104099210000001"/>
    <n v="124.3654904"/>
    <n v="146.81373980000001"/>
    <n v="118.1358036"/>
    <n v="2.1109595620000001"/>
    <n v="95.947097970000002"/>
    <n v="114.09983339999999"/>
    <n v="81.428243300000005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2.9799999999999999E-8"/>
    <x v="4"/>
    <x v="9"/>
    <x v="17"/>
  </r>
  <r>
    <s v="3668"/>
    <d v="1994-07-07T00:00:00"/>
    <x v="2991"/>
    <x v="0"/>
    <n v="0"/>
    <n v="18.51866733"/>
    <n v="170.87697069999999"/>
    <n v="54.072544000000001"/>
    <n v="80.955154570000005"/>
    <n v="91.731761000000006"/>
    <n v="106.6666259"/>
    <n v="150.3172261"/>
    <n v="117.2904413"/>
    <n v="1.8567962330000001"/>
    <n v="90.216893929999998"/>
    <n v="113.69812589999999"/>
    <n v="79.740247109999999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1E-9"/>
    <x v="0"/>
    <x v="15"/>
    <x v="39"/>
  </r>
  <r>
    <s v="3669"/>
    <d v="1986-04-18T00:00:00"/>
    <x v="3014"/>
    <x v="0"/>
    <n v="1"/>
    <n v="28.495454030000001"/>
    <n v="164.83898840000001"/>
    <n v="77.427540219999997"/>
    <n v="79.830619940000005"/>
    <n v="117.436858"/>
    <n v="114.235119"/>
    <n v="175.90761570000001"/>
    <n v="119.19991760000001"/>
    <n v="2.2035105800000001"/>
    <n v="88.632538949999997"/>
    <n v="116.505927"/>
    <n v="77.06804189999999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9999999999999995E-7"/>
    <x v="2"/>
    <x v="14"/>
    <x v="30"/>
  </r>
  <r>
    <s v="3670"/>
    <d v="1992-08-12T00:00:00"/>
    <x v="3015"/>
    <x v="1"/>
    <n v="0"/>
    <n v="32.606222129999999"/>
    <n v="161.99694109999999"/>
    <n v="85.568537890000002"/>
    <n v="35.643472780000003"/>
    <n v="205.06635869999999"/>
    <n v="126.67071900000001"/>
    <n v="289.5031894"/>
    <n v="475.89493340000001"/>
    <n v="8.1221936830000008"/>
    <n v="111.3170246"/>
    <n v="124.2704624"/>
    <n v="93.179233199999999"/>
    <x v="0"/>
    <x v="1"/>
    <x v="1"/>
    <x v="1"/>
    <x v="1"/>
    <x v="1"/>
    <x v="1"/>
    <x v="2"/>
    <x v="1"/>
    <x v="3"/>
    <x v="2"/>
    <x v="0"/>
    <x v="1"/>
    <x v="1"/>
    <x v="1"/>
    <x v="1"/>
    <n v="3"/>
    <n v="3"/>
    <x v="7"/>
    <n v="2.19"/>
    <n v="0.99946316499999999"/>
    <x v="0"/>
    <x v="0"/>
    <x v="49"/>
  </r>
  <r>
    <s v="3671"/>
    <d v="1986-10-13T00:00:00"/>
    <x v="663"/>
    <x v="1"/>
    <n v="0"/>
    <n v="29.93136539"/>
    <n v="162.4725363"/>
    <n v="79.010798149999999"/>
    <n v="63.071875849999998"/>
    <n v="100.6622374"/>
    <n v="112.24881980000001"/>
    <n v="143.1028172"/>
    <n v="120.99089549999999"/>
    <n v="2.2688847480000001"/>
    <n v="87.738620089999998"/>
    <n v="108.13159880000001"/>
    <n v="80.420560399999999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2.0800000000000001E-7"/>
    <x v="0"/>
    <x v="12"/>
    <x v="43"/>
  </r>
  <r>
    <s v="3672"/>
    <d v="2002-07-08T00:00:00"/>
    <x v="3016"/>
    <x v="1"/>
    <n v="0"/>
    <n v="29.06327456"/>
    <n v="153.62975950000001"/>
    <n v="68.595439970000001"/>
    <n v="67.673464480000007"/>
    <n v="88.175107710000006"/>
    <n v="111.59135329999999"/>
    <n v="181.53682380000001"/>
    <n v="120.985771"/>
    <n v="2.6825407160000001"/>
    <n v="86.134540990000005"/>
    <n v="106.21031979999999"/>
    <n v="75.337098060000002"/>
    <x v="1"/>
    <x v="0"/>
    <x v="1"/>
    <x v="0"/>
    <x v="0"/>
    <x v="0"/>
    <x v="1"/>
    <x v="0"/>
    <x v="0"/>
    <x v="0"/>
    <x v="0"/>
    <x v="0"/>
    <x v="0"/>
    <x v="0"/>
    <x v="0"/>
    <x v="0"/>
    <n v="1"/>
    <n v="1"/>
    <x v="3"/>
    <n v="2.19"/>
    <n v="7.6300000000000004E-7"/>
    <x v="2"/>
    <x v="4"/>
    <x v="9"/>
  </r>
  <r>
    <s v="3673"/>
    <d v="2000-01-12T00:00:00"/>
    <x v="3017"/>
    <x v="1"/>
    <n v="0"/>
    <n v="20.305420179999999"/>
    <n v="163.2600789"/>
    <n v="54.12176917"/>
    <n v="61.137257509999998"/>
    <n v="81.754435740000005"/>
    <n v="106.2977278"/>
    <n v="179.628581"/>
    <n v="118.830493"/>
    <n v="2.9381197060000002"/>
    <n v="87.843516179999995"/>
    <n v="113.30668729999999"/>
    <n v="78.64705938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26E-5"/>
    <x v="0"/>
    <x v="7"/>
    <x v="40"/>
  </r>
  <r>
    <s v="3674"/>
    <d v="1986-05-10T00:00:00"/>
    <x v="3018"/>
    <x v="1"/>
    <n v="0"/>
    <n v="28.955837630000001"/>
    <n v="170.05110250000001"/>
    <n v="83.732688690000003"/>
    <n v="66.871499450000002"/>
    <n v="92.394016329999999"/>
    <n v="103.4557634"/>
    <n v="135.6756072"/>
    <n v="122.8394643"/>
    <n v="2.0289003280000002"/>
    <n v="93.378299709999993"/>
    <n v="114.182472"/>
    <n v="81.850403779999994"/>
    <x v="0"/>
    <x v="0"/>
    <x v="1"/>
    <x v="1"/>
    <x v="0"/>
    <x v="0"/>
    <x v="1"/>
    <x v="0"/>
    <x v="0"/>
    <x v="1"/>
    <x v="0"/>
    <x v="0"/>
    <x v="0"/>
    <x v="0"/>
    <x v="0"/>
    <x v="0"/>
    <n v="2"/>
    <n v="3"/>
    <x v="4"/>
    <n v="2.19"/>
    <n v="4.3100000000000002E-6"/>
    <x v="0"/>
    <x v="3"/>
    <x v="50"/>
  </r>
  <r>
    <s v="3675"/>
    <d v="1971-09-20T00:00:00"/>
    <x v="3019"/>
    <x v="0"/>
    <n v="0"/>
    <n v="25.733533269999999"/>
    <n v="172.13288499999999"/>
    <n v="76.247764529999998"/>
    <n v="61.859256760000001"/>
    <n v="105.63780610000001"/>
    <n v="125.1827718"/>
    <n v="146.23224859999999"/>
    <n v="122.0318697"/>
    <n v="2.3639509470000002"/>
    <n v="94.894847600000006"/>
    <n v="111.7308829"/>
    <n v="84.325011290000006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1.14E-7"/>
    <x v="0"/>
    <x v="12"/>
    <x v="23"/>
  </r>
  <r>
    <s v="3676"/>
    <d v="2002-04-16T00:00:00"/>
    <x v="3020"/>
    <x v="0"/>
    <n v="0"/>
    <n v="33.104201080000003"/>
    <n v="171.97974339999999"/>
    <n v="97.912401959999997"/>
    <n v="33.310846220000002"/>
    <n v="199.46757310000001"/>
    <n v="125.3990867"/>
    <n v="281.68033179999998"/>
    <n v="477.65048030000003"/>
    <n v="8.4561145599999996"/>
    <n v="104.5942112"/>
    <n v="119.87924219999999"/>
    <n v="91.448882209999994"/>
    <x v="0"/>
    <x v="0"/>
    <x v="0"/>
    <x v="1"/>
    <x v="1"/>
    <x v="1"/>
    <x v="0"/>
    <x v="2"/>
    <x v="2"/>
    <x v="3"/>
    <x v="2"/>
    <x v="0"/>
    <x v="1"/>
    <x v="1"/>
    <x v="1"/>
    <x v="0"/>
    <n v="3"/>
    <n v="3"/>
    <x v="8"/>
    <n v="1.02"/>
    <n v="0.99187803399999996"/>
    <x v="0"/>
    <x v="0"/>
    <x v="36"/>
  </r>
  <r>
    <s v="3677"/>
    <d v="2002-04-13T00:00:00"/>
    <x v="3021"/>
    <x v="0"/>
    <n v="0"/>
    <n v="17.7668389"/>
    <n v="170.1902106"/>
    <n v="51.461129710000002"/>
    <n v="73.109928139999994"/>
    <n v="87.379100789999995"/>
    <n v="114.9663424"/>
    <n v="152.31053130000001"/>
    <n v="121.3518565"/>
    <n v="2.0833084529999999"/>
    <n v="90.721568860000005"/>
    <n v="110.3249146"/>
    <n v="81.02053847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9800000000000002E-9"/>
    <x v="0"/>
    <x v="17"/>
    <x v="46"/>
  </r>
  <r>
    <s v="3678"/>
    <d v="1973-07-09T00:00:00"/>
    <x v="3022"/>
    <x v="0"/>
    <n v="2"/>
    <n v="22.23468441"/>
    <n v="175.75332349999999"/>
    <n v="68.681229680000001"/>
    <n v="62.255710370000003"/>
    <n v="113.0196138"/>
    <n v="122.2173133"/>
    <n v="150.67759710000001"/>
    <n v="113.5199111"/>
    <n v="2.4203016260000001"/>
    <n v="89.088109610000004"/>
    <n v="110.3001484"/>
    <n v="77.85148114000000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63E-9"/>
    <x v="2"/>
    <x v="4"/>
    <x v="13"/>
  </r>
  <r>
    <s v="3679"/>
    <d v="2000-11-19T00:00:00"/>
    <x v="3023"/>
    <x v="0"/>
    <n v="0"/>
    <n v="33.65243787"/>
    <n v="177.09993030000001"/>
    <n v="105.5488028"/>
    <n v="40.125708690000003"/>
    <n v="198.09954070000001"/>
    <n v="119.804787"/>
    <n v="286.40432349999998"/>
    <n v="486.26037819999999"/>
    <n v="7.137676388"/>
    <n v="113.8529065"/>
    <n v="118.11247109999999"/>
    <n v="93.26066951"/>
    <x v="1"/>
    <x v="1"/>
    <x v="1"/>
    <x v="1"/>
    <x v="0"/>
    <x v="1"/>
    <x v="1"/>
    <x v="2"/>
    <x v="1"/>
    <x v="3"/>
    <x v="3"/>
    <x v="0"/>
    <x v="1"/>
    <x v="1"/>
    <x v="1"/>
    <x v="0"/>
    <n v="3"/>
    <n v="3"/>
    <x v="8"/>
    <n v="1.02"/>
    <n v="0.99960459199999996"/>
    <x v="0"/>
    <x v="15"/>
    <x v="39"/>
  </r>
  <r>
    <s v="3680"/>
    <d v="1996-12-24T00:00:00"/>
    <x v="898"/>
    <x v="0"/>
    <n v="0"/>
    <n v="18.60624168"/>
    <n v="164.844326"/>
    <n v="50.559953309999997"/>
    <n v="74.596853730000007"/>
    <n v="92.094839669999999"/>
    <n v="106.4911992"/>
    <n v="156.628017"/>
    <n v="121.53081469999999"/>
    <n v="2.099659827"/>
    <n v="94.236392249999994"/>
    <n v="104.3753744"/>
    <n v="82.016785630000001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4.2799999999999999E-8"/>
    <x v="2"/>
    <x v="4"/>
    <x v="13"/>
  </r>
  <r>
    <s v="3681"/>
    <d v="1997-06-01T00:00:00"/>
    <x v="3024"/>
    <x v="0"/>
    <n v="0"/>
    <n v="25.834429879999998"/>
    <n v="171.33429000000001"/>
    <n v="75.838102890000002"/>
    <n v="73.724483129999996"/>
    <n v="92.403191449999994"/>
    <n v="111.90605859999999"/>
    <n v="151.55792880000001"/>
    <n v="118.92329960000001"/>
    <n v="2.0557340289999999"/>
    <n v="89.917304939999994"/>
    <n v="116.0120257"/>
    <n v="78.835746850000007"/>
    <x v="1"/>
    <x v="0"/>
    <x v="0"/>
    <x v="1"/>
    <x v="1"/>
    <x v="0"/>
    <x v="0"/>
    <x v="0"/>
    <x v="0"/>
    <x v="1"/>
    <x v="0"/>
    <x v="0"/>
    <x v="0"/>
    <x v="0"/>
    <x v="0"/>
    <x v="0"/>
    <n v="1"/>
    <n v="1"/>
    <x v="6"/>
    <n v="1.02"/>
    <n v="1.2800000000000001E-7"/>
    <x v="0"/>
    <x v="12"/>
    <x v="23"/>
  </r>
  <r>
    <s v="3682"/>
    <d v="1973-03-04T00:00:00"/>
    <x v="3025"/>
    <x v="1"/>
    <n v="3"/>
    <n v="24.222103629999999"/>
    <n v="157.68409339999999"/>
    <n v="60.226500450000003"/>
    <n v="61.613778959999998"/>
    <n v="74.232075469999998"/>
    <n v="119.6826817"/>
    <n v="150.36507660000001"/>
    <n v="126.70876920000001"/>
    <n v="2.4404456130000001"/>
    <n v="85.804696480000004"/>
    <n v="108.2001783"/>
    <n v="81.328932069999993"/>
    <x v="0"/>
    <x v="0"/>
    <x v="0"/>
    <x v="0"/>
    <x v="0"/>
    <x v="0"/>
    <x v="1"/>
    <x v="1"/>
    <x v="0"/>
    <x v="1"/>
    <x v="1"/>
    <x v="0"/>
    <x v="0"/>
    <x v="0"/>
    <x v="0"/>
    <x v="0"/>
    <n v="2"/>
    <n v="3"/>
    <x v="5"/>
    <n v="3.36"/>
    <n v="3.4499999999999999E-9"/>
    <x v="2"/>
    <x v="4"/>
    <x v="13"/>
  </r>
  <r>
    <s v="3683"/>
    <d v="1993-04-26T00:00:00"/>
    <x v="3026"/>
    <x v="0"/>
    <n v="0"/>
    <n v="18.474421079999999"/>
    <n v="169.88564"/>
    <n v="53.31926807"/>
    <n v="78.228573949999998"/>
    <n v="90.862676969999995"/>
    <n v="113.56623810000001"/>
    <n v="154.07588699999999"/>
    <n v="131.19501579999999"/>
    <n v="1.9695602160000001"/>
    <n v="85.419285619999997"/>
    <n v="108.9500898"/>
    <n v="87.00029833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43E-9"/>
    <x v="0"/>
    <x v="0"/>
    <x v="15"/>
  </r>
  <r>
    <s v="3684"/>
    <d v="1984-08-13T00:00:00"/>
    <x v="1524"/>
    <x v="1"/>
    <n v="0"/>
    <n v="18.076524970000001"/>
    <n v="164.70126010000001"/>
    <n v="49.035294630000003"/>
    <n v="62.675785589999997"/>
    <n v="101.1956533"/>
    <n v="107.9546198"/>
    <n v="145.93530569999999"/>
    <n v="119.7828073"/>
    <n v="2.3284160589999998"/>
    <n v="87.585286019999998"/>
    <n v="107.9049114"/>
    <n v="76.737801750000003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4.4599999999999999E-9"/>
    <x v="2"/>
    <x v="4"/>
    <x v="26"/>
  </r>
  <r>
    <s v="3685"/>
    <d v="1987-06-20T00:00:00"/>
    <x v="3027"/>
    <x v="0"/>
    <n v="0"/>
    <n v="21.038866809999998"/>
    <n v="168.20495059999999"/>
    <n v="59.525066850000002"/>
    <n v="38.093255569999997"/>
    <n v="203.26521579999999"/>
    <n v="130.88046510000001"/>
    <n v="297.13593459999998"/>
    <n v="461.96433029999997"/>
    <n v="7.8002242170000002"/>
    <n v="118.07666930000001"/>
    <n v="118.10533220000001"/>
    <n v="86.671684560000003"/>
    <x v="0"/>
    <x v="1"/>
    <x v="0"/>
    <x v="0"/>
    <x v="1"/>
    <x v="1"/>
    <x v="0"/>
    <x v="1"/>
    <x v="1"/>
    <x v="2"/>
    <x v="2"/>
    <x v="1"/>
    <x v="1"/>
    <x v="1"/>
    <x v="1"/>
    <x v="0"/>
    <n v="2"/>
    <n v="3"/>
    <x v="2"/>
    <n v="1.02"/>
    <n v="0.64862705399999998"/>
    <x v="0"/>
    <x v="16"/>
    <x v="33"/>
  </r>
  <r>
    <s v="3686"/>
    <d v="1987-03-19T00:00:00"/>
    <x v="3028"/>
    <x v="1"/>
    <n v="0"/>
    <n v="21.164822600000001"/>
    <n v="163.5195267"/>
    <n v="56.591847960000003"/>
    <n v="64.914968590000001"/>
    <n v="100.9105224"/>
    <n v="112.3288167"/>
    <n v="145.233789"/>
    <n v="122.71049290000001"/>
    <n v="2.2372927570000001"/>
    <n v="89.283777580000006"/>
    <n v="110.7720419"/>
    <n v="79.522276860000005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4"/>
    <n v="2.19"/>
    <n v="2.77E-8"/>
    <x v="0"/>
    <x v="0"/>
    <x v="1"/>
  </r>
  <r>
    <s v="3687"/>
    <d v="1973-02-14T00:00:00"/>
    <x v="3029"/>
    <x v="1"/>
    <n v="0"/>
    <n v="26.82279054"/>
    <n v="167.94095229999999"/>
    <n v="75.651436889999999"/>
    <n v="59.381781879999998"/>
    <n v="78.153127470000001"/>
    <n v="123.0121937"/>
    <n v="151.9996682"/>
    <n v="122.1271333"/>
    <n v="2.5597020399999999"/>
    <n v="90.647390740000006"/>
    <n v="107.77140439999999"/>
    <n v="81.494992440000004"/>
    <x v="0"/>
    <x v="0"/>
    <x v="0"/>
    <x v="0"/>
    <x v="0"/>
    <x v="1"/>
    <x v="0"/>
    <x v="0"/>
    <x v="0"/>
    <x v="1"/>
    <x v="1"/>
    <x v="0"/>
    <x v="0"/>
    <x v="0"/>
    <x v="0"/>
    <x v="0"/>
    <n v="2"/>
    <n v="3"/>
    <x v="5"/>
    <n v="3.36"/>
    <n v="1.33E-8"/>
    <x v="0"/>
    <x v="12"/>
    <x v="57"/>
  </r>
  <r>
    <s v="3688"/>
    <d v="1994-01-22T00:00:00"/>
    <x v="3030"/>
    <x v="1"/>
    <n v="0"/>
    <n v="31.08967651"/>
    <n v="163.4035686"/>
    <n v="83.011694090000006"/>
    <n v="37.78062946"/>
    <n v="202.22174029999999"/>
    <n v="128.29481089999999"/>
    <n v="286.95684199999999"/>
    <n v="480.29736220000001"/>
    <n v="7.5953430659999999"/>
    <n v="107.6458166"/>
    <n v="127.5725138"/>
    <n v="92.373217330000003"/>
    <x v="0"/>
    <x v="0"/>
    <x v="1"/>
    <x v="0"/>
    <x v="0"/>
    <x v="0"/>
    <x v="1"/>
    <x v="2"/>
    <x v="2"/>
    <x v="3"/>
    <x v="2"/>
    <x v="0"/>
    <x v="1"/>
    <x v="1"/>
    <x v="1"/>
    <x v="1"/>
    <n v="3"/>
    <n v="3"/>
    <x v="7"/>
    <n v="2.19"/>
    <n v="0.99576077100000004"/>
    <x v="0"/>
    <x v="7"/>
    <x v="10"/>
  </r>
  <r>
    <s v="3689"/>
    <d v="1989-01-07T00:00:00"/>
    <x v="3031"/>
    <x v="1"/>
    <n v="0"/>
    <n v="27.153229249999999"/>
    <n v="162.30580889999999"/>
    <n v="71.530228649999998"/>
    <n v="32.003842319999997"/>
    <n v="203.56529950000001"/>
    <n v="127.3185836"/>
    <n v="290.50325359999999"/>
    <n v="481.74693580000002"/>
    <n v="9.0771367610000002"/>
    <n v="104.8565856"/>
    <n v="126.68532399999999"/>
    <n v="98.056458919999997"/>
    <x v="0"/>
    <x v="1"/>
    <x v="1"/>
    <x v="0"/>
    <x v="0"/>
    <x v="1"/>
    <x v="0"/>
    <x v="0"/>
    <x v="2"/>
    <x v="2"/>
    <x v="2"/>
    <x v="0"/>
    <x v="1"/>
    <x v="1"/>
    <x v="1"/>
    <x v="1"/>
    <n v="4"/>
    <n v="3"/>
    <x v="7"/>
    <n v="2.19"/>
    <n v="0.99930086600000001"/>
    <x v="3"/>
    <x v="3"/>
    <x v="4"/>
  </r>
  <r>
    <s v="3690"/>
    <d v="1975-05-23T00:00:00"/>
    <x v="50"/>
    <x v="0"/>
    <n v="0"/>
    <n v="22.870325990000001"/>
    <n v="164.79135450000001"/>
    <n v="62.107092979999997"/>
    <n v="64.301427889999999"/>
    <n v="119.5901901"/>
    <n v="124.96065710000001"/>
    <n v="148.22611169999999"/>
    <n v="117.6251518"/>
    <n v="2.3051760520000002"/>
    <n v="91.658505430000005"/>
    <n v="108.2606902"/>
    <n v="83.873059650000002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2.8600000000000001E-8"/>
    <x v="2"/>
    <x v="14"/>
    <x v="30"/>
  </r>
  <r>
    <s v="3691"/>
    <d v="1975-10-03T00:00:00"/>
    <x v="3032"/>
    <x v="0"/>
    <n v="1"/>
    <n v="27.565089910000001"/>
    <n v="170.07151579999999"/>
    <n v="79.730149470000001"/>
    <n v="74.541588200000007"/>
    <n v="111.994917"/>
    <n v="112.0446007"/>
    <n v="144.64537999999999"/>
    <n v="116.90351510000001"/>
    <n v="1.9404654969999999"/>
    <n v="85.621325810000002"/>
    <n v="112.32228499999999"/>
    <n v="84.563095099999998"/>
    <x v="0"/>
    <x v="1"/>
    <x v="1"/>
    <x v="1"/>
    <x v="0"/>
    <x v="1"/>
    <x v="0"/>
    <x v="0"/>
    <x v="0"/>
    <x v="1"/>
    <x v="0"/>
    <x v="0"/>
    <x v="0"/>
    <x v="0"/>
    <x v="0"/>
    <x v="0"/>
    <n v="2"/>
    <n v="3"/>
    <x v="1"/>
    <n v="2.15"/>
    <n v="1.02E-7"/>
    <x v="0"/>
    <x v="0"/>
    <x v="45"/>
  </r>
  <r>
    <s v="3692"/>
    <d v="1999-06-22T00:00:00"/>
    <x v="2275"/>
    <x v="0"/>
    <n v="0"/>
    <n v="23.75866177"/>
    <n v="171.7721755"/>
    <n v="70.101547789999998"/>
    <n v="74.159511199999997"/>
    <n v="92.528363740000003"/>
    <n v="103.5527108"/>
    <n v="155.2742082"/>
    <n v="114.05610799999999"/>
    <n v="2.0937868339999999"/>
    <n v="88.996860170000005"/>
    <n v="114.2653401"/>
    <n v="76.397592489999994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1.48E-7"/>
    <x v="2"/>
    <x v="4"/>
    <x v="5"/>
  </r>
  <r>
    <s v="3693"/>
    <d v="1999-08-12T00:00:00"/>
    <x v="2938"/>
    <x v="1"/>
    <n v="0"/>
    <n v="24.558829299999999"/>
    <n v="159.15916720000001"/>
    <n v="62.211543489999997"/>
    <n v="66.176922149999996"/>
    <n v="90.970264999999998"/>
    <n v="103.65433179999999"/>
    <n v="179.6029035"/>
    <n v="120.1239424"/>
    <n v="2.7139809110000002"/>
    <n v="92.986413380000002"/>
    <n v="109.82711020000001"/>
    <n v="89.573962690000002"/>
    <x v="1"/>
    <x v="0"/>
    <x v="1"/>
    <x v="0"/>
    <x v="0"/>
    <x v="0"/>
    <x v="0"/>
    <x v="1"/>
    <x v="0"/>
    <x v="0"/>
    <x v="0"/>
    <x v="0"/>
    <x v="0"/>
    <x v="0"/>
    <x v="0"/>
    <x v="0"/>
    <n v="3"/>
    <n v="3"/>
    <x v="3"/>
    <n v="2.19"/>
    <n v="6.5906259999999996E-3"/>
    <x v="0"/>
    <x v="7"/>
    <x v="40"/>
  </r>
  <r>
    <s v="3694"/>
    <d v="1976-08-12T00:00:00"/>
    <x v="3033"/>
    <x v="0"/>
    <n v="0"/>
    <n v="26.842561140000001"/>
    <n v="170.69143639999999"/>
    <n v="78.207322430000005"/>
    <n v="61.953980909999999"/>
    <n v="115.159299"/>
    <n v="118.8078617"/>
    <n v="146.8853311"/>
    <n v="122.10871880000001"/>
    <n v="2.3708780119999999"/>
    <n v="89.155184520000006"/>
    <n v="109.8224761"/>
    <n v="80.670818749999995"/>
    <x v="0"/>
    <x v="0"/>
    <x v="1"/>
    <x v="0"/>
    <x v="1"/>
    <x v="0"/>
    <x v="1"/>
    <x v="0"/>
    <x v="0"/>
    <x v="1"/>
    <x v="1"/>
    <x v="0"/>
    <x v="0"/>
    <x v="0"/>
    <x v="0"/>
    <x v="0"/>
    <n v="2"/>
    <n v="3"/>
    <x v="1"/>
    <n v="2.15"/>
    <n v="6.7000000000000004E-8"/>
    <x v="0"/>
    <x v="7"/>
    <x v="40"/>
  </r>
  <r>
    <s v="3695"/>
    <d v="2002-01-11T00:00:00"/>
    <x v="3034"/>
    <x v="1"/>
    <n v="0"/>
    <n v="26.743758719999999"/>
    <n v="163.39414110000001"/>
    <n v="71.399538579999998"/>
    <n v="64.257743009999999"/>
    <n v="90.824626190000004"/>
    <n v="109.9611987"/>
    <n v="183.9690769"/>
    <n v="120.40956850000001"/>
    <n v="2.8629869069999998"/>
    <n v="90.102058619999994"/>
    <n v="108.6688693"/>
    <n v="84.820251540000001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9768200000000001E-4"/>
    <x v="0"/>
    <x v="0"/>
    <x v="21"/>
  </r>
  <r>
    <s v="3696"/>
    <d v="1967-06-09T00:00:00"/>
    <x v="3035"/>
    <x v="0"/>
    <n v="1"/>
    <n v="21.822946590000001"/>
    <n v="166.9259893"/>
    <n v="60.80808227"/>
    <n v="73.297266629999996"/>
    <n v="116.91988859999999"/>
    <n v="120.8857071"/>
    <n v="142.80500190000001"/>
    <n v="126.65796280000001"/>
    <n v="1.948299145"/>
    <n v="89.698286690000003"/>
    <n v="118.1466939"/>
    <n v="81.796520970000003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2.15"/>
    <n v="4.0000000000000002E-9"/>
    <x v="0"/>
    <x v="15"/>
    <x v="47"/>
  </r>
  <r>
    <s v="3697"/>
    <d v="1986-03-25T00:00:00"/>
    <x v="3036"/>
    <x v="0"/>
    <n v="0"/>
    <n v="21.204563149999998"/>
    <n v="169.03577989999999"/>
    <n v="60.587999510000003"/>
    <n v="70.264114169999999"/>
    <n v="111.532787"/>
    <n v="113.0892604"/>
    <n v="180.0552802"/>
    <n v="119.2216478"/>
    <n v="2.562549636"/>
    <n v="84.824537390000003"/>
    <n v="105.7016974"/>
    <n v="80.804094250000006"/>
    <x v="0"/>
    <x v="0"/>
    <x v="0"/>
    <x v="1"/>
    <x v="0"/>
    <x v="0"/>
    <x v="0"/>
    <x v="1"/>
    <x v="0"/>
    <x v="0"/>
    <x v="0"/>
    <x v="0"/>
    <x v="0"/>
    <x v="0"/>
    <x v="0"/>
    <x v="0"/>
    <n v="2"/>
    <n v="3"/>
    <x v="0"/>
    <n v="1.02"/>
    <n v="6.7799999999999998E-8"/>
    <x v="0"/>
    <x v="13"/>
    <x v="24"/>
  </r>
  <r>
    <s v="3698"/>
    <d v="1996-05-12T00:00:00"/>
    <x v="2745"/>
    <x v="0"/>
    <n v="0"/>
    <n v="25.139804869999999"/>
    <n v="173.80378569999999"/>
    <n v="75.941708939999998"/>
    <n v="78.208401460000005"/>
    <n v="96.416040370000005"/>
    <n v="107.8158708"/>
    <n v="146.51245119999999"/>
    <n v="123.6111652"/>
    <n v="1.8733594920000001"/>
    <n v="84.630269269999999"/>
    <n v="108.10414609999999"/>
    <n v="83.12627756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8.02E-9"/>
    <x v="3"/>
    <x v="11"/>
    <x v="31"/>
  </r>
  <r>
    <s v="3699"/>
    <d v="1988-07-22T00:00:00"/>
    <x v="854"/>
    <x v="0"/>
    <n v="0"/>
    <n v="23.12801155"/>
    <n v="168.67046429999999"/>
    <n v="65.798558060000005"/>
    <n v="74.156783919999995"/>
    <n v="119.1240124"/>
    <n v="104.873075"/>
    <n v="174.6492576"/>
    <n v="121.107739"/>
    <n v="2.3551352739999998"/>
    <n v="90.551506579999995"/>
    <n v="105.48780379999999"/>
    <n v="75.464487660000003"/>
    <x v="0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1.4499999999999999E-7"/>
    <x v="0"/>
    <x v="11"/>
    <x v="22"/>
  </r>
  <r>
    <s v="3700"/>
    <d v="1972-12-22T00:00:00"/>
    <x v="2691"/>
    <x v="1"/>
    <n v="1"/>
    <n v="21.26310703"/>
    <n v="160.9730419"/>
    <n v="55.097643840000003"/>
    <n v="67.241687220000003"/>
    <n v="75.295378569999997"/>
    <n v="126.3721274"/>
    <n v="142.65624790000001"/>
    <n v="121.78924120000001"/>
    <n v="2.1215447420000002"/>
    <n v="89.291732890000006"/>
    <n v="108.1042954"/>
    <n v="84.53982249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0099999999999999E-10"/>
    <x v="0"/>
    <x v="0"/>
    <x v="36"/>
  </r>
  <r>
    <s v="3701"/>
    <d v="1995-03-14T00:00:00"/>
    <x v="930"/>
    <x v="1"/>
    <n v="0"/>
    <n v="26.616709449999998"/>
    <n v="161.28380250000001"/>
    <n v="69.236622159999996"/>
    <n v="68.984077429999999"/>
    <n v="87.292109530000005"/>
    <n v="110.1480037"/>
    <n v="183.00619420000001"/>
    <n v="122.2401478"/>
    <n v="2.6528758670000001"/>
    <n v="82.81801351"/>
    <n v="110.2496381"/>
    <n v="82.187093439999998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4.7600000000000002E-6"/>
    <x v="0"/>
    <x v="0"/>
    <x v="21"/>
  </r>
  <r>
    <s v="3702"/>
    <d v="1974-05-09T00:00:00"/>
    <x v="3037"/>
    <x v="1"/>
    <n v="1"/>
    <n v="20.466683620000001"/>
    <n v="166.15803769999999"/>
    <n v="56.505430140000001"/>
    <n v="65.298655999999994"/>
    <n v="83.004772700000004"/>
    <n v="118.4138445"/>
    <n v="146.4710724"/>
    <n v="114.73580459999999"/>
    <n v="2.2430947479999999"/>
    <n v="87.076371829999999"/>
    <n v="105.8956556"/>
    <n v="81.57021987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9800000000000002E-10"/>
    <x v="2"/>
    <x v="10"/>
    <x v="18"/>
  </r>
  <r>
    <s v="3703"/>
    <d v="1984-01-23T00:00:00"/>
    <x v="3038"/>
    <x v="0"/>
    <n v="0"/>
    <n v="25.026191910000001"/>
    <n v="171.19041580000001"/>
    <n v="73.342154600000001"/>
    <n v="72.341493290000003"/>
    <n v="110.39889100000001"/>
    <n v="120.328813"/>
    <n v="167.96859169999999"/>
    <n v="117.58498090000001"/>
    <n v="2.3218844970000001"/>
    <n v="91.931012069999994"/>
    <n v="112.8247868"/>
    <n v="77.710514029999999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6800000000000003E-8"/>
    <x v="0"/>
    <x v="15"/>
    <x v="39"/>
  </r>
  <r>
    <s v="3704"/>
    <d v="1996-01-10T00:00:00"/>
    <x v="3039"/>
    <x v="0"/>
    <n v="0"/>
    <n v="22.421907770000001"/>
    <n v="170.08133720000001"/>
    <n v="64.861335310000001"/>
    <n v="73.518141060000005"/>
    <n v="91.818243899999999"/>
    <n v="115.0733007"/>
    <n v="153.35416849999999"/>
    <n v="122.04712240000001"/>
    <n v="2.0859364280000001"/>
    <n v="91.780135939999994"/>
    <n v="111.756866"/>
    <n v="80.30380653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5600000000000001E-8"/>
    <x v="0"/>
    <x v="12"/>
    <x v="43"/>
  </r>
  <r>
    <s v="3705"/>
    <d v="1993-10-04T00:00:00"/>
    <x v="3040"/>
    <x v="0"/>
    <n v="0"/>
    <n v="24.655882779999999"/>
    <n v="174.8811394"/>
    <n v="75.406104389999996"/>
    <n v="74.253863010000003"/>
    <n v="87.249238759999997"/>
    <n v="112.1838879"/>
    <n v="154.23211800000001"/>
    <n v="126.841672"/>
    <n v="2.077092178"/>
    <n v="88.661194820000006"/>
    <n v="115.16355419999999"/>
    <n v="81.103834219999996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4.2599999999999998E-8"/>
    <x v="2"/>
    <x v="4"/>
    <x v="9"/>
  </r>
  <r>
    <s v="3706"/>
    <d v="1994-11-13T00:00:00"/>
    <x v="1600"/>
    <x v="0"/>
    <n v="0"/>
    <n v="24.361385599999998"/>
    <n v="169.42541109999999"/>
    <n v="69.929284129999999"/>
    <n v="74.905253250000001"/>
    <n v="85.375752370000001"/>
    <n v="107.4322252"/>
    <n v="157.33339129999999"/>
    <n v="118.8187911"/>
    <n v="2.1004320060000001"/>
    <n v="85.645112479999995"/>
    <n v="107.2551651"/>
    <n v="78.946373050000005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6"/>
    <n v="1.02"/>
    <n v="7.5699999999999993E-9"/>
    <x v="0"/>
    <x v="16"/>
    <x v="33"/>
  </r>
  <r>
    <s v="3707"/>
    <d v="1972-07-24T00:00:00"/>
    <x v="13"/>
    <x v="1"/>
    <n v="0"/>
    <n v="24.46438071"/>
    <n v="163.7327032"/>
    <n v="65.58508569"/>
    <n v="68.77397603"/>
    <n v="71.894939800000003"/>
    <n v="122.1882148"/>
    <n v="144.33920359999999"/>
    <n v="118.1583346"/>
    <n v="2.098747403"/>
    <n v="88.200318409999994"/>
    <n v="109.1078102"/>
    <n v="77.974095410000004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8.7199999999999994E-11"/>
    <x v="0"/>
    <x v="11"/>
    <x v="22"/>
  </r>
  <r>
    <s v="3708"/>
    <d v="1991-09-14T00:00:00"/>
    <x v="3041"/>
    <x v="1"/>
    <n v="0"/>
    <n v="24.207148879999998"/>
    <n v="164.48963649999999"/>
    <n v="65.496896629999995"/>
    <n v="63.076796020000003"/>
    <n v="98.492586450000005"/>
    <n v="116.1524809"/>
    <n v="143.30200980000001"/>
    <n v="118.7073687"/>
    <n v="2.2718657059999998"/>
    <n v="83.463951069999993"/>
    <n v="105.67076369999999"/>
    <n v="82.999896590000006"/>
    <x v="1"/>
    <x v="0"/>
    <x v="0"/>
    <x v="1"/>
    <x v="0"/>
    <x v="0"/>
    <x v="0"/>
    <x v="1"/>
    <x v="0"/>
    <x v="1"/>
    <x v="1"/>
    <x v="0"/>
    <x v="0"/>
    <x v="0"/>
    <x v="0"/>
    <x v="0"/>
    <n v="2"/>
    <n v="3"/>
    <x v="4"/>
    <n v="2.19"/>
    <n v="1.0600000000000001E-8"/>
    <x v="0"/>
    <x v="15"/>
    <x v="32"/>
  </r>
  <r>
    <s v="3709"/>
    <d v="1994-07-15T00:00:00"/>
    <x v="2666"/>
    <x v="0"/>
    <n v="1"/>
    <n v="23.70451422"/>
    <n v="172.1882761"/>
    <n v="70.281045910000003"/>
    <n v="74.050157970000001"/>
    <n v="92.853990030000006"/>
    <n v="106.94081989999999"/>
    <n v="160.4054969"/>
    <n v="115.997739"/>
    <n v="2.1661735950000001"/>
    <n v="88.287645479999995"/>
    <n v="109.28556039999999"/>
    <n v="76.509163319999999"/>
    <x v="1"/>
    <x v="1"/>
    <x v="1"/>
    <x v="1"/>
    <x v="0"/>
    <x v="1"/>
    <x v="0"/>
    <x v="1"/>
    <x v="0"/>
    <x v="0"/>
    <x v="0"/>
    <x v="0"/>
    <x v="0"/>
    <x v="0"/>
    <x v="0"/>
    <x v="0"/>
    <n v="1"/>
    <n v="1"/>
    <x v="6"/>
    <n v="1.02"/>
    <n v="1.8600000000000001E-8"/>
    <x v="0"/>
    <x v="0"/>
    <x v="12"/>
  </r>
  <r>
    <s v="3710"/>
    <d v="1979-12-18T00:00:00"/>
    <x v="3042"/>
    <x v="1"/>
    <n v="1"/>
    <n v="17.790444699999998"/>
    <n v="161.89560030000001"/>
    <n v="46.629085400000001"/>
    <n v="66.231447990000007"/>
    <n v="74.352669950000006"/>
    <n v="117.33727500000001"/>
    <n v="148.4606928"/>
    <n v="118.911424"/>
    <n v="2.2415438189999999"/>
    <n v="95.505204710000001"/>
    <n v="111.272046"/>
    <n v="77.963762680000002"/>
    <x v="1"/>
    <x v="1"/>
    <x v="1"/>
    <x v="0"/>
    <x v="0"/>
    <x v="1"/>
    <x v="0"/>
    <x v="1"/>
    <x v="0"/>
    <x v="1"/>
    <x v="0"/>
    <x v="0"/>
    <x v="0"/>
    <x v="0"/>
    <x v="0"/>
    <x v="0"/>
    <n v="1"/>
    <n v="1"/>
    <x v="5"/>
    <n v="2.19"/>
    <n v="2.6799999999999998E-9"/>
    <x v="0"/>
    <x v="1"/>
    <x v="29"/>
  </r>
  <r>
    <s v="3711"/>
    <d v="1980-01-16T00:00:00"/>
    <x v="3043"/>
    <x v="0"/>
    <n v="0"/>
    <n v="22.073704599999999"/>
    <n v="170.4261559"/>
    <n v="64.11323969"/>
    <n v="59.942636069999999"/>
    <n v="113.6370591"/>
    <n v="117.78261449999999"/>
    <n v="145.4672142"/>
    <n v="115.8027208"/>
    <n v="2.4267737239999998"/>
    <n v="87.945185969999997"/>
    <n v="110.61975700000001"/>
    <n v="76.698065790000001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4.8900000000000003E-9"/>
    <x v="0"/>
    <x v="12"/>
    <x v="41"/>
  </r>
  <r>
    <s v="3712"/>
    <d v="1986-08-06T00:00:00"/>
    <x v="3044"/>
    <x v="1"/>
    <n v="0"/>
    <n v="20.511297290000002"/>
    <n v="166.13830569999999"/>
    <n v="56.615152760000001"/>
    <n v="62.759358519999999"/>
    <n v="94.586392230000001"/>
    <n v="114.1786463"/>
    <n v="150.19124679999999"/>
    <n v="115.235719"/>
    <n v="2.3931290930000002"/>
    <n v="86.90821837"/>
    <n v="110.0398228"/>
    <n v="79.823534850000001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1.48E-8"/>
    <x v="0"/>
    <x v="0"/>
    <x v="21"/>
  </r>
  <r>
    <s v="3713"/>
    <d v="1981-06-04T00:00:00"/>
    <x v="3045"/>
    <x v="0"/>
    <n v="1"/>
    <n v="26.729079479999999"/>
    <n v="167.7608769"/>
    <n v="75.225550979999994"/>
    <n v="76.90919504"/>
    <n v="120.0397742"/>
    <n v="109.4373326"/>
    <n v="173.82266670000001"/>
    <n v="115.5446767"/>
    <n v="2.2601025360000002"/>
    <n v="88.827104320000004"/>
    <n v="105.2825216"/>
    <n v="78.249469099999999"/>
    <x v="1"/>
    <x v="1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1.86E-7"/>
    <x v="1"/>
    <x v="1"/>
    <x v="53"/>
  </r>
  <r>
    <s v="3714"/>
    <d v="1985-09-06T00:00:00"/>
    <x v="1315"/>
    <x v="0"/>
    <n v="0"/>
    <n v="26.494980959999999"/>
    <n v="175.16092459999999"/>
    <n v="81.290177080000007"/>
    <n v="78.93283916"/>
    <n v="118.55753799999999"/>
    <n v="108.3254524"/>
    <n v="172.96755450000001"/>
    <n v="120.4586343"/>
    <n v="2.1913256419999998"/>
    <n v="90.347892779999995"/>
    <n v="106.3267821"/>
    <n v="77.73356716000000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3799999999999999E-7"/>
    <x v="0"/>
    <x v="17"/>
    <x v="46"/>
  </r>
  <r>
    <s v="3715"/>
    <d v="1998-03-20T00:00:00"/>
    <x v="1393"/>
    <x v="1"/>
    <n v="1"/>
    <n v="23.21139234"/>
    <n v="158.32073500000001"/>
    <n v="58.180411329999998"/>
    <n v="61.524486349999997"/>
    <n v="87.528201809999999"/>
    <n v="114.8925011"/>
    <n v="183.5461253"/>
    <n v="114.95477169999999"/>
    <n v="2.9833020349999999"/>
    <n v="92.9823114"/>
    <n v="116.2762587"/>
    <n v="82.07900225999999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7802899999999999E-4"/>
    <x v="2"/>
    <x v="10"/>
    <x v="18"/>
  </r>
  <r>
    <s v="3716"/>
    <d v="1994-03-16T00:00:00"/>
    <x v="2614"/>
    <x v="0"/>
    <n v="0"/>
    <n v="23.920278079999999"/>
    <n v="167.42757940000001"/>
    <n v="67.053310010000004"/>
    <n v="66.992079529999998"/>
    <n v="88.063922640000001"/>
    <n v="112.5968299"/>
    <n v="158.3627673"/>
    <n v="122.49210189999999"/>
    <n v="2.3639028440000001"/>
    <n v="96.255232030000002"/>
    <n v="105.89365119999999"/>
    <n v="81.375271940000005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15E-7"/>
    <x v="1"/>
    <x v="1"/>
    <x v="54"/>
  </r>
  <r>
    <s v="3717"/>
    <d v="1998-11-11T00:00:00"/>
    <x v="2516"/>
    <x v="1"/>
    <n v="2"/>
    <n v="22.576756459999999"/>
    <n v="159.87758539999999"/>
    <n v="57.708091140000001"/>
    <n v="34.4068544"/>
    <n v="197.0142812"/>
    <n v="134.0910939"/>
    <n v="279.9855991"/>
    <n v="481.99518360000002"/>
    <n v="8.1374948079999996"/>
    <n v="103.62517579999999"/>
    <n v="124.9116114"/>
    <n v="92.92396823"/>
    <x v="1"/>
    <x v="1"/>
    <x v="0"/>
    <x v="0"/>
    <x v="1"/>
    <x v="1"/>
    <x v="1"/>
    <x v="1"/>
    <x v="2"/>
    <x v="3"/>
    <x v="2"/>
    <x v="1"/>
    <x v="1"/>
    <x v="1"/>
    <x v="1"/>
    <x v="1"/>
    <n v="3"/>
    <n v="3"/>
    <x v="7"/>
    <n v="2.19"/>
    <n v="0.59570966299999994"/>
    <x v="1"/>
    <x v="1"/>
    <x v="53"/>
  </r>
  <r>
    <s v="3718"/>
    <d v="1974-11-25T00:00:00"/>
    <x v="3046"/>
    <x v="1"/>
    <n v="1"/>
    <n v="22.747905100000001"/>
    <n v="158.84823040000001"/>
    <n v="57.3992437"/>
    <n v="75.893371560000006"/>
    <n v="74.83133522"/>
    <n v="119.2906571"/>
    <n v="141.79287249999999"/>
    <n v="117.9478113"/>
    <n v="1.8683169500000001"/>
    <n v="89.494807940000001"/>
    <n v="111.07586430000001"/>
    <n v="80.860567489999994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3.36"/>
    <n v="3.1999999999999998E-10"/>
    <x v="2"/>
    <x v="4"/>
    <x v="13"/>
  </r>
  <r>
    <s v="3719"/>
    <d v="1995-09-23T00:00:00"/>
    <x v="2633"/>
    <x v="0"/>
    <n v="0"/>
    <n v="28.609661930000001"/>
    <n v="173.51712989999999"/>
    <n v="86.138526229999997"/>
    <n v="39.70997423"/>
    <n v="194.12467000000001"/>
    <n v="126.1475567"/>
    <n v="289.8711189"/>
    <n v="477.54900880000002"/>
    <n v="7.2997055399999997"/>
    <n v="111.1218468"/>
    <n v="116.7383514"/>
    <n v="86.657802079999996"/>
    <x v="0"/>
    <x v="0"/>
    <x v="0"/>
    <x v="0"/>
    <x v="0"/>
    <x v="0"/>
    <x v="1"/>
    <x v="0"/>
    <x v="1"/>
    <x v="3"/>
    <x v="2"/>
    <x v="0"/>
    <x v="1"/>
    <x v="1"/>
    <x v="1"/>
    <x v="0"/>
    <n v="2"/>
    <n v="3"/>
    <x v="8"/>
    <n v="1.02"/>
    <n v="0.61608026100000002"/>
    <x v="2"/>
    <x v="2"/>
    <x v="3"/>
  </r>
  <r>
    <s v="3720"/>
    <d v="1974-07-12T00:00:00"/>
    <x v="3047"/>
    <x v="0"/>
    <n v="3"/>
    <n v="29.531723169999999"/>
    <n v="165.16405560000001"/>
    <n v="80.560075699999999"/>
    <n v="68.00596487"/>
    <n v="115.82760330000001"/>
    <n v="117.9736371"/>
    <n v="144.1273569"/>
    <n v="116.96636719999999"/>
    <n v="2.11933405"/>
    <n v="86.970054779999998"/>
    <n v="112.77625020000001"/>
    <n v="82.340592860000001"/>
    <x v="0"/>
    <x v="1"/>
    <x v="0"/>
    <x v="0"/>
    <x v="0"/>
    <x v="0"/>
    <x v="0"/>
    <x v="0"/>
    <x v="0"/>
    <x v="1"/>
    <x v="0"/>
    <x v="0"/>
    <x v="0"/>
    <x v="0"/>
    <x v="0"/>
    <x v="0"/>
    <n v="2"/>
    <n v="3"/>
    <x v="1"/>
    <n v="2.15"/>
    <n v="1.5599999999999999E-7"/>
    <x v="0"/>
    <x v="8"/>
    <x v="14"/>
  </r>
  <r>
    <s v="3721"/>
    <d v="1977-03-05T00:00:00"/>
    <x v="3048"/>
    <x v="0"/>
    <n v="1"/>
    <n v="26.52867204"/>
    <n v="165.5132141"/>
    <n v="72.674299719999993"/>
    <n v="68.551665610000001"/>
    <n v="116.21284540000001"/>
    <n v="125.0452959"/>
    <n v="150.58466630000001"/>
    <n v="118.6159772"/>
    <n v="2.1966594819999998"/>
    <n v="91.918705410000001"/>
    <n v="106.0115237"/>
    <n v="79.312392779999996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1.02"/>
    <n v="3.9300000000000003E-9"/>
    <x v="0"/>
    <x v="15"/>
    <x v="32"/>
  </r>
  <r>
    <s v="3722"/>
    <d v="1983-09-09T00:00:00"/>
    <x v="3049"/>
    <x v="1"/>
    <n v="0"/>
    <n v="22.468015229999999"/>
    <n v="160.9388514"/>
    <n v="58.195111509999997"/>
    <n v="65.793244700000002"/>
    <n v="96.268291500000004"/>
    <n v="110.7843858"/>
    <n v="140.01986460000001"/>
    <n v="116.8906422"/>
    <n v="2.1281799559999999"/>
    <n v="92.207566639999996"/>
    <n v="108.03231510000001"/>
    <n v="79.66992808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3500000000000002E-8"/>
    <x v="1"/>
    <x v="1"/>
    <x v="54"/>
  </r>
  <r>
    <s v="3723"/>
    <d v="1998-05-06T00:00:00"/>
    <x v="3050"/>
    <x v="0"/>
    <n v="0"/>
    <n v="25.674069840000001"/>
    <n v="170.4454155"/>
    <n v="74.587382610000006"/>
    <n v="79.311561659999995"/>
    <n v="86.927428950000007"/>
    <n v="109.10716739999999"/>
    <n v="160.89273650000001"/>
    <n v="117.2790241"/>
    <n v="2.0286164219999998"/>
    <n v="91.832771600000001"/>
    <n v="104.66165839999999"/>
    <n v="78.99503463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1.77E-8"/>
    <x v="0"/>
    <x v="0"/>
    <x v="45"/>
  </r>
  <r>
    <s v="3724"/>
    <d v="1973-06-13T00:00:00"/>
    <x v="3051"/>
    <x v="0"/>
    <n v="2"/>
    <n v="20.85831112"/>
    <n v="171.6457633"/>
    <n v="61.453315369999999"/>
    <n v="63.992212670000001"/>
    <n v="120.6315658"/>
    <n v="120.31891450000001"/>
    <n v="145.73788569999999"/>
    <n v="120.613243"/>
    <n v="2.277431575"/>
    <n v="90.447146970000006"/>
    <n v="111.2606419"/>
    <n v="79.131964600000003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2.5899999999999999E-9"/>
    <x v="3"/>
    <x v="16"/>
    <x v="44"/>
  </r>
  <r>
    <s v="3725"/>
    <d v="1994-11-22T00:00:00"/>
    <x v="3052"/>
    <x v="0"/>
    <n v="0"/>
    <n v="26.251625900000001"/>
    <n v="171.37418930000001"/>
    <n v="77.098696079999996"/>
    <n v="38.671678450000002"/>
    <n v="203.1448527"/>
    <n v="128.84204679999999"/>
    <n v="285.06472669999999"/>
    <n v="485.48118479999999"/>
    <n v="7.3714081760000001"/>
    <n v="113.70067779999999"/>
    <n v="122.3307191"/>
    <n v="86.88426158"/>
    <x v="1"/>
    <x v="1"/>
    <x v="1"/>
    <x v="0"/>
    <x v="0"/>
    <x v="1"/>
    <x v="1"/>
    <x v="0"/>
    <x v="1"/>
    <x v="3"/>
    <x v="2"/>
    <x v="0"/>
    <x v="1"/>
    <x v="1"/>
    <x v="1"/>
    <x v="1"/>
    <n v="2"/>
    <n v="3"/>
    <x v="8"/>
    <n v="1.02"/>
    <n v="0.66274476400000004"/>
    <x v="0"/>
    <x v="0"/>
    <x v="1"/>
  </r>
  <r>
    <s v="3726"/>
    <d v="1974-12-02T00:00:00"/>
    <x v="3053"/>
    <x v="1"/>
    <n v="0"/>
    <n v="23.601679140000002"/>
    <n v="160.4234438"/>
    <n v="60.740529260000002"/>
    <n v="60.880821500000003"/>
    <n v="72.439808220000003"/>
    <n v="123.46630999999999"/>
    <n v="142.57322350000001"/>
    <n v="120.67998009999999"/>
    <n v="2.3418413220000001"/>
    <n v="91.570094130000001"/>
    <n v="109.57575850000001"/>
    <n v="81.355220070000001"/>
    <x v="1"/>
    <x v="1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3.3200000000000001E-9"/>
    <x v="0"/>
    <x v="17"/>
    <x v="46"/>
  </r>
  <r>
    <s v="3727"/>
    <d v="1991-07-12T00:00:00"/>
    <x v="3054"/>
    <x v="1"/>
    <n v="0"/>
    <n v="22.921838770000001"/>
    <n v="160.05675110000001"/>
    <n v="58.721541459999997"/>
    <n v="60.129395449999997"/>
    <n v="94.269849089999994"/>
    <n v="107.21611969999999"/>
    <n v="172.60981509999999"/>
    <n v="123.76267919999999"/>
    <n v="2.8706394569999998"/>
    <n v="89.435638879999999"/>
    <n v="106.4060156"/>
    <n v="83.116753750000001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2.02E-5"/>
    <x v="2"/>
    <x v="4"/>
    <x v="5"/>
  </r>
  <r>
    <s v="3728"/>
    <d v="1989-10-15T00:00:00"/>
    <x v="2883"/>
    <x v="1"/>
    <n v="0"/>
    <n v="20.907808800000002"/>
    <n v="156.94968470000001"/>
    <n v="51.502630959999998"/>
    <n v="65.562939880000002"/>
    <n v="93.198386760000005"/>
    <n v="116.6391115"/>
    <n v="145.71319729999999"/>
    <n v="111.49164949999999"/>
    <n v="2.2224933409999998"/>
    <n v="89.410544810000005"/>
    <n v="109.4897697"/>
    <n v="79.09385016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1200000000000001E-8"/>
    <x v="0"/>
    <x v="13"/>
    <x v="25"/>
  </r>
  <r>
    <s v="3729"/>
    <d v="1986-04-21T00:00:00"/>
    <x v="2332"/>
    <x v="1"/>
    <n v="0"/>
    <n v="30.912265590000001"/>
    <n v="167.27368519999999"/>
    <n v="86.494020750000004"/>
    <n v="43.990670430000002"/>
    <n v="198.9586204"/>
    <n v="133.60491200000001"/>
    <n v="282.00495819999998"/>
    <n v="482.64821869999997"/>
    <n v="6.4105628640000001"/>
    <n v="109.89384889999999"/>
    <n v="122.70021060000001"/>
    <n v="92.597313299999996"/>
    <x v="1"/>
    <x v="1"/>
    <x v="1"/>
    <x v="0"/>
    <x v="0"/>
    <x v="0"/>
    <x v="0"/>
    <x v="2"/>
    <x v="2"/>
    <x v="3"/>
    <x v="3"/>
    <x v="1"/>
    <x v="1"/>
    <x v="1"/>
    <x v="1"/>
    <x v="1"/>
    <n v="3"/>
    <n v="3"/>
    <x v="7"/>
    <n v="2.19"/>
    <n v="0.70888433299999998"/>
    <x v="2"/>
    <x v="4"/>
    <x v="13"/>
  </r>
  <r>
    <s v="3730"/>
    <d v="1973-03-22T00:00:00"/>
    <x v="3055"/>
    <x v="0"/>
    <n v="3"/>
    <n v="22.51637581"/>
    <n v="169.3498195"/>
    <n v="64.575527809999997"/>
    <n v="63.727654129999998"/>
    <n v="117.0718621"/>
    <n v="122.0225822"/>
    <n v="145.54999979999999"/>
    <n v="118.0460503"/>
    <n v="2.2839378250000002"/>
    <n v="86.564383160000006"/>
    <n v="111.3708391"/>
    <n v="70.877205950000004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6.5400000000000002E-11"/>
    <x v="3"/>
    <x v="3"/>
    <x v="4"/>
  </r>
  <r>
    <s v="3731"/>
    <d v="1993-08-11T00:00:00"/>
    <x v="3056"/>
    <x v="1"/>
    <n v="0"/>
    <n v="35.382052369999997"/>
    <n v="164.34117989999999"/>
    <n v="95.559929920000002"/>
    <n v="29.404501750000001"/>
    <n v="206.85205379999999"/>
    <n v="131.7327009"/>
    <n v="288.52997579999999"/>
    <n v="484.37887490000003"/>
    <n v="9.8124422689999999"/>
    <n v="109.92934529999999"/>
    <n v="122.6257014"/>
    <n v="99.355412349999995"/>
    <x v="0"/>
    <x v="1"/>
    <x v="0"/>
    <x v="0"/>
    <x v="1"/>
    <x v="0"/>
    <x v="1"/>
    <x v="2"/>
    <x v="2"/>
    <x v="3"/>
    <x v="2"/>
    <x v="1"/>
    <x v="1"/>
    <x v="1"/>
    <x v="1"/>
    <x v="1"/>
    <n v="4"/>
    <n v="3"/>
    <x v="7"/>
    <n v="2.19"/>
    <n v="0.99994808400000001"/>
    <x v="0"/>
    <x v="16"/>
    <x v="33"/>
  </r>
  <r>
    <s v="3732"/>
    <d v="1975-07-10T00:00:00"/>
    <x v="2902"/>
    <x v="1"/>
    <n v="1"/>
    <n v="13.27652421"/>
    <n v="163.2538016"/>
    <n v="35.38433173"/>
    <n v="58.171575769999997"/>
    <n v="73.022699360000004"/>
    <n v="117.4352722"/>
    <n v="143.24641750000001"/>
    <n v="124.02695129999999"/>
    <n v="2.4624812989999998"/>
    <n v="88.76337101"/>
    <n v="115.6327618"/>
    <n v="79.218614340000002"/>
    <x v="1"/>
    <x v="1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9.4699999999999994E-10"/>
    <x v="0"/>
    <x v="16"/>
    <x v="33"/>
  </r>
  <r>
    <s v="3733"/>
    <d v="1970-07-26T00:00:00"/>
    <x v="3057"/>
    <x v="0"/>
    <n v="0"/>
    <n v="27.188832219999998"/>
    <n v="170.78798180000001"/>
    <n v="79.305839700000007"/>
    <n v="60.551531830000002"/>
    <n v="122.38731370000001"/>
    <n v="126.259888"/>
    <n v="144.6794233"/>
    <n v="123.8772416"/>
    <n v="2.3893602509999998"/>
    <n v="90.430965650000005"/>
    <n v="107.7831595"/>
    <n v="89.306959190000001"/>
    <x v="0"/>
    <x v="0"/>
    <x v="1"/>
    <x v="0"/>
    <x v="0"/>
    <x v="0"/>
    <x v="1"/>
    <x v="0"/>
    <x v="0"/>
    <x v="1"/>
    <x v="1"/>
    <x v="0"/>
    <x v="0"/>
    <x v="0"/>
    <x v="0"/>
    <x v="0"/>
    <n v="3"/>
    <n v="3"/>
    <x v="1"/>
    <n v="2.15"/>
    <n v="3.1899999999999998E-7"/>
    <x v="0"/>
    <x v="13"/>
    <x v="25"/>
  </r>
  <r>
    <s v="3734"/>
    <d v="1995-11-10T00:00:00"/>
    <x v="1073"/>
    <x v="0"/>
    <n v="0"/>
    <n v="22.017294"/>
    <n v="165.25573019999999"/>
    <n v="60.128032959999999"/>
    <n v="78.010498350000006"/>
    <n v="87.971176349999993"/>
    <n v="115.0034576"/>
    <n v="157.00930600000001"/>
    <n v="121.7231938"/>
    <n v="2.012668927"/>
    <n v="83.622778089999997"/>
    <n v="106.3195726"/>
    <n v="83.80791062999999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6399999999999999E-9"/>
    <x v="0"/>
    <x v="6"/>
    <x v="27"/>
  </r>
  <r>
    <s v="3735"/>
    <d v="1996-09-03T00:00:00"/>
    <x v="114"/>
    <x v="0"/>
    <n v="0"/>
    <n v="23.552844539999999"/>
    <n v="169.89879970000001"/>
    <n v="67.986703939999998"/>
    <n v="73.639975140000004"/>
    <n v="87.202260600000002"/>
    <n v="107.88867689999999"/>
    <n v="160.57950819999999"/>
    <n v="113.4066906"/>
    <n v="2.1806024220000002"/>
    <n v="95.796274569999994"/>
    <n v="108.78129970000001"/>
    <n v="74.8593845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5.3099999999999999E-8"/>
    <x v="0"/>
    <x v="0"/>
    <x v="36"/>
  </r>
  <r>
    <s v="3736"/>
    <d v="1987-09-14T00:00:00"/>
    <x v="3058"/>
    <x v="0"/>
    <n v="0"/>
    <n v="25.805762609999999"/>
    <n v="173.4783463"/>
    <n v="77.661762909999993"/>
    <n v="80.331137499999997"/>
    <n v="115.87440340000001"/>
    <n v="117.1990428"/>
    <n v="176.78028180000001"/>
    <n v="122.8372792"/>
    <n v="2.200644574"/>
    <n v="89.780036019999997"/>
    <n v="110.23952869999999"/>
    <n v="79.583457469999999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7.24E-8"/>
    <x v="0"/>
    <x v="0"/>
    <x v="56"/>
  </r>
  <r>
    <s v="3737"/>
    <d v="1985-04-11T00:00:00"/>
    <x v="1466"/>
    <x v="1"/>
    <n v="0"/>
    <n v="23.493661629999998"/>
    <n v="161.82635690000001"/>
    <n v="61.524660249999997"/>
    <n v="58.513569750000002"/>
    <n v="98.84932637"/>
    <n v="109.4861336"/>
    <n v="146.38568770000001"/>
    <n v="112.4334175"/>
    <n v="2.5017391400000002"/>
    <n v="84.488592670000003"/>
    <n v="108.0808894"/>
    <n v="83.74008929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6.75E-7"/>
    <x v="2"/>
    <x v="10"/>
    <x v="18"/>
  </r>
  <r>
    <s v="3738"/>
    <d v="2001-03-16T00:00:00"/>
    <x v="2743"/>
    <x v="0"/>
    <n v="0"/>
    <n v="16.64194367"/>
    <n v="165.91382519999999"/>
    <n v="45.810939650000002"/>
    <n v="69.739783919999994"/>
    <n v="86.798981679999997"/>
    <n v="110.29264139999999"/>
    <n v="154.49037129999999"/>
    <n v="108.29138690000001"/>
    <n v="2.2152401780000002"/>
    <n v="91.3067609"/>
    <n v="104.6345031"/>
    <n v="81.99446244000000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6400000000000001E-8"/>
    <x v="0"/>
    <x v="5"/>
    <x v="6"/>
  </r>
  <r>
    <s v="3739"/>
    <d v="1992-11-05T00:00:00"/>
    <x v="445"/>
    <x v="0"/>
    <n v="0"/>
    <n v="28.42798711"/>
    <n v="172.9110574"/>
    <n v="84.994660460000006"/>
    <n v="72.204125349999998"/>
    <n v="111.72992619999999"/>
    <n v="115.4741492"/>
    <n v="168.69883849999999"/>
    <n v="121.4338039"/>
    <n v="2.3364155119999999"/>
    <n v="90.694131459999994"/>
    <n v="113.2251921"/>
    <n v="79.000009579999997"/>
    <x v="1"/>
    <x v="1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1.8500000000000001E-6"/>
    <x v="1"/>
    <x v="1"/>
    <x v="8"/>
  </r>
  <r>
    <s v="3740"/>
    <d v="1974-05-21T00:00:00"/>
    <x v="3059"/>
    <x v="1"/>
    <n v="2"/>
    <n v="26.446593780000001"/>
    <n v="163.0492821"/>
    <n v="70.308450460000003"/>
    <n v="62.128033639999998"/>
    <n v="73.565546069999996"/>
    <n v="123.168035"/>
    <n v="145.7450528"/>
    <n v="121.9898068"/>
    <n v="2.345882274"/>
    <n v="90.237069469999994"/>
    <n v="109.77792030000001"/>
    <n v="79.462264700000006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2.2999999999999999E-9"/>
    <x v="0"/>
    <x v="16"/>
    <x v="33"/>
  </r>
  <r>
    <s v="3741"/>
    <d v="1998-04-12T00:00:00"/>
    <x v="3060"/>
    <x v="0"/>
    <n v="0"/>
    <n v="25.034017370000001"/>
    <n v="170.7130555"/>
    <n v="72.956504980000005"/>
    <n v="74.539045630000004"/>
    <n v="92.562224130000004"/>
    <n v="108.23807360000001"/>
    <n v="157.54333539999999"/>
    <n v="123.7817881"/>
    <n v="2.1135679170000001"/>
    <n v="87.055609529999998"/>
    <n v="109.2248432"/>
    <n v="74.60054587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9300000000000001E-9"/>
    <x v="0"/>
    <x v="8"/>
    <x v="55"/>
  </r>
  <r>
    <s v="3742"/>
    <d v="1994-06-03T00:00:00"/>
    <x v="2480"/>
    <x v="0"/>
    <n v="0"/>
    <n v="30.452148940000001"/>
    <n v="172.194785"/>
    <n v="90.293800779999998"/>
    <n v="36.983916450000002"/>
    <n v="200.622739"/>
    <n v="128.4885065"/>
    <n v="287.87091190000001"/>
    <n v="483.82152889999998"/>
    <n v="7.7836784080000001"/>
    <n v="109.6502263"/>
    <n v="124.4196558"/>
    <n v="91.173897690000004"/>
    <x v="0"/>
    <x v="0"/>
    <x v="0"/>
    <x v="1"/>
    <x v="1"/>
    <x v="1"/>
    <x v="0"/>
    <x v="2"/>
    <x v="2"/>
    <x v="3"/>
    <x v="2"/>
    <x v="0"/>
    <x v="1"/>
    <x v="1"/>
    <x v="1"/>
    <x v="1"/>
    <n v="3"/>
    <n v="3"/>
    <x v="8"/>
    <n v="1.02"/>
    <n v="0.98895475499999996"/>
    <x v="4"/>
    <x v="9"/>
    <x v="17"/>
  </r>
  <r>
    <s v="3743"/>
    <d v="1983-05-14T00:00:00"/>
    <x v="3061"/>
    <x v="1"/>
    <n v="0"/>
    <n v="26.807708049999999"/>
    <n v="157.45447709999999"/>
    <n v="66.461434830000002"/>
    <n v="65.672973310000003"/>
    <n v="91.630943329999994"/>
    <n v="109.27659939999999"/>
    <n v="149.3573754"/>
    <n v="118.8143111"/>
    <n v="2.274259378"/>
    <n v="95.09368929"/>
    <n v="106.75062010000001"/>
    <n v="87.420487309999999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2999999999999999E-5"/>
    <x v="2"/>
    <x v="4"/>
    <x v="9"/>
  </r>
  <r>
    <s v="3744"/>
    <d v="1986-06-17T00:00:00"/>
    <x v="3062"/>
    <x v="1"/>
    <n v="0"/>
    <n v="25.192547319999999"/>
    <n v="162.5480426"/>
    <n v="66.563411299999999"/>
    <n v="65.676803939999999"/>
    <n v="96.029545029999994"/>
    <n v="108.54039969999999"/>
    <n v="148.54993579999999"/>
    <n v="120.39829210000001"/>
    <n v="2.2618325939999999"/>
    <n v="93.549070130000004"/>
    <n v="106.58232630000001"/>
    <n v="82.32894930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7.0699999999999996E-7"/>
    <x v="3"/>
    <x v="11"/>
    <x v="31"/>
  </r>
  <r>
    <s v="3745"/>
    <d v="1989-01-03T00:00:00"/>
    <x v="3063"/>
    <x v="1"/>
    <n v="2"/>
    <n v="21.251369059999998"/>
    <n v="165.73280159999999"/>
    <n v="58.371903680000003"/>
    <n v="64.933207319999994"/>
    <n v="89.91996168"/>
    <n v="110.9703347"/>
    <n v="140.59856139999999"/>
    <n v="122.3748143"/>
    <n v="2.1652797879999999"/>
    <n v="89.590892519999997"/>
    <n v="112.19717300000001"/>
    <n v="73.64868918000000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6399999999999999E-9"/>
    <x v="2"/>
    <x v="2"/>
    <x v="3"/>
  </r>
  <r>
    <s v="3746"/>
    <d v="1993-02-27T00:00:00"/>
    <x v="3064"/>
    <x v="0"/>
    <n v="0"/>
    <n v="27.722736189999999"/>
    <n v="165.29936369999999"/>
    <n v="75.749270670000001"/>
    <n v="78.989559659999998"/>
    <n v="88.600642460000003"/>
    <n v="111.0649301"/>
    <n v="155.18263020000001"/>
    <n v="121.2197298"/>
    <n v="1.964596725"/>
    <n v="87.211694949999995"/>
    <n v="112.5153775"/>
    <n v="75.92136560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7.8299999999999996E-9"/>
    <x v="0"/>
    <x v="13"/>
    <x v="25"/>
  </r>
  <r>
    <s v="3747"/>
    <d v="1991-11-02T00:00:00"/>
    <x v="2153"/>
    <x v="1"/>
    <n v="0"/>
    <n v="21.792258329999999"/>
    <n v="163.3867621"/>
    <n v="58.174943650000003"/>
    <n v="62.268568799999997"/>
    <n v="96.326589200000001"/>
    <n v="111.5279682"/>
    <n v="152.75029599999999"/>
    <n v="122.40204439999999"/>
    <n v="2.4530882749999998"/>
    <n v="85.698282460000001"/>
    <n v="113.3265648"/>
    <n v="83.909586480000002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9.2399999999999996E-7"/>
    <x v="2"/>
    <x v="4"/>
    <x v="5"/>
  </r>
  <r>
    <s v="3748"/>
    <d v="1974-02-26T00:00:00"/>
    <x v="2291"/>
    <x v="1"/>
    <n v="2"/>
    <n v="26.818140419999999"/>
    <n v="162.47318770000001"/>
    <n v="70.793284700000001"/>
    <n v="67.727333970000004"/>
    <n v="70.685428009999995"/>
    <n v="118.71796310000001"/>
    <n v="139.88289169999999"/>
    <n v="117.5192237"/>
    <n v="2.065383111"/>
    <n v="91.147350329999995"/>
    <n v="105.10350769999999"/>
    <n v="78.945447709999996"/>
    <x v="0"/>
    <x v="0"/>
    <x v="1"/>
    <x v="1"/>
    <x v="0"/>
    <x v="1"/>
    <x v="0"/>
    <x v="0"/>
    <x v="0"/>
    <x v="1"/>
    <x v="0"/>
    <x v="0"/>
    <x v="0"/>
    <x v="0"/>
    <x v="0"/>
    <x v="0"/>
    <n v="1"/>
    <n v="1"/>
    <x v="5"/>
    <n v="3.36"/>
    <n v="3.5700000000000001E-10"/>
    <x v="1"/>
    <x v="1"/>
    <x v="48"/>
  </r>
  <r>
    <s v="3749"/>
    <d v="2001-08-26T00:00:00"/>
    <x v="1796"/>
    <x v="1"/>
    <n v="0"/>
    <n v="25.090693479999999"/>
    <n v="160.14728299999999"/>
    <n v="64.350483580000002"/>
    <n v="64.381882379999993"/>
    <n v="91.920672499999995"/>
    <n v="111.3212533"/>
    <n v="177.33630210000001"/>
    <n v="113.8824951"/>
    <n v="2.754444194"/>
    <n v="87.493227719999993"/>
    <n v="108.15619119999999"/>
    <n v="86.50322482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00437E-4"/>
    <x v="0"/>
    <x v="17"/>
    <x v="46"/>
  </r>
  <r>
    <s v="3750"/>
    <d v="1995-04-01T00:00:00"/>
    <x v="3065"/>
    <x v="0"/>
    <n v="0"/>
    <n v="26.375581820000001"/>
    <n v="170.2447957"/>
    <n v="76.445114950000004"/>
    <n v="71.900653649999995"/>
    <n v="91.794930710000003"/>
    <n v="112.71391509999999"/>
    <n v="147.428922"/>
    <n v="117.2576684"/>
    <n v="2.0504531529999999"/>
    <n v="87.479606419999996"/>
    <n v="113.8950605"/>
    <n v="76.79824016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6800000000000002E-8"/>
    <x v="0"/>
    <x v="12"/>
    <x v="41"/>
  </r>
  <r>
    <s v="3751"/>
    <d v="1984-01-05T00:00:00"/>
    <x v="3066"/>
    <x v="0"/>
    <n v="0"/>
    <n v="26.64995888"/>
    <n v="170.4004065"/>
    <n v="77.38161624"/>
    <n v="77.556237820000007"/>
    <n v="118.0496071"/>
    <n v="104.8331601"/>
    <n v="170.51448859999999"/>
    <n v="123.16060899999999"/>
    <n v="2.198591543"/>
    <n v="92.007297980000004"/>
    <n v="107.4742352"/>
    <n v="77.29068736000000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5.3000000000000001E-7"/>
    <x v="2"/>
    <x v="4"/>
    <x v="13"/>
  </r>
  <r>
    <s v="3752"/>
    <d v="1972-05-17T00:00:00"/>
    <x v="2737"/>
    <x v="0"/>
    <n v="0"/>
    <n v="25.516969629999998"/>
    <n v="170.30001139999999"/>
    <n v="74.004554900000002"/>
    <n v="66.771018549999994"/>
    <n v="120.2042333"/>
    <n v="117.8719559"/>
    <n v="147.47435379999999"/>
    <n v="112.7448541"/>
    <n v="2.2086581430000001"/>
    <n v="98.046913840000002"/>
    <n v="111.44175079999999"/>
    <n v="77.602617300000006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1"/>
    <n v="2.15"/>
    <n v="1.2700000000000001E-7"/>
    <x v="0"/>
    <x v="0"/>
    <x v="56"/>
  </r>
  <r>
    <s v="3753"/>
    <d v="1974-12-18T00:00:00"/>
    <x v="874"/>
    <x v="0"/>
    <n v="2"/>
    <n v="21.30073982"/>
    <n v="161.6623779"/>
    <n v="55.668896519999997"/>
    <n v="60.368058060000003"/>
    <n v="120.7295104"/>
    <n v="123.4230409"/>
    <n v="148.84299540000001"/>
    <n v="118.43595790000001"/>
    <n v="2.4655919079999999"/>
    <n v="88.708956709999995"/>
    <n v="112.0639019"/>
    <n v="77.544193059999998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E-8"/>
    <x v="1"/>
    <x v="1"/>
    <x v="2"/>
  </r>
  <r>
    <s v="3754"/>
    <d v="1997-11-09T00:00:00"/>
    <x v="3067"/>
    <x v="0"/>
    <n v="0"/>
    <n v="25.603138479999998"/>
    <n v="170.95523660000001"/>
    <n v="74.826946329999998"/>
    <n v="74.941880229999995"/>
    <n v="95.025678150000005"/>
    <n v="107.22974429999999"/>
    <n v="157.25567330000001"/>
    <n v="119.12067159999999"/>
    <n v="2.0983684"/>
    <n v="90.687864450000006"/>
    <n v="113.419134"/>
    <n v="82.450549170000002"/>
    <x v="1"/>
    <x v="0"/>
    <x v="1"/>
    <x v="1"/>
    <x v="0"/>
    <x v="0"/>
    <x v="0"/>
    <x v="0"/>
    <x v="0"/>
    <x v="1"/>
    <x v="0"/>
    <x v="0"/>
    <x v="0"/>
    <x v="0"/>
    <x v="0"/>
    <x v="0"/>
    <n v="2"/>
    <n v="3"/>
    <x v="6"/>
    <n v="1.02"/>
    <n v="1.66E-6"/>
    <x v="2"/>
    <x v="4"/>
    <x v="26"/>
  </r>
  <r>
    <s v="3755"/>
    <d v="1996-03-25T00:00:00"/>
    <x v="1487"/>
    <x v="0"/>
    <n v="0"/>
    <n v="22.948288659999999"/>
    <n v="165.21114600000001"/>
    <n v="62.636717650000001"/>
    <n v="77.659359730000006"/>
    <n v="90.759305769999997"/>
    <n v="107.2173554"/>
    <n v="155.27362890000001"/>
    <n v="123.1401242"/>
    <n v="1.9994193810000001"/>
    <n v="83.589751570000004"/>
    <n v="101.4016063"/>
    <n v="74.38462002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2499999999999999E-11"/>
    <x v="0"/>
    <x v="0"/>
    <x v="36"/>
  </r>
  <r>
    <s v="3756"/>
    <d v="1986-06-27T00:00:00"/>
    <x v="3068"/>
    <x v="1"/>
    <n v="0"/>
    <n v="28.7200101"/>
    <n v="155.6689762"/>
    <n v="69.596712640000007"/>
    <n v="68.252621469999994"/>
    <n v="90.060178759999999"/>
    <n v="106.8359196"/>
    <n v="148.25459470000001"/>
    <n v="125.2219901"/>
    <n v="2.1721450619999998"/>
    <n v="85.938335910000006"/>
    <n v="110.5479551"/>
    <n v="78.10875887999999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01E-7"/>
    <x v="0"/>
    <x v="17"/>
    <x v="46"/>
  </r>
  <r>
    <s v="3757"/>
    <d v="1982-10-11T00:00:00"/>
    <x v="3069"/>
    <x v="1"/>
    <n v="0"/>
    <n v="28.435226480000001"/>
    <n v="167.21150729999999"/>
    <n v="79.504006610000005"/>
    <n v="70.417694350000005"/>
    <n v="91.391923660000003"/>
    <n v="112.8091065"/>
    <n v="144.0581608"/>
    <n v="116.04599210000001"/>
    <n v="2.04576651"/>
    <n v="89.237614359999995"/>
    <n v="108.83053270000001"/>
    <n v="77.31354253000000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8.4499999999999996E-9"/>
    <x v="2"/>
    <x v="14"/>
    <x v="30"/>
  </r>
  <r>
    <s v="3758"/>
    <d v="1985-07-02T00:00:00"/>
    <x v="3070"/>
    <x v="0"/>
    <n v="0"/>
    <n v="24.403843819999999"/>
    <n v="171.11426800000001"/>
    <n v="71.454680960000005"/>
    <n v="73.466223790000001"/>
    <n v="115.4469284"/>
    <n v="106.16154400000001"/>
    <n v="171.638857"/>
    <n v="115.1309899"/>
    <n v="2.3362961659999999"/>
    <n v="88.058368569999999"/>
    <n v="110.3416423"/>
    <n v="82.98282781999999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6199999999999998E-6"/>
    <x v="0"/>
    <x v="5"/>
    <x v="6"/>
  </r>
  <r>
    <s v="3759"/>
    <d v="1992-08-04T00:00:00"/>
    <x v="3071"/>
    <x v="1"/>
    <n v="0"/>
    <n v="23.071011510000002"/>
    <n v="160.1751874"/>
    <n v="59.191196310000002"/>
    <n v="66.852164119999998"/>
    <n v="92.030944520000006"/>
    <n v="110.5067234"/>
    <n v="183.48358959999999"/>
    <n v="115.5919552"/>
    <n v="2.7446170520000002"/>
    <n v="87.861492609999999"/>
    <n v="114.8982397"/>
    <n v="81.70123422999999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7200000000000002E-5"/>
    <x v="2"/>
    <x v="2"/>
    <x v="3"/>
  </r>
  <r>
    <s v="3760"/>
    <d v="1976-07-04T00:00:00"/>
    <x v="3072"/>
    <x v="1"/>
    <n v="0"/>
    <n v="27.703707489999999"/>
    <n v="163.8566458"/>
    <n v="74.381685270000006"/>
    <n v="63.867167029999997"/>
    <n v="71.224942780000006"/>
    <n v="121.3844059"/>
    <n v="146.0254152"/>
    <n v="123.3906775"/>
    <n v="2.2863925549999999"/>
    <n v="90.246559000000005"/>
    <n v="110.3940757"/>
    <n v="79.866065730000003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4.4500000000000001E-9"/>
    <x v="0"/>
    <x v="13"/>
    <x v="25"/>
  </r>
  <r>
    <s v="3761"/>
    <d v="1989-05-20T00:00:00"/>
    <x v="3073"/>
    <x v="0"/>
    <n v="2"/>
    <n v="23.771921290000002"/>
    <n v="170.39339860000001"/>
    <n v="69.019182999999998"/>
    <n v="72.454188239999993"/>
    <n v="118.16926429999999"/>
    <n v="109.512541"/>
    <n v="172.7678789"/>
    <n v="124.6322297"/>
    <n v="2.3845119659999998"/>
    <n v="93.232663360000004"/>
    <n v="109.7584851"/>
    <n v="80.679513729999996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57E-6"/>
    <x v="0"/>
    <x v="0"/>
    <x v="0"/>
  </r>
  <r>
    <s v="3762"/>
    <d v="1988-11-16T00:00:00"/>
    <x v="3074"/>
    <x v="0"/>
    <n v="1"/>
    <n v="28.515980840000001"/>
    <n v="173.38569129999999"/>
    <n v="85.726446730000006"/>
    <n v="74.040593529999995"/>
    <n v="117.7132411"/>
    <n v="113.6061203"/>
    <n v="173.1848086"/>
    <n v="116.0800993"/>
    <n v="2.339052138"/>
    <n v="89.09897076"/>
    <n v="109.4008686"/>
    <n v="79.791601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72E-6"/>
    <x v="2"/>
    <x v="4"/>
    <x v="9"/>
  </r>
  <r>
    <s v="3763"/>
    <d v="2002-04-15T00:00:00"/>
    <x v="3075"/>
    <x v="1"/>
    <n v="0"/>
    <n v="24.997192439999999"/>
    <n v="158.3847561"/>
    <n v="62.707284430000001"/>
    <n v="65.81290679"/>
    <n v="82.138373659999999"/>
    <n v="102.5843315"/>
    <n v="175.47841349999999"/>
    <n v="115.7035032"/>
    <n v="2.666322187"/>
    <n v="93.955576429999994"/>
    <n v="113.84990999999999"/>
    <n v="78.391708949999995"/>
    <x v="1"/>
    <x v="0"/>
    <x v="0"/>
    <x v="0"/>
    <x v="1"/>
    <x v="0"/>
    <x v="0"/>
    <x v="0"/>
    <x v="0"/>
    <x v="0"/>
    <x v="0"/>
    <x v="0"/>
    <x v="0"/>
    <x v="0"/>
    <x v="0"/>
    <x v="0"/>
    <n v="1"/>
    <n v="1"/>
    <x v="3"/>
    <n v="2.19"/>
    <n v="2.5685699999999998E-4"/>
    <x v="3"/>
    <x v="3"/>
    <x v="20"/>
  </r>
  <r>
    <s v="3764"/>
    <d v="2000-09-25T00:00:00"/>
    <x v="3076"/>
    <x v="0"/>
    <n v="0"/>
    <n v="30.156099189999999"/>
    <n v="175.82396080000001"/>
    <n v="93.224761610000002"/>
    <n v="36.233692699999999"/>
    <n v="197.3431003"/>
    <n v="133.621173"/>
    <n v="286.07322829999998"/>
    <n v="482.28508529999999"/>
    <n v="7.8952269839999998"/>
    <n v="108.89514800000001"/>
    <n v="124.2859225"/>
    <n v="85.143939410000002"/>
    <x v="0"/>
    <x v="1"/>
    <x v="1"/>
    <x v="1"/>
    <x v="1"/>
    <x v="1"/>
    <x v="1"/>
    <x v="2"/>
    <x v="2"/>
    <x v="3"/>
    <x v="2"/>
    <x v="1"/>
    <x v="1"/>
    <x v="1"/>
    <x v="1"/>
    <x v="1"/>
    <n v="2"/>
    <n v="3"/>
    <x v="8"/>
    <n v="1.02"/>
    <n v="0.69531925500000002"/>
    <x v="0"/>
    <x v="15"/>
    <x v="47"/>
  </r>
  <r>
    <s v="3765"/>
    <d v="1991-12-26T00:00:00"/>
    <x v="2202"/>
    <x v="0"/>
    <n v="1"/>
    <n v="27.0937789"/>
    <n v="173.18342240000001"/>
    <n v="81.261010369999994"/>
    <n v="76.682301800000005"/>
    <n v="116.1532272"/>
    <n v="114.25793729999999"/>
    <n v="170.63184279999999"/>
    <n v="121.7496962"/>
    <n v="2.2251789369999999"/>
    <n v="87.156895520000006"/>
    <n v="112.22559339999999"/>
    <n v="76.750003599999999"/>
    <x v="1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1.01E-7"/>
    <x v="3"/>
    <x v="11"/>
    <x v="31"/>
  </r>
  <r>
    <s v="3766"/>
    <d v="1995-05-16T00:00:00"/>
    <x v="89"/>
    <x v="0"/>
    <n v="0"/>
    <n v="24.57638622"/>
    <n v="174.4093757"/>
    <n v="74.758000769999995"/>
    <n v="73.745292890000002"/>
    <n v="83.398181879999996"/>
    <n v="111.66542250000001"/>
    <n v="158.60496180000001"/>
    <n v="117.5964211"/>
    <n v="2.1507130229999998"/>
    <n v="86.935136049999997"/>
    <n v="114.84942940000001"/>
    <n v="77.51169135000000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9700000000000001E-8"/>
    <x v="1"/>
    <x v="1"/>
    <x v="34"/>
  </r>
  <r>
    <s v="3767"/>
    <d v="1976-07-24T00:00:00"/>
    <x v="3077"/>
    <x v="0"/>
    <n v="3"/>
    <n v="25.648951310000001"/>
    <n v="169.879852"/>
    <n v="74.020729540000005"/>
    <n v="66.926759230000002"/>
    <n v="115.38139700000001"/>
    <n v="121.44239779999999"/>
    <n v="137.59383170000001"/>
    <n v="115.1734201"/>
    <n v="2.0558866629999999"/>
    <n v="94.779624650000002"/>
    <n v="107.33074569999999"/>
    <n v="78.930670370000001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4.0199999999999998E-9"/>
    <x v="2"/>
    <x v="10"/>
    <x v="18"/>
  </r>
  <r>
    <s v="3768"/>
    <d v="1987-03-17T00:00:00"/>
    <x v="3078"/>
    <x v="1"/>
    <n v="0"/>
    <n v="33.572124469999999"/>
    <n v="157.70731119999999"/>
    <n v="83.499231679999994"/>
    <n v="63.73483169"/>
    <n v="94.566214509999995"/>
    <n v="110.6002934"/>
    <n v="148.60867160000001"/>
    <n v="123.5164055"/>
    <n v="2.3316712019999999"/>
    <n v="94.130923050000007"/>
    <n v="107.843864"/>
    <n v="79.320720629999997"/>
    <x v="1"/>
    <x v="0"/>
    <x v="0"/>
    <x v="1"/>
    <x v="0"/>
    <x v="0"/>
    <x v="0"/>
    <x v="2"/>
    <x v="0"/>
    <x v="1"/>
    <x v="1"/>
    <x v="0"/>
    <x v="0"/>
    <x v="0"/>
    <x v="0"/>
    <x v="0"/>
    <n v="1"/>
    <n v="1"/>
    <x v="4"/>
    <n v="2.19"/>
    <n v="2.2299999999999998E-6"/>
    <x v="0"/>
    <x v="5"/>
    <x v="42"/>
  </r>
  <r>
    <s v="3769"/>
    <d v="1973-06-03T00:00:00"/>
    <x v="3079"/>
    <x v="0"/>
    <n v="3"/>
    <n v="20.908319500000001"/>
    <n v="165.39010440000001"/>
    <n v="57.192380100000001"/>
    <n v="59.872701309999997"/>
    <n v="114.3815147"/>
    <n v="123.9029841"/>
    <n v="144.05723939999999"/>
    <n v="124.46198149999999"/>
    <n v="2.4060587920000001"/>
    <n v="90.997765990000005"/>
    <n v="111.2860213"/>
    <n v="73.7611964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4.1600000000000001E-10"/>
    <x v="0"/>
    <x v="8"/>
    <x v="14"/>
  </r>
  <r>
    <s v="3770"/>
    <d v="1967-02-11T00:00:00"/>
    <x v="1517"/>
    <x v="0"/>
    <n v="2"/>
    <n v="28.480845980000002"/>
    <n v="172.46646419999999"/>
    <n v="84.715368620000007"/>
    <n v="63.201964609999997"/>
    <n v="109.6174888"/>
    <n v="118.274772"/>
    <n v="146.97760410000001"/>
    <n v="123.7026698"/>
    <n v="2.3255227110000001"/>
    <n v="94.281147270000005"/>
    <n v="106.4347432"/>
    <n v="86.418264930000007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6.6499999999999999E-7"/>
    <x v="0"/>
    <x v="13"/>
    <x v="24"/>
  </r>
  <r>
    <s v="3771"/>
    <d v="1999-08-11T00:00:00"/>
    <x v="3080"/>
    <x v="0"/>
    <n v="0"/>
    <n v="25.47620899"/>
    <n v="167.9429724"/>
    <n v="71.855244920000004"/>
    <n v="72.112737679999995"/>
    <n v="90.635826309999999"/>
    <n v="110.5845083"/>
    <n v="151.50983859999999"/>
    <n v="117.37685759999999"/>
    <n v="2.1010135440000002"/>
    <n v="91.778843989999999"/>
    <n v="110.1317447"/>
    <n v="81.702246489999993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6"/>
    <n v="1.02"/>
    <n v="3.1699999999999999E-7"/>
    <x v="2"/>
    <x v="4"/>
    <x v="9"/>
  </r>
  <r>
    <s v="3772"/>
    <d v="1973-01-04T00:00:00"/>
    <x v="3081"/>
    <x v="1"/>
    <n v="0"/>
    <n v="16.87192993"/>
    <n v="155.1780219"/>
    <n v="40.627975880000001"/>
    <n v="73.020362480000003"/>
    <n v="78.09384335"/>
    <n v="116.0137319"/>
    <n v="140.7181157"/>
    <n v="120.76258439999999"/>
    <n v="1.927107876"/>
    <n v="92.718600730000006"/>
    <n v="109.0709375"/>
    <n v="79.210633130000005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4.7700000000000001E-10"/>
    <x v="2"/>
    <x v="4"/>
    <x v="26"/>
  </r>
  <r>
    <s v="3773"/>
    <d v="1986-01-13T00:00:00"/>
    <x v="566"/>
    <x v="0"/>
    <n v="0"/>
    <n v="22.093369129999999"/>
    <n v="171.6974506"/>
    <n v="65.131284309999998"/>
    <n v="78.571182469999997"/>
    <n v="112.309015"/>
    <n v="111.4733322"/>
    <n v="177.92491580000001"/>
    <n v="119.2272047"/>
    <n v="2.2645060209999999"/>
    <n v="91.956052490000005"/>
    <n v="108.9980903"/>
    <n v="79.1853701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9.5399999999999994E-8"/>
    <x v="0"/>
    <x v="13"/>
    <x v="25"/>
  </r>
  <r>
    <s v="3774"/>
    <d v="1988-07-04T00:00:00"/>
    <x v="1498"/>
    <x v="1"/>
    <n v="1"/>
    <n v="29.036405219999999"/>
    <n v="162.1362824"/>
    <n v="76.33140745"/>
    <n v="43.373988009999998"/>
    <n v="204.8844536"/>
    <n v="138.4192243"/>
    <n v="286.9266106"/>
    <n v="458.89281460000001"/>
    <n v="6.6151770619999999"/>
    <n v="106.49721959999999"/>
    <n v="116.13488340000001"/>
    <n v="94.719352420000007"/>
    <x v="0"/>
    <x v="0"/>
    <x v="1"/>
    <x v="1"/>
    <x v="0"/>
    <x v="1"/>
    <x v="1"/>
    <x v="0"/>
    <x v="2"/>
    <x v="3"/>
    <x v="3"/>
    <x v="1"/>
    <x v="1"/>
    <x v="1"/>
    <x v="1"/>
    <x v="0"/>
    <n v="3"/>
    <n v="3"/>
    <x v="9"/>
    <n v="2.19"/>
    <n v="0.46332750499999997"/>
    <x v="1"/>
    <x v="1"/>
    <x v="34"/>
  </r>
  <r>
    <s v="3775"/>
    <d v="1997-12-18T00:00:00"/>
    <x v="3082"/>
    <x v="1"/>
    <n v="0"/>
    <n v="26.076558389999999"/>
    <n v="159.70985759999999"/>
    <n v="66.514099700000003"/>
    <n v="64.614218789999995"/>
    <n v="86.360288740000001"/>
    <n v="114.32492209999999"/>
    <n v="184.19509249999999"/>
    <n v="118.8636954"/>
    <n v="2.8506897699999998"/>
    <n v="90.647308760000001"/>
    <n v="109.36538280000001"/>
    <n v="83.429097540000001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5.5300000000000002E-5"/>
    <x v="0"/>
    <x v="5"/>
    <x v="42"/>
  </r>
  <r>
    <s v="3776"/>
    <d v="1998-04-07T00:00:00"/>
    <x v="1539"/>
    <x v="0"/>
    <n v="0"/>
    <n v="20.308785440000001"/>
    <n v="166.61561130000001"/>
    <n v="56.378735740000003"/>
    <n v="73.758345149999997"/>
    <n v="93.125073659999998"/>
    <n v="105.9502671"/>
    <n v="152.85382530000001"/>
    <n v="119.6228496"/>
    <n v="2.0723597439999999"/>
    <n v="95.22433298"/>
    <n v="109.6170815"/>
    <n v="76.56997015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4499999999999998E-8"/>
    <x v="2"/>
    <x v="14"/>
    <x v="30"/>
  </r>
  <r>
    <s v="3777"/>
    <d v="1990-11-11T00:00:00"/>
    <x v="3083"/>
    <x v="0"/>
    <n v="0"/>
    <n v="28.772403189999999"/>
    <n v="165.8274112"/>
    <n v="79.120455530000001"/>
    <n v="76.818852000000007"/>
    <n v="81.923725469999994"/>
    <n v="112.4886418"/>
    <n v="154.18555140000001"/>
    <n v="116.97406220000001"/>
    <n v="2.0071316779999999"/>
    <n v="87.387109300000006"/>
    <n v="121.26892530000001"/>
    <n v="79.52838955"/>
    <x v="1"/>
    <x v="0"/>
    <x v="0"/>
    <x v="0"/>
    <x v="0"/>
    <x v="0"/>
    <x v="0"/>
    <x v="0"/>
    <x v="0"/>
    <x v="1"/>
    <x v="0"/>
    <x v="0"/>
    <x v="0"/>
    <x v="0"/>
    <x v="0"/>
    <x v="1"/>
    <n v="1"/>
    <n v="2"/>
    <x v="6"/>
    <n v="1.02"/>
    <n v="3.7300000000000002E-7"/>
    <x v="4"/>
    <x v="9"/>
    <x v="17"/>
  </r>
  <r>
    <s v="3778"/>
    <d v="1988-12-17T00:00:00"/>
    <x v="3084"/>
    <x v="0"/>
    <n v="0"/>
    <n v="25.910625079999999"/>
    <n v="168.57809929999999"/>
    <n v="73.634305670000003"/>
    <n v="74.737197089999995"/>
    <n v="115.8540746"/>
    <n v="108.0584712"/>
    <n v="171.8574586"/>
    <n v="124.8904122"/>
    <n v="2.2994902850000001"/>
    <n v="84.753305209999994"/>
    <n v="106.55688309999999"/>
    <n v="85.31342807999999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5200000000000001E-6"/>
    <x v="1"/>
    <x v="1"/>
    <x v="34"/>
  </r>
  <r>
    <s v="3779"/>
    <d v="1976-08-11T00:00:00"/>
    <x v="3085"/>
    <x v="0"/>
    <n v="1"/>
    <n v="26.53364711"/>
    <n v="173.05084239999999"/>
    <n v="79.459235849999999"/>
    <n v="66.500231900000003"/>
    <n v="112.3423367"/>
    <n v="111.2558744"/>
    <n v="144.5129182"/>
    <n v="123.2221296"/>
    <n v="2.1731190119999999"/>
    <n v="92.036339310000002"/>
    <n v="108.9709938"/>
    <n v="76.779180650000001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2.5200000000000001E-8"/>
    <x v="0"/>
    <x v="7"/>
    <x v="10"/>
  </r>
  <r>
    <s v="3780"/>
    <d v="1996-09-12T00:00:00"/>
    <x v="3086"/>
    <x v="0"/>
    <n v="0"/>
    <n v="30.0630524"/>
    <n v="171.99776230000001"/>
    <n v="88.936220050000003"/>
    <n v="76.44663525"/>
    <n v="91.129669559999996"/>
    <n v="107.55396880000001"/>
    <n v="158.00004630000001"/>
    <n v="114.995778"/>
    <n v="2.066801839"/>
    <n v="84.631395269999999"/>
    <n v="110.0329299"/>
    <n v="77.529649059999997"/>
    <x v="1"/>
    <x v="0"/>
    <x v="0"/>
    <x v="0"/>
    <x v="0"/>
    <x v="0"/>
    <x v="1"/>
    <x v="2"/>
    <x v="0"/>
    <x v="1"/>
    <x v="0"/>
    <x v="0"/>
    <x v="0"/>
    <x v="0"/>
    <x v="0"/>
    <x v="0"/>
    <n v="1"/>
    <n v="1"/>
    <x v="6"/>
    <n v="1.02"/>
    <n v="9.6800000000000007E-8"/>
    <x v="0"/>
    <x v="11"/>
    <x v="22"/>
  </r>
  <r>
    <s v="3781"/>
    <d v="1999-04-16T00:00:00"/>
    <x v="3087"/>
    <x v="1"/>
    <n v="0"/>
    <n v="24.57677056"/>
    <n v="159.36400209999999"/>
    <n v="62.417341970000003"/>
    <n v="63.76079052"/>
    <n v="90.320616000000001"/>
    <n v="104.5295752"/>
    <n v="181.4060226"/>
    <n v="121.1039518"/>
    <n v="2.8451030980000001"/>
    <n v="87.476655739999998"/>
    <n v="106.9406212"/>
    <n v="75.70390727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7299999999999996E-6"/>
    <x v="2"/>
    <x v="10"/>
    <x v="18"/>
  </r>
  <r>
    <s v="3782"/>
    <d v="1970-03-16T00:00:00"/>
    <x v="3088"/>
    <x v="0"/>
    <n v="2"/>
    <n v="24.574215679999998"/>
    <n v="170.82207990000001"/>
    <n v="71.708011040000002"/>
    <n v="64.446562360000001"/>
    <n v="113.5900279"/>
    <n v="121.9176884"/>
    <n v="150.9688797"/>
    <n v="123.4911457"/>
    <n v="2.3425435619999999"/>
    <n v="94.087531220000002"/>
    <n v="107.6006852"/>
    <n v="80.23912341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16E-8"/>
    <x v="2"/>
    <x v="10"/>
    <x v="18"/>
  </r>
  <r>
    <s v="3783"/>
    <d v="1972-12-04T00:00:00"/>
    <x v="3089"/>
    <x v="0"/>
    <n v="1"/>
    <n v="26.820561420000001"/>
    <n v="169.10711889999999"/>
    <n v="76.699343260000006"/>
    <n v="66.844855120000005"/>
    <n v="113.92429319999999"/>
    <n v="116.7366269"/>
    <n v="150.0421427"/>
    <n v="119.8684787"/>
    <n v="2.244632626"/>
    <n v="94.684883679999999"/>
    <n v="103.7385285"/>
    <n v="72.739897420000005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1.51E-9"/>
    <x v="0"/>
    <x v="7"/>
    <x v="10"/>
  </r>
  <r>
    <s v="3784"/>
    <d v="1974-12-22T00:00:00"/>
    <x v="3090"/>
    <x v="0"/>
    <n v="3"/>
    <n v="22.421362269999999"/>
    <n v="169.28190670000001"/>
    <n v="64.251471760000001"/>
    <n v="62.796875139999997"/>
    <n v="115.7674288"/>
    <n v="119.3684645"/>
    <n v="148.69211300000001"/>
    <n v="115.83937830000001"/>
    <n v="2.3678266259999998"/>
    <n v="99.558408650000004"/>
    <n v="111.43866130000001"/>
    <n v="82.827127140000002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6.7899999999999998E-7"/>
    <x v="0"/>
    <x v="0"/>
    <x v="15"/>
  </r>
  <r>
    <s v="3785"/>
    <d v="2002-08-09T00:00:00"/>
    <x v="3091"/>
    <x v="0"/>
    <n v="1"/>
    <n v="23.179711399999999"/>
    <n v="169.5231465"/>
    <n v="66.614079959999998"/>
    <n v="75.309643829999999"/>
    <n v="92.978447389999999"/>
    <n v="106.9102807"/>
    <n v="152.17816579999999"/>
    <n v="116.1517178"/>
    <n v="2.0206995810000001"/>
    <n v="93.701977679999999"/>
    <n v="112.3506962"/>
    <n v="76.71125168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2399999999999997E-8"/>
    <x v="0"/>
    <x v="15"/>
    <x v="39"/>
  </r>
  <r>
    <s v="3786"/>
    <d v="1998-07-23T00:00:00"/>
    <x v="3092"/>
    <x v="0"/>
    <n v="0"/>
    <n v="28.19745576"/>
    <n v="170.10576399999999"/>
    <n v="81.592076039999995"/>
    <n v="81.611050789999993"/>
    <n v="92.909930189999997"/>
    <n v="114.73959290000001"/>
    <n v="153.97279789999999"/>
    <n v="116.4052403"/>
    <n v="1.8866660390000001"/>
    <n v="88.10736584"/>
    <n v="104.42547209999999"/>
    <n v="82.71827484000000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8.4000000000000008E-9"/>
    <x v="1"/>
    <x v="1"/>
    <x v="54"/>
  </r>
  <r>
    <s v="3787"/>
    <d v="1982-10-05T00:00:00"/>
    <x v="3093"/>
    <x v="0"/>
    <n v="0"/>
    <n v="28.91797248"/>
    <n v="169.98146449999999"/>
    <n v="83.554717179999997"/>
    <n v="70.098505239999994"/>
    <n v="112.6787289"/>
    <n v="110.03146390000001"/>
    <n v="168.20421479999999"/>
    <n v="120.5166957"/>
    <n v="2.3995406780000001"/>
    <n v="87.6325073"/>
    <n v="114.0548229"/>
    <n v="83.95491011999999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3000000000000003E-5"/>
    <x v="3"/>
    <x v="11"/>
    <x v="31"/>
  </r>
  <r>
    <s v="3788"/>
    <d v="1986-02-20T00:00:00"/>
    <x v="3094"/>
    <x v="1"/>
    <n v="0"/>
    <n v="34.064936950000003"/>
    <n v="165.47500170000001"/>
    <n v="93.276529229999994"/>
    <n v="61.98604306"/>
    <n v="95.065274160000001"/>
    <n v="109.7239199"/>
    <n v="149.7755487"/>
    <n v="116.57611350000001"/>
    <n v="2.4162785910000002"/>
    <n v="90.933383180000007"/>
    <n v="106.8831864"/>
    <n v="78.18097195"/>
    <x v="0"/>
    <x v="0"/>
    <x v="1"/>
    <x v="0"/>
    <x v="0"/>
    <x v="0"/>
    <x v="1"/>
    <x v="2"/>
    <x v="0"/>
    <x v="1"/>
    <x v="1"/>
    <x v="0"/>
    <x v="0"/>
    <x v="0"/>
    <x v="0"/>
    <x v="0"/>
    <n v="1"/>
    <n v="1"/>
    <x v="4"/>
    <n v="2.19"/>
    <n v="2.3300000000000001E-6"/>
    <x v="0"/>
    <x v="0"/>
    <x v="16"/>
  </r>
  <r>
    <s v="3789"/>
    <d v="1985-05-19T00:00:00"/>
    <x v="3095"/>
    <x v="1"/>
    <n v="0"/>
    <n v="31.336705080000002"/>
    <n v="161.22705970000001"/>
    <n v="81.457147550000002"/>
    <n v="39.571071719999999"/>
    <n v="192.6719866"/>
    <n v="127.97185829999999"/>
    <n v="291.92824830000001"/>
    <n v="454.21114019999999"/>
    <n v="7.3773146790000004"/>
    <n v="108.47458469999999"/>
    <n v="121.9176519"/>
    <n v="95.999917370000006"/>
    <x v="1"/>
    <x v="0"/>
    <x v="1"/>
    <x v="1"/>
    <x v="1"/>
    <x v="0"/>
    <x v="1"/>
    <x v="2"/>
    <x v="2"/>
    <x v="2"/>
    <x v="2"/>
    <x v="0"/>
    <x v="1"/>
    <x v="1"/>
    <x v="1"/>
    <x v="1"/>
    <n v="4"/>
    <n v="3"/>
    <x v="9"/>
    <n v="2.19"/>
    <n v="0.99810190300000001"/>
    <x v="0"/>
    <x v="17"/>
    <x v="46"/>
  </r>
  <r>
    <s v="3790"/>
    <d v="1989-11-07T00:00:00"/>
    <x v="3096"/>
    <x v="1"/>
    <n v="0"/>
    <n v="16.41394493"/>
    <n v="167.38149390000001"/>
    <n v="45.986234699999997"/>
    <n v="70.720725479999999"/>
    <n v="101.1274444"/>
    <n v="109.31892910000001"/>
    <n v="144.16698500000001"/>
    <n v="125.46257679999999"/>
    <n v="2.038539396"/>
    <n v="94.729918459999993"/>
    <n v="110.6364406"/>
    <n v="84.791642210000006"/>
    <x v="1"/>
    <x v="1"/>
    <x v="0"/>
    <x v="0"/>
    <x v="0"/>
    <x v="1"/>
    <x v="0"/>
    <x v="1"/>
    <x v="0"/>
    <x v="1"/>
    <x v="0"/>
    <x v="0"/>
    <x v="0"/>
    <x v="0"/>
    <x v="0"/>
    <x v="0"/>
    <n v="2"/>
    <n v="3"/>
    <x v="4"/>
    <n v="2.19"/>
    <n v="4.8200000000000001E-8"/>
    <x v="2"/>
    <x v="4"/>
    <x v="26"/>
  </r>
  <r>
    <s v="3791"/>
    <d v="2000-12-08T00:00:00"/>
    <x v="3097"/>
    <x v="0"/>
    <n v="0"/>
    <n v="24.209028920000002"/>
    <n v="174.24554910000001"/>
    <n v="73.502270670000001"/>
    <n v="73.149128779999998"/>
    <n v="90.770875000000004"/>
    <n v="105.335454"/>
    <n v="158.79005090000001"/>
    <n v="119.5992835"/>
    <n v="2.1707715950000002"/>
    <n v="88.262386599999999"/>
    <n v="110.72433049999999"/>
    <n v="80.064934859999994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9299999999999999E-7"/>
    <x v="2"/>
    <x v="10"/>
    <x v="18"/>
  </r>
  <r>
    <s v="3792"/>
    <d v="1973-04-09T00:00:00"/>
    <x v="3098"/>
    <x v="1"/>
    <n v="3"/>
    <n v="28.729422490000001"/>
    <n v="158.29759910000001"/>
    <n v="71.990560060000007"/>
    <n v="65.059665989999999"/>
    <n v="69.280100300000001"/>
    <n v="123.075024"/>
    <n v="144.80392979999999"/>
    <n v="118.3860897"/>
    <n v="2.2257097020000001"/>
    <n v="88.131423710000007"/>
    <n v="107.5947987"/>
    <n v="78.260885090000002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4.9500000000000005E-10"/>
    <x v="2"/>
    <x v="4"/>
    <x v="9"/>
  </r>
  <r>
    <s v="3793"/>
    <d v="1985-12-01T00:00:00"/>
    <x v="2297"/>
    <x v="0"/>
    <n v="0"/>
    <n v="28.72529647"/>
    <n v="170.65734190000001"/>
    <n v="83.659347569999994"/>
    <n v="77.015930159999996"/>
    <n v="115.5113978"/>
    <n v="111.8061865"/>
    <n v="181.99572860000001"/>
    <n v="124.61839790000001"/>
    <n v="2.3630920020000001"/>
    <n v="85.330134409999999"/>
    <n v="111.94626239999999"/>
    <n v="84.120723769999998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9.3600000000000002E-6"/>
    <x v="0"/>
    <x v="15"/>
    <x v="39"/>
  </r>
  <r>
    <s v="3794"/>
    <d v="1974-11-06T00:00:00"/>
    <x v="3099"/>
    <x v="1"/>
    <n v="0"/>
    <n v="22.342544100000001"/>
    <n v="159.9272168"/>
    <n v="57.144887539999999"/>
    <n v="61.864935019999997"/>
    <n v="73.60763738"/>
    <n v="119.3702196"/>
    <n v="146.1781598"/>
    <n v="116.67621080000001"/>
    <n v="2.3628596669999999"/>
    <n v="90.120438579999998"/>
    <n v="104.815004"/>
    <n v="79.03956569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8.3100000000000003E-10"/>
    <x v="0"/>
    <x v="0"/>
    <x v="16"/>
  </r>
  <r>
    <s v="3795"/>
    <d v="1981-07-23T00:00:00"/>
    <x v="3100"/>
    <x v="0"/>
    <n v="0"/>
    <n v="23.513015859999999"/>
    <n v="173.0620831"/>
    <n v="70.422621950000007"/>
    <n v="39.80982822"/>
    <n v="197.0251045"/>
    <n v="137.65944730000001"/>
    <n v="293.3137036"/>
    <n v="466.57337269999999"/>
    <n v="7.3678716209999999"/>
    <n v="121.57286929999999"/>
    <n v="126.3456602"/>
    <n v="86.312427560000003"/>
    <x v="0"/>
    <x v="1"/>
    <x v="1"/>
    <x v="1"/>
    <x v="0"/>
    <x v="0"/>
    <x v="1"/>
    <x v="1"/>
    <x v="1"/>
    <x v="2"/>
    <x v="2"/>
    <x v="1"/>
    <x v="1"/>
    <x v="1"/>
    <x v="1"/>
    <x v="1"/>
    <n v="2"/>
    <n v="3"/>
    <x v="2"/>
    <n v="1.02"/>
    <n v="0.66523541100000005"/>
    <x v="2"/>
    <x v="4"/>
    <x v="5"/>
  </r>
  <r>
    <s v="3796"/>
    <d v="1997-06-09T00:00:00"/>
    <x v="3101"/>
    <x v="0"/>
    <n v="0"/>
    <n v="30.624126610000001"/>
    <n v="164.44418279999999"/>
    <n v="82.813424049999995"/>
    <n v="40.738857600000003"/>
    <n v="201.13909609999999"/>
    <n v="131.39474709999999"/>
    <n v="278.8498396"/>
    <n v="479.63906079999998"/>
    <n v="6.8448124459999997"/>
    <n v="120.13651900000001"/>
    <n v="127.4006323"/>
    <n v="86.098662279999999"/>
    <x v="1"/>
    <x v="1"/>
    <x v="1"/>
    <x v="1"/>
    <x v="0"/>
    <x v="1"/>
    <x v="0"/>
    <x v="2"/>
    <x v="1"/>
    <x v="3"/>
    <x v="3"/>
    <x v="1"/>
    <x v="1"/>
    <x v="1"/>
    <x v="1"/>
    <x v="1"/>
    <n v="2"/>
    <n v="3"/>
    <x v="8"/>
    <n v="1.02"/>
    <n v="0.97358208800000001"/>
    <x v="2"/>
    <x v="4"/>
    <x v="13"/>
  </r>
  <r>
    <s v="3797"/>
    <d v="2004-03-23T00:00:00"/>
    <x v="3102"/>
    <x v="0"/>
    <n v="0"/>
    <n v="24.287359460000001"/>
    <n v="162.00561339999999"/>
    <n v="63.744163469999997"/>
    <n v="74.893474420000004"/>
    <n v="86.63046525"/>
    <n v="113.9790663"/>
    <n v="153.655553"/>
    <n v="117.1493571"/>
    <n v="2.051654756"/>
    <n v="92.915172609999999"/>
    <n v="109.621996"/>
    <n v="81.80196173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5200000000000001E-7"/>
    <x v="0"/>
    <x v="0"/>
    <x v="0"/>
  </r>
  <r>
    <s v="3798"/>
    <d v="1986-09-20T00:00:00"/>
    <x v="3103"/>
    <x v="0"/>
    <n v="0"/>
    <n v="23.105229229999999"/>
    <n v="171.55520920000001"/>
    <n v="68.001438680000007"/>
    <n v="82.606164579999998"/>
    <n v="113.2239014"/>
    <n v="114.8944055"/>
    <n v="171.59017610000001"/>
    <n v="113.08256110000001"/>
    <n v="2.0772078810000001"/>
    <n v="90.276377159999996"/>
    <n v="103.5327772"/>
    <n v="79.879021750000007"/>
    <x v="0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4.1299999999999996E-9"/>
    <x v="5"/>
    <x v="1"/>
    <x v="28"/>
  </r>
  <r>
    <s v="3799"/>
    <d v="1997-08-18T00:00:00"/>
    <x v="3104"/>
    <x v="1"/>
    <n v="1"/>
    <n v="23.159976839999999"/>
    <n v="159.01075900000001"/>
    <n v="58.558661610000001"/>
    <n v="73.062167650000006"/>
    <n v="93.51109649"/>
    <n v="113.5186709"/>
    <n v="183.337389"/>
    <n v="116.9203804"/>
    <n v="2.5093341040000001"/>
    <n v="90.829173139999995"/>
    <n v="110.7258492"/>
    <n v="77.277457600000005"/>
    <x v="1"/>
    <x v="0"/>
    <x v="0"/>
    <x v="1"/>
    <x v="0"/>
    <x v="0"/>
    <x v="0"/>
    <x v="1"/>
    <x v="0"/>
    <x v="0"/>
    <x v="0"/>
    <x v="0"/>
    <x v="0"/>
    <x v="0"/>
    <x v="0"/>
    <x v="0"/>
    <n v="1"/>
    <n v="1"/>
    <x v="3"/>
    <n v="2.19"/>
    <n v="1.1400000000000001E-6"/>
    <x v="0"/>
    <x v="16"/>
    <x v="33"/>
  </r>
  <r>
    <s v="3800"/>
    <d v="1987-04-07T00:00:00"/>
    <x v="2526"/>
    <x v="1"/>
    <n v="0"/>
    <n v="25.565562419999999"/>
    <n v="163.5801572"/>
    <n v="68.409527969999999"/>
    <n v="68.282029309999999"/>
    <n v="100.72075220000001"/>
    <n v="107.02776919999999"/>
    <n v="144.90536739999999"/>
    <n v="119.13808849999999"/>
    <n v="2.12215965"/>
    <n v="84.666218900000004"/>
    <n v="106.13705710000001"/>
    <n v="77.22360003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7.7099999999999992E-9"/>
    <x v="3"/>
    <x v="16"/>
    <x v="44"/>
  </r>
  <r>
    <s v="3801"/>
    <d v="1985-04-18T00:00:00"/>
    <x v="2009"/>
    <x v="0"/>
    <n v="0"/>
    <n v="25.02820844"/>
    <n v="168.91592470000001"/>
    <n v="71.411960010000001"/>
    <n v="32.73103863"/>
    <n v="194.30821320000001"/>
    <n v="136.9839082"/>
    <n v="295.02953719999999"/>
    <n v="462.72126839999999"/>
    <n v="9.0137542079999999"/>
    <n v="111.29380519999999"/>
    <n v="130.27218479999999"/>
    <n v="83.68615595"/>
    <x v="0"/>
    <x v="1"/>
    <x v="1"/>
    <x v="0"/>
    <x v="1"/>
    <x v="1"/>
    <x v="1"/>
    <x v="0"/>
    <x v="1"/>
    <x v="2"/>
    <x v="2"/>
    <x v="1"/>
    <x v="1"/>
    <x v="1"/>
    <x v="1"/>
    <x v="2"/>
    <n v="2"/>
    <n v="3"/>
    <x v="2"/>
    <n v="1.02"/>
    <n v="0.78641172199999998"/>
    <x v="0"/>
    <x v="16"/>
    <x v="51"/>
  </r>
  <r>
    <s v="3802"/>
    <d v="1992-12-15T00:00:00"/>
    <x v="3105"/>
    <x v="1"/>
    <n v="0"/>
    <n v="18.768767260000001"/>
    <n v="152.98899689999999"/>
    <n v="43.92948818"/>
    <n v="69.462880499999997"/>
    <n v="93.975262259999994"/>
    <n v="110.6207249"/>
    <n v="182.97679959999999"/>
    <n v="118.8877622"/>
    <n v="2.6341665980000002"/>
    <n v="90.821923319999996"/>
    <n v="108.06055310000001"/>
    <n v="83.564078339999995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5999999999999998E-5"/>
    <x v="2"/>
    <x v="4"/>
    <x v="9"/>
  </r>
  <r>
    <s v="3803"/>
    <d v="1975-09-27T00:00:00"/>
    <x v="3106"/>
    <x v="1"/>
    <n v="0"/>
    <n v="25.83577215"/>
    <n v="162.6768735"/>
    <n v="68.371180679999995"/>
    <n v="62.336588890000002"/>
    <n v="71.358238389999997"/>
    <n v="114.6028606"/>
    <n v="147.38308219999999"/>
    <n v="122.25874640000001"/>
    <n v="2.3643109899999999"/>
    <n v="87.079499440000006"/>
    <n v="107.9306788"/>
    <n v="83.749690040000004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2.4999999999999999E-8"/>
    <x v="2"/>
    <x v="14"/>
    <x v="30"/>
  </r>
  <r>
    <s v="3804"/>
    <d v="1985-07-06T00:00:00"/>
    <x v="3107"/>
    <x v="0"/>
    <n v="0"/>
    <n v="31.26618727"/>
    <n v="165.19822379999999"/>
    <n v="85.326841900000005"/>
    <n v="75.905740440000002"/>
    <n v="114.4926262"/>
    <n v="112.78075560000001"/>
    <n v="171.46855210000001"/>
    <n v="114.67059570000001"/>
    <n v="2.2589668600000001"/>
    <n v="87.564429380000007"/>
    <n v="110.7509549"/>
    <n v="77.000434900000002"/>
    <x v="0"/>
    <x v="1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7.3E-7"/>
    <x v="2"/>
    <x v="2"/>
    <x v="3"/>
  </r>
  <r>
    <s v="3805"/>
    <d v="1983-04-04T00:00:00"/>
    <x v="3108"/>
    <x v="1"/>
    <n v="0"/>
    <n v="26.48038713"/>
    <n v="165.3097807"/>
    <n v="72.363810830000006"/>
    <n v="59.259295600000002"/>
    <n v="97.350130730000004"/>
    <n v="106.3156029"/>
    <n v="143.03290960000001"/>
    <n v="121.5847041"/>
    <n v="2.4136788689999999"/>
    <n v="86.835862610000007"/>
    <n v="104.5852768"/>
    <n v="80.311373900000007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4"/>
    <n v="2.19"/>
    <n v="1.2200000000000001E-7"/>
    <x v="2"/>
    <x v="4"/>
    <x v="26"/>
  </r>
  <r>
    <s v="3806"/>
    <d v="1972-02-08T00:00:00"/>
    <x v="3109"/>
    <x v="1"/>
    <n v="1"/>
    <n v="20.409119310000001"/>
    <n v="158.96993599999999"/>
    <n v="51.576784539999998"/>
    <n v="73.353627689999996"/>
    <n v="72.105586520000003"/>
    <n v="125.82545450000001"/>
    <n v="145.80184790000001"/>
    <n v="116.0603658"/>
    <n v="1.9876569500000001"/>
    <n v="87.782710589999994"/>
    <n v="110.4472124"/>
    <n v="77.961367100000004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1.68E-11"/>
    <x v="0"/>
    <x v="0"/>
    <x v="16"/>
  </r>
  <r>
    <s v="3807"/>
    <d v="1983-10-11T00:00:00"/>
    <x v="3110"/>
    <x v="0"/>
    <n v="1"/>
    <n v="19.647195929999999"/>
    <n v="165.5989233"/>
    <n v="53.878512039999997"/>
    <n v="70.213740650000005"/>
    <n v="122.2396495"/>
    <n v="110.30113110000001"/>
    <n v="173.2906797"/>
    <n v="121.15679280000001"/>
    <n v="2.4680451159999999"/>
    <n v="91.405675720000005"/>
    <n v="108.3889124"/>
    <n v="80.40399600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1099999999999995E-7"/>
    <x v="2"/>
    <x v="4"/>
    <x v="5"/>
  </r>
  <r>
    <s v="3808"/>
    <d v="1990-10-19T00:00:00"/>
    <x v="3111"/>
    <x v="0"/>
    <n v="1"/>
    <n v="27.443800159999999"/>
    <n v="166.74563879999999"/>
    <n v="76.305038499999995"/>
    <n v="75.549929629999994"/>
    <n v="112.6245148"/>
    <n v="114.9873209"/>
    <n v="173.43831539999999"/>
    <n v="113.256777"/>
    <n v="2.2956780530000001"/>
    <n v="90.951599869999995"/>
    <n v="107.7625228"/>
    <n v="78.86349909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7100000000000002E-7"/>
    <x v="3"/>
    <x v="11"/>
    <x v="31"/>
  </r>
  <r>
    <s v="3809"/>
    <d v="1988-11-15T00:00:00"/>
    <x v="3112"/>
    <x v="0"/>
    <n v="0"/>
    <n v="27.235161560000002"/>
    <n v="167.45011640000001"/>
    <n v="76.366144219999995"/>
    <n v="43.657213669999997"/>
    <n v="198.12632120000001"/>
    <n v="131.3943222"/>
    <n v="294.19515319999999"/>
    <n v="464.60076909999998"/>
    <n v="6.7387523969999998"/>
    <n v="109.1075238"/>
    <n v="125.3610386"/>
    <n v="84.433954319999998"/>
    <x v="0"/>
    <x v="0"/>
    <x v="1"/>
    <x v="0"/>
    <x v="0"/>
    <x v="1"/>
    <x v="1"/>
    <x v="0"/>
    <x v="2"/>
    <x v="2"/>
    <x v="3"/>
    <x v="1"/>
    <x v="1"/>
    <x v="1"/>
    <x v="1"/>
    <x v="1"/>
    <n v="2"/>
    <n v="3"/>
    <x v="2"/>
    <n v="1.02"/>
    <n v="0.45539891300000002"/>
    <x v="0"/>
    <x v="8"/>
    <x v="14"/>
  </r>
  <r>
    <s v="3810"/>
    <d v="1981-12-10T00:00:00"/>
    <x v="3113"/>
    <x v="1"/>
    <n v="0"/>
    <n v="29.220612320000001"/>
    <n v="157.03935630000001"/>
    <n v="72.062002300000003"/>
    <n v="40.708835659999998"/>
    <n v="202.76707350000001"/>
    <n v="133.6888812"/>
    <n v="291.19550759999998"/>
    <n v="458.08865880000002"/>
    <n v="7.153127886"/>
    <n v="105.912627"/>
    <n v="122.9940929"/>
    <n v="97.771217899999996"/>
    <x v="0"/>
    <x v="0"/>
    <x v="1"/>
    <x v="1"/>
    <x v="0"/>
    <x v="0"/>
    <x v="1"/>
    <x v="0"/>
    <x v="2"/>
    <x v="2"/>
    <x v="3"/>
    <x v="1"/>
    <x v="1"/>
    <x v="1"/>
    <x v="1"/>
    <x v="1"/>
    <n v="4"/>
    <n v="3"/>
    <x v="9"/>
    <n v="2.19"/>
    <n v="0.99005259499999998"/>
    <x v="2"/>
    <x v="4"/>
    <x v="26"/>
  </r>
  <r>
    <s v="3811"/>
    <d v="1986-02-16T00:00:00"/>
    <x v="3114"/>
    <x v="0"/>
    <n v="0"/>
    <n v="27.193143729999999"/>
    <n v="170.65237590000001"/>
    <n v="79.192507840000005"/>
    <n v="38.215678799999999"/>
    <n v="198.4197389"/>
    <n v="133.57694960000001"/>
    <n v="295.53605110000001"/>
    <n v="464.33521389999999"/>
    <n v="7.7333717569999996"/>
    <n v="112.650919"/>
    <n v="133.18868420000001"/>
    <n v="80.984422109999997"/>
    <x v="0"/>
    <x v="1"/>
    <x v="1"/>
    <x v="1"/>
    <x v="1"/>
    <x v="0"/>
    <x v="0"/>
    <x v="0"/>
    <x v="1"/>
    <x v="2"/>
    <x v="2"/>
    <x v="1"/>
    <x v="1"/>
    <x v="1"/>
    <x v="1"/>
    <x v="2"/>
    <n v="2"/>
    <n v="3"/>
    <x v="2"/>
    <n v="1.02"/>
    <n v="0.87822941899999996"/>
    <x v="2"/>
    <x v="4"/>
    <x v="9"/>
  </r>
  <r>
    <s v="3812"/>
    <d v="1995-06-16T00:00:00"/>
    <x v="3115"/>
    <x v="0"/>
    <n v="0"/>
    <n v="29.358588040000001"/>
    <n v="170.1329782"/>
    <n v="84.979109120000004"/>
    <n v="77.88225808"/>
    <n v="92.973417130000001"/>
    <n v="109.2725315"/>
    <n v="155.60689110000001"/>
    <n v="122.1338635"/>
    <n v="1.9979761110000001"/>
    <n v="83.878179380000006"/>
    <n v="109.0430126"/>
    <n v="77.63349918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29E-8"/>
    <x v="2"/>
    <x v="2"/>
    <x v="3"/>
  </r>
  <r>
    <s v="3813"/>
    <d v="1997-12-18T00:00:00"/>
    <x v="3082"/>
    <x v="1"/>
    <n v="0"/>
    <n v="19.176200789999999"/>
    <n v="157.02833749999999"/>
    <n v="47.284481839999998"/>
    <n v="62.321451860000003"/>
    <n v="84.724521039999999"/>
    <n v="112.30972"/>
    <n v="172.79558180000001"/>
    <n v="120.0521328"/>
    <n v="2.772650134"/>
    <n v="90.051971170000002"/>
    <n v="112.6327556"/>
    <n v="79.065429649999999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7500000000000001E-6"/>
    <x v="0"/>
    <x v="11"/>
    <x v="35"/>
  </r>
  <r>
    <s v="3814"/>
    <d v="1999-07-26T00:00:00"/>
    <x v="756"/>
    <x v="0"/>
    <n v="0"/>
    <n v="24.446134319999999"/>
    <n v="171.0789236"/>
    <n v="71.54894127"/>
    <n v="76.849503979999994"/>
    <n v="93.852363060000002"/>
    <n v="109.1802545"/>
    <n v="158.558314"/>
    <n v="121.99528979999999"/>
    <n v="2.063231456"/>
    <n v="89.608764769999993"/>
    <n v="114.2392514"/>
    <n v="80.58497540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0699999999999999E-7"/>
    <x v="1"/>
    <x v="1"/>
    <x v="54"/>
  </r>
  <r>
    <s v="3815"/>
    <d v="1990-01-08T00:00:00"/>
    <x v="3116"/>
    <x v="1"/>
    <n v="0"/>
    <n v="20.918040850000001"/>
    <n v="157.6085425"/>
    <n v="51.961360370000001"/>
    <n v="64.391810219999996"/>
    <n v="88.642802599999996"/>
    <n v="111.12801330000001"/>
    <n v="182.5152033"/>
    <n v="122.7508559"/>
    <n v="2.8344474659999999"/>
    <n v="87.522553790000003"/>
    <n v="116.0353408"/>
    <n v="77.039936800000007"/>
    <x v="1"/>
    <x v="0"/>
    <x v="1"/>
    <x v="0"/>
    <x v="0"/>
    <x v="0"/>
    <x v="1"/>
    <x v="1"/>
    <x v="0"/>
    <x v="0"/>
    <x v="1"/>
    <x v="0"/>
    <x v="0"/>
    <x v="0"/>
    <x v="0"/>
    <x v="0"/>
    <n v="1"/>
    <n v="1"/>
    <x v="3"/>
    <n v="2.19"/>
    <n v="5.5600000000000001E-6"/>
    <x v="2"/>
    <x v="14"/>
    <x v="30"/>
  </r>
  <r>
    <s v="3816"/>
    <d v="1990-09-15T00:00:00"/>
    <x v="2481"/>
    <x v="1"/>
    <n v="0"/>
    <n v="25.12024671"/>
    <n v="164.9282977"/>
    <n v="68.33044563"/>
    <n v="36.67381761"/>
    <n v="205.61479539999999"/>
    <n v="130.4674014"/>
    <n v="280.48277910000002"/>
    <n v="485.2957864"/>
    <n v="7.648038777"/>
    <n v="102.5824286"/>
    <n v="121.2659621"/>
    <n v="93.081573410000004"/>
    <x v="1"/>
    <x v="1"/>
    <x v="0"/>
    <x v="0"/>
    <x v="1"/>
    <x v="1"/>
    <x v="0"/>
    <x v="0"/>
    <x v="2"/>
    <x v="3"/>
    <x v="2"/>
    <x v="1"/>
    <x v="1"/>
    <x v="1"/>
    <x v="1"/>
    <x v="1"/>
    <n v="3"/>
    <n v="3"/>
    <x v="7"/>
    <n v="2.19"/>
    <n v="0.39400787500000001"/>
    <x v="3"/>
    <x v="3"/>
    <x v="20"/>
  </r>
  <r>
    <s v="3817"/>
    <d v="1969-07-19T00:00:00"/>
    <x v="3117"/>
    <x v="1"/>
    <n v="1"/>
    <n v="23.144650089999999"/>
    <n v="164.79352030000001"/>
    <n v="62.853704810000004"/>
    <n v="74.747246039999993"/>
    <n v="70.560930470000002"/>
    <n v="123.0503951"/>
    <n v="145.19300949999999"/>
    <n v="115.2307758"/>
    <n v="1.9424529619999999"/>
    <n v="90.379222179999999"/>
    <n v="109.6367966"/>
    <n v="76.381735169999999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1.31E-11"/>
    <x v="2"/>
    <x v="4"/>
    <x v="5"/>
  </r>
  <r>
    <s v="3818"/>
    <d v="1998-12-16T00:00:00"/>
    <x v="3118"/>
    <x v="0"/>
    <n v="0"/>
    <n v="23.735819079999999"/>
    <n v="162.78474829999999"/>
    <n v="62.89724854"/>
    <n v="75.321959419999999"/>
    <n v="92.953086799999994"/>
    <n v="113.7925836"/>
    <n v="157.13170270000001"/>
    <n v="118.47999369999999"/>
    <n v="2.0861340290000001"/>
    <n v="89.098947820000006"/>
    <n v="115.72831960000001"/>
    <n v="82.63607299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4799999999999999E-7"/>
    <x v="0"/>
    <x v="16"/>
    <x v="51"/>
  </r>
  <r>
    <s v="3819"/>
    <d v="1987-09-24T00:00:00"/>
    <x v="3119"/>
    <x v="0"/>
    <n v="0"/>
    <n v="26.197641950000001"/>
    <n v="167.24147429999999"/>
    <n v="73.274046670000004"/>
    <n v="74.187998250000007"/>
    <n v="117.359796"/>
    <n v="107.4990067"/>
    <n v="177.28028900000001"/>
    <n v="113.1843336"/>
    <n v="2.3896087389999998"/>
    <n v="88.209960120000005"/>
    <n v="113.8049609"/>
    <n v="78.43808181999999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8.4600000000000003E-6"/>
    <x v="0"/>
    <x v="0"/>
    <x v="21"/>
  </r>
  <r>
    <s v="3820"/>
    <d v="1994-02-13T00:00:00"/>
    <x v="3120"/>
    <x v="1"/>
    <n v="0"/>
    <n v="18.60324378"/>
    <n v="163.6440614"/>
    <n v="49.818331290000003"/>
    <n v="63.738617339999998"/>
    <n v="88.485336529999998"/>
    <n v="108.0975791"/>
    <n v="184.218515"/>
    <n v="114.38491999999999"/>
    <n v="2.890218248"/>
    <n v="88.411511070000003"/>
    <n v="107.64669379999999"/>
    <n v="83.831587389999996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24E-5"/>
    <x v="0"/>
    <x v="13"/>
    <x v="24"/>
  </r>
  <r>
    <s v="3821"/>
    <d v="1984-11-07T00:00:00"/>
    <x v="3121"/>
    <x v="1"/>
    <n v="0"/>
    <n v="30.442697750000001"/>
    <n v="166.48951740000001"/>
    <n v="84.383381450000002"/>
    <n v="40.114677950000001"/>
    <n v="202.2371564"/>
    <n v="138.1242225"/>
    <n v="290.17121900000001"/>
    <n v="461.67920199999998"/>
    <n v="7.23354228"/>
    <n v="111.0762325"/>
    <n v="123.28506779999999"/>
    <n v="90.699505920000007"/>
    <x v="0"/>
    <x v="0"/>
    <x v="1"/>
    <x v="1"/>
    <x v="0"/>
    <x v="0"/>
    <x v="1"/>
    <x v="2"/>
    <x v="1"/>
    <x v="2"/>
    <x v="3"/>
    <x v="1"/>
    <x v="1"/>
    <x v="1"/>
    <x v="1"/>
    <x v="1"/>
    <n v="3"/>
    <n v="3"/>
    <x v="9"/>
    <n v="2.19"/>
    <n v="0.90395418699999996"/>
    <x v="0"/>
    <x v="0"/>
    <x v="56"/>
  </r>
  <r>
    <s v="3822"/>
    <d v="1977-05-13T00:00:00"/>
    <x v="3122"/>
    <x v="1"/>
    <n v="2"/>
    <n v="23.25146552"/>
    <n v="165.60882000000001"/>
    <n v="63.770123329999997"/>
    <n v="63.336966050000001"/>
    <n v="78.301578300000003"/>
    <n v="111.48433489999999"/>
    <n v="144.45280629999999"/>
    <n v="120.81352510000001"/>
    <n v="2.2807029650000001"/>
    <n v="87.101656759999997"/>
    <n v="111.0877802"/>
    <n v="77.43847374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3.3099999999999999E-9"/>
    <x v="0"/>
    <x v="15"/>
    <x v="32"/>
  </r>
  <r>
    <s v="3823"/>
    <d v="1999-05-10T00:00:00"/>
    <x v="3123"/>
    <x v="1"/>
    <n v="0"/>
    <n v="21.781774899999998"/>
    <n v="161.01701320000001"/>
    <n v="56.472471929999998"/>
    <n v="60.43352453"/>
    <n v="85.940417969999999"/>
    <n v="103.86622319999999"/>
    <n v="178.8154619"/>
    <n v="122.68609669999999"/>
    <n v="2.9588785899999999"/>
    <n v="93.203638339999998"/>
    <n v="114.1623834"/>
    <n v="79.471757690000004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3.0716899999999999E-4"/>
    <x v="4"/>
    <x v="9"/>
    <x v="17"/>
  </r>
  <r>
    <s v="3824"/>
    <d v="1989-09-03T00:00:00"/>
    <x v="851"/>
    <x v="0"/>
    <n v="0"/>
    <n v="24.54087333"/>
    <n v="172.39093790000001"/>
    <n v="72.9321269"/>
    <n v="71.095956409999999"/>
    <n v="111.5375554"/>
    <n v="104.1773163"/>
    <n v="176.7307079"/>
    <n v="118.83594479999999"/>
    <n v="2.4858053369999999"/>
    <n v="91.641271119999999"/>
    <n v="106.8067447"/>
    <n v="83.060738499999999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7E-5"/>
    <x v="0"/>
    <x v="8"/>
    <x v="14"/>
  </r>
  <r>
    <s v="3825"/>
    <d v="1995-02-22T00:00:00"/>
    <x v="3124"/>
    <x v="1"/>
    <n v="0"/>
    <n v="29.743097630000001"/>
    <n v="161.9952389"/>
    <n v="78.053197350000005"/>
    <n v="66.576476369999995"/>
    <n v="84.189678049999998"/>
    <n v="112.5570653"/>
    <n v="181.54250139999999"/>
    <n v="122.5115567"/>
    <n v="2.7268265199999999"/>
    <n v="91.070745819999999"/>
    <n v="109.84391599999999"/>
    <n v="85.313889239999995"/>
    <x v="1"/>
    <x v="0"/>
    <x v="0"/>
    <x v="0"/>
    <x v="0"/>
    <x v="1"/>
    <x v="0"/>
    <x v="0"/>
    <x v="0"/>
    <x v="0"/>
    <x v="0"/>
    <x v="0"/>
    <x v="0"/>
    <x v="0"/>
    <x v="0"/>
    <x v="0"/>
    <n v="2"/>
    <n v="3"/>
    <x v="3"/>
    <n v="2.19"/>
    <n v="1.6045100000000001E-4"/>
    <x v="0"/>
    <x v="15"/>
    <x v="47"/>
  </r>
  <r>
    <s v="3826"/>
    <d v="1994-12-12T00:00:00"/>
    <x v="1849"/>
    <x v="1"/>
    <n v="0"/>
    <n v="28.35388322"/>
    <n v="163.02478139999999"/>
    <n v="75.356340380000006"/>
    <n v="29.627390630000001"/>
    <n v="211.8358657"/>
    <n v="133.61124810000001"/>
    <n v="285.05448719999998"/>
    <n v="477.34855759999999"/>
    <n v="9.6213159899999994"/>
    <n v="111.625584"/>
    <n v="124.8560827"/>
    <n v="96.968533609999994"/>
    <x v="1"/>
    <x v="1"/>
    <x v="1"/>
    <x v="0"/>
    <x v="0"/>
    <x v="0"/>
    <x v="1"/>
    <x v="0"/>
    <x v="1"/>
    <x v="3"/>
    <x v="2"/>
    <x v="1"/>
    <x v="1"/>
    <x v="1"/>
    <x v="1"/>
    <x v="1"/>
    <n v="4"/>
    <n v="3"/>
    <x v="7"/>
    <n v="2.19"/>
    <n v="0.99950565800000002"/>
    <x v="4"/>
    <x v="9"/>
    <x v="17"/>
  </r>
  <r>
    <s v="3827"/>
    <d v="1999-02-02T00:00:00"/>
    <x v="860"/>
    <x v="1"/>
    <n v="0"/>
    <n v="28.218139560000001"/>
    <n v="158.43361329999999"/>
    <n v="70.830944169999995"/>
    <n v="64.637400839999998"/>
    <n v="93.601484439999993"/>
    <n v="117.66493250000001"/>
    <n v="179.00720240000001"/>
    <n v="115.5898533"/>
    <n v="2.7694059489999998"/>
    <n v="86.900922429999994"/>
    <n v="104.1797663"/>
    <n v="79.95863470000000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1799999999999999E-6"/>
    <x v="0"/>
    <x v="0"/>
    <x v="49"/>
  </r>
  <r>
    <s v="3828"/>
    <d v="1997-04-15T00:00:00"/>
    <x v="3125"/>
    <x v="0"/>
    <n v="0"/>
    <n v="25.881151419999998"/>
    <n v="167.81394159999999"/>
    <n v="72.885253710000001"/>
    <n v="73.570876819999995"/>
    <n v="91.563590660000003"/>
    <n v="111.9260089"/>
    <n v="157.1946714"/>
    <n v="120.21888989999999"/>
    <n v="2.1366426249999999"/>
    <n v="84.164597060000006"/>
    <n v="109.7557061"/>
    <n v="79.72059900000000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9700000000000001E-8"/>
    <x v="0"/>
    <x v="8"/>
    <x v="14"/>
  </r>
  <r>
    <s v="3829"/>
    <d v="1986-06-04T00:00:00"/>
    <x v="3126"/>
    <x v="1"/>
    <n v="1"/>
    <n v="20.7040237"/>
    <n v="164.48349719999999"/>
    <n v="56.014365230000003"/>
    <n v="64.500217939999999"/>
    <n v="96.559503079999999"/>
    <n v="115.5623081"/>
    <n v="145.5552126"/>
    <n v="114.8834574"/>
    <n v="2.2566623369999999"/>
    <n v="86.588337480000007"/>
    <n v="108.2507189"/>
    <n v="81.214779010000001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4"/>
    <n v="2.19"/>
    <n v="6.8999999999999997E-9"/>
    <x v="2"/>
    <x v="14"/>
    <x v="30"/>
  </r>
  <r>
    <s v="3830"/>
    <d v="1980-07-07T00:00:00"/>
    <x v="3127"/>
    <x v="0"/>
    <n v="0"/>
    <n v="25.19466469"/>
    <n v="165.73020700000001"/>
    <n v="69.20092957"/>
    <n v="75.417283049999995"/>
    <n v="116.7276772"/>
    <n v="113.72554820000001"/>
    <n v="169.0035949"/>
    <n v="123.5448864"/>
    <n v="2.2409133300000001"/>
    <n v="96.487592789999994"/>
    <n v="107.59813320000001"/>
    <n v="83.218942350000006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57E-6"/>
    <x v="0"/>
    <x v="7"/>
    <x v="10"/>
  </r>
  <r>
    <s v="3831"/>
    <d v="1997-06-19T00:00:00"/>
    <x v="3128"/>
    <x v="0"/>
    <n v="0"/>
    <n v="32.916823479999998"/>
    <n v="174.60813630000001"/>
    <n v="100.3568156"/>
    <n v="76.172314619999995"/>
    <n v="88.59578784"/>
    <n v="111.14460870000001"/>
    <n v="160.36039980000001"/>
    <n v="122.0985385"/>
    <n v="2.1052320720000002"/>
    <n v="92.596604909999996"/>
    <n v="110.5760727"/>
    <n v="85.905212820000003"/>
    <x v="1"/>
    <x v="0"/>
    <x v="0"/>
    <x v="0"/>
    <x v="0"/>
    <x v="0"/>
    <x v="0"/>
    <x v="2"/>
    <x v="0"/>
    <x v="0"/>
    <x v="0"/>
    <x v="0"/>
    <x v="0"/>
    <x v="0"/>
    <x v="0"/>
    <x v="0"/>
    <n v="2"/>
    <n v="3"/>
    <x v="6"/>
    <n v="1.02"/>
    <n v="3.5899999999999998E-5"/>
    <x v="0"/>
    <x v="0"/>
    <x v="16"/>
  </r>
  <r>
    <s v="3832"/>
    <d v="1994-01-24T00:00:00"/>
    <x v="3129"/>
    <x v="1"/>
    <n v="0"/>
    <n v="30.199115930000001"/>
    <n v="152.91051200000001"/>
    <n v="70.610439470000003"/>
    <n v="34.629426039999998"/>
    <n v="201.90535840000001"/>
    <n v="132.4984446"/>
    <n v="277.10931790000001"/>
    <n v="479.4428565"/>
    <n v="8.0021342989999997"/>
    <n v="108.6371121"/>
    <n v="123.9573742"/>
    <n v="92.828417590000001"/>
    <x v="0"/>
    <x v="1"/>
    <x v="1"/>
    <x v="0"/>
    <x v="1"/>
    <x v="1"/>
    <x v="0"/>
    <x v="2"/>
    <x v="2"/>
    <x v="3"/>
    <x v="2"/>
    <x v="1"/>
    <x v="1"/>
    <x v="1"/>
    <x v="1"/>
    <x v="1"/>
    <n v="3"/>
    <n v="3"/>
    <x v="7"/>
    <n v="2.19"/>
    <n v="0.96644250499999995"/>
    <x v="2"/>
    <x v="14"/>
    <x v="30"/>
  </r>
  <r>
    <s v="3833"/>
    <d v="1999-08-21T00:00:00"/>
    <x v="3130"/>
    <x v="1"/>
    <n v="0"/>
    <n v="32.442478899999998"/>
    <n v="161.30357710000001"/>
    <n v="84.411579750000001"/>
    <n v="31.903838489999998"/>
    <n v="201.58911509999999"/>
    <n v="130.00692100000001"/>
    <n v="279.53964860000002"/>
    <n v="478.33620719999999"/>
    <n v="8.7619440750000006"/>
    <n v="106.2636012"/>
    <n v="125.06774900000001"/>
    <n v="99.406554650000004"/>
    <x v="0"/>
    <x v="1"/>
    <x v="1"/>
    <x v="0"/>
    <x v="0"/>
    <x v="1"/>
    <x v="1"/>
    <x v="2"/>
    <x v="2"/>
    <x v="3"/>
    <x v="2"/>
    <x v="1"/>
    <x v="1"/>
    <x v="1"/>
    <x v="1"/>
    <x v="1"/>
    <n v="4"/>
    <n v="3"/>
    <x v="7"/>
    <n v="2.19"/>
    <n v="0.99963563600000005"/>
    <x v="0"/>
    <x v="17"/>
    <x v="46"/>
  </r>
  <r>
    <s v="3834"/>
    <d v="1990-04-24T00:00:00"/>
    <x v="3131"/>
    <x v="0"/>
    <n v="1"/>
    <n v="26.060216759999999"/>
    <n v="173.05858180000001"/>
    <n v="78.048453940000002"/>
    <n v="81.680090050000004"/>
    <n v="121.1693703"/>
    <n v="108.633864"/>
    <n v="169.29252930000001"/>
    <n v="118.3987968"/>
    <n v="2.0726290729999999"/>
    <n v="85.094910510000005"/>
    <n v="108.7133565"/>
    <n v="76.96355194999999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6499999999999999E-8"/>
    <x v="0"/>
    <x v="0"/>
    <x v="0"/>
  </r>
  <r>
    <s v="3835"/>
    <d v="1999-01-12T00:00:00"/>
    <x v="3132"/>
    <x v="0"/>
    <n v="0"/>
    <n v="25.448123160000002"/>
    <n v="171.78444780000001"/>
    <n v="75.09714812"/>
    <n v="76.990503930000003"/>
    <n v="92.849925010000007"/>
    <n v="108.0767091"/>
    <n v="155.78896800000001"/>
    <n v="115.2355364"/>
    <n v="2.0234828980000001"/>
    <n v="92.476515219999996"/>
    <n v="114.71073629999999"/>
    <n v="77.385187579999993"/>
    <x v="1"/>
    <x v="1"/>
    <x v="0"/>
    <x v="1"/>
    <x v="0"/>
    <x v="0"/>
    <x v="0"/>
    <x v="0"/>
    <x v="0"/>
    <x v="1"/>
    <x v="0"/>
    <x v="0"/>
    <x v="0"/>
    <x v="0"/>
    <x v="0"/>
    <x v="0"/>
    <n v="1"/>
    <n v="1"/>
    <x v="6"/>
    <n v="1.02"/>
    <n v="2.3200000000000001E-7"/>
    <x v="1"/>
    <x v="1"/>
    <x v="48"/>
  </r>
  <r>
    <s v="3836"/>
    <d v="1976-01-02T00:00:00"/>
    <x v="3133"/>
    <x v="0"/>
    <n v="1"/>
    <n v="27.431728970000002"/>
    <n v="173.79684660000001"/>
    <n v="82.858480729999997"/>
    <n v="60.549404529999997"/>
    <n v="115.9394702"/>
    <n v="123.0684682"/>
    <n v="145.34390819999999"/>
    <n v="121.1615092"/>
    <n v="2.4004184569999998"/>
    <n v="92.455750499999994"/>
    <n v="111.3828133"/>
    <n v="85.23524439999999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7.7000000000000004E-7"/>
    <x v="0"/>
    <x v="15"/>
    <x v="32"/>
  </r>
  <r>
    <s v="3837"/>
    <d v="1988-12-23T00:00:00"/>
    <x v="3134"/>
    <x v="1"/>
    <n v="0"/>
    <n v="21.418901170000002"/>
    <n v="162.52748769999999"/>
    <n v="56.578422070000002"/>
    <n v="64.826371780000002"/>
    <n v="93.210474869999999"/>
    <n v="115.6180695"/>
    <n v="142.45214110000001"/>
    <n v="118.76199029999999"/>
    <n v="2.1974412139999999"/>
    <n v="92.038719529999995"/>
    <n v="113.2269321"/>
    <n v="78.515020219999997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6099999999999999E-8"/>
    <x v="0"/>
    <x v="8"/>
    <x v="55"/>
  </r>
  <r>
    <s v="3838"/>
    <d v="1977-08-21T00:00:00"/>
    <x v="175"/>
    <x v="0"/>
    <n v="0"/>
    <n v="22.872516770000001"/>
    <n v="170.8885257"/>
    <n v="66.794355039999999"/>
    <n v="63.060940739999999"/>
    <n v="117.0481135"/>
    <n v="118.5024672"/>
    <n v="144.99905240000001"/>
    <n v="122.6362692"/>
    <n v="2.2993480709999998"/>
    <n v="92.601810229999998"/>
    <n v="113.6559302"/>
    <n v="78.841290310000005"/>
    <x v="0"/>
    <x v="0"/>
    <x v="1"/>
    <x v="0"/>
    <x v="1"/>
    <x v="1"/>
    <x v="0"/>
    <x v="1"/>
    <x v="0"/>
    <x v="1"/>
    <x v="1"/>
    <x v="0"/>
    <x v="0"/>
    <x v="0"/>
    <x v="0"/>
    <x v="0"/>
    <n v="1"/>
    <n v="1"/>
    <x v="1"/>
    <n v="1.02"/>
    <n v="3.0099999999999998E-8"/>
    <x v="1"/>
    <x v="1"/>
    <x v="37"/>
  </r>
  <r>
    <s v="3839"/>
    <d v="1975-05-06T00:00:00"/>
    <x v="3135"/>
    <x v="0"/>
    <n v="0"/>
    <n v="33.102351050000003"/>
    <n v="167.90584580000001"/>
    <n v="93.323383000000007"/>
    <n v="66.600141679999993"/>
    <n v="115.4312736"/>
    <n v="113.2139134"/>
    <n v="144.21311170000001"/>
    <n v="121.7075778"/>
    <n v="2.1653574309999999"/>
    <n v="89.468619520000004"/>
    <n v="107.25953699999999"/>
    <n v="79.686312700000002"/>
    <x v="0"/>
    <x v="0"/>
    <x v="1"/>
    <x v="0"/>
    <x v="1"/>
    <x v="0"/>
    <x v="0"/>
    <x v="2"/>
    <x v="0"/>
    <x v="1"/>
    <x v="0"/>
    <x v="0"/>
    <x v="0"/>
    <x v="0"/>
    <x v="0"/>
    <x v="0"/>
    <n v="1"/>
    <n v="1"/>
    <x v="1"/>
    <n v="2.15"/>
    <n v="2.6399999999999998E-7"/>
    <x v="0"/>
    <x v="12"/>
    <x v="41"/>
  </r>
  <r>
    <s v="3840"/>
    <d v="1994-09-20T00:00:00"/>
    <x v="3136"/>
    <x v="1"/>
    <n v="0"/>
    <n v="28.054009820000001"/>
    <n v="164.87968710000001"/>
    <n v="76.265698790000002"/>
    <n v="47.09728913"/>
    <n v="203.1662154"/>
    <n v="136.41595390000001"/>
    <n v="296.56792940000003"/>
    <n v="466.70100760000003"/>
    <n v="6.2969214339999997"/>
    <n v="106.7723076"/>
    <n v="112.6971123"/>
    <n v="99.213517080000003"/>
    <x v="0"/>
    <x v="1"/>
    <x v="1"/>
    <x v="1"/>
    <x v="0"/>
    <x v="1"/>
    <x v="1"/>
    <x v="0"/>
    <x v="2"/>
    <x v="2"/>
    <x v="3"/>
    <x v="1"/>
    <x v="1"/>
    <x v="1"/>
    <x v="1"/>
    <x v="0"/>
    <n v="4"/>
    <n v="3"/>
    <x v="9"/>
    <n v="2.19"/>
    <n v="0.75718429600000003"/>
    <x v="2"/>
    <x v="2"/>
    <x v="3"/>
  </r>
  <r>
    <s v="3841"/>
    <d v="1996-02-18T00:00:00"/>
    <x v="1740"/>
    <x v="0"/>
    <n v="0"/>
    <n v="22.60541581"/>
    <n v="169.84051450000001"/>
    <n v="65.207131160000003"/>
    <n v="74.284298050000004"/>
    <n v="89.950950289999994"/>
    <n v="107.52915849999999"/>
    <n v="156.4886133"/>
    <n v="124.01911939999999"/>
    <n v="2.1066176489999999"/>
    <n v="93.299819209999995"/>
    <n v="106.29694809999999"/>
    <n v="79.71837750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81E-8"/>
    <x v="0"/>
    <x v="15"/>
    <x v="32"/>
  </r>
  <r>
    <s v="3842"/>
    <d v="1972-09-08T00:00:00"/>
    <x v="3137"/>
    <x v="1"/>
    <n v="1"/>
    <n v="17.7929712"/>
    <n v="165.45155099999999"/>
    <n v="48.706863210000002"/>
    <n v="59.409616970000002"/>
    <n v="71.692123960000004"/>
    <n v="123.1528407"/>
    <n v="137.79191599999999"/>
    <n v="117.8461116"/>
    <n v="2.3193537169999998"/>
    <n v="90.174667869999993"/>
    <n v="110.4416161"/>
    <n v="73.75796180000000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9.9099999999999996E-12"/>
    <x v="0"/>
    <x v="5"/>
    <x v="6"/>
  </r>
  <r>
    <s v="3843"/>
    <d v="1974-01-10T00:00:00"/>
    <x v="2127"/>
    <x v="1"/>
    <n v="0"/>
    <n v="32.254353899999998"/>
    <n v="160.74388189999999"/>
    <n v="83.340720540000007"/>
    <n v="64.063478669999995"/>
    <n v="73.607528479999999"/>
    <n v="123.3574879"/>
    <n v="142.71756110000001"/>
    <n v="124.8876633"/>
    <n v="2.2277522859999999"/>
    <n v="85.045656269999995"/>
    <n v="110.45279170000001"/>
    <n v="83.731618049999994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5"/>
    <n v="3.36"/>
    <n v="7.9500000000000001E-9"/>
    <x v="1"/>
    <x v="1"/>
    <x v="34"/>
  </r>
  <r>
    <s v="3844"/>
    <d v="1987-11-03T00:00:00"/>
    <x v="3138"/>
    <x v="0"/>
    <n v="1"/>
    <n v="25.977478390000002"/>
    <n v="168.94791749999999"/>
    <n v="74.148552649999999"/>
    <n v="71.756597819999996"/>
    <n v="107.8150473"/>
    <n v="108.2642158"/>
    <n v="180.87073319999999"/>
    <n v="118.1093566"/>
    <n v="2.5206146700000001"/>
    <n v="94.079207519999997"/>
    <n v="111.929917"/>
    <n v="75.285962479999995"/>
    <x v="1"/>
    <x v="0"/>
    <x v="1"/>
    <x v="0"/>
    <x v="0"/>
    <x v="1"/>
    <x v="0"/>
    <x v="0"/>
    <x v="0"/>
    <x v="0"/>
    <x v="0"/>
    <x v="0"/>
    <x v="0"/>
    <x v="0"/>
    <x v="0"/>
    <x v="0"/>
    <n v="1"/>
    <n v="1"/>
    <x v="0"/>
    <n v="1.02"/>
    <n v="5.0100000000000003E-6"/>
    <x v="2"/>
    <x v="10"/>
    <x v="18"/>
  </r>
  <r>
    <s v="3845"/>
    <d v="1976-05-14T00:00:00"/>
    <x v="3139"/>
    <x v="0"/>
    <n v="1"/>
    <n v="28.474504939999999"/>
    <n v="166.9194157"/>
    <n v="79.335925779999997"/>
    <n v="60.534591499999998"/>
    <n v="105.18357930000001"/>
    <n v="121.9244626"/>
    <n v="144.14197590000001"/>
    <n v="121.9623323"/>
    <n v="2.3811505519999998"/>
    <n v="91.241366400000004"/>
    <n v="107.5517712"/>
    <n v="75.293943729999995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1000000000000003E-9"/>
    <x v="1"/>
    <x v="1"/>
    <x v="37"/>
  </r>
  <r>
    <s v="3846"/>
    <d v="1974-04-02T00:00:00"/>
    <x v="3140"/>
    <x v="1"/>
    <n v="0"/>
    <n v="16.803782730000002"/>
    <n v="164.90390160000001"/>
    <n v="45.695025059999999"/>
    <n v="69.073444420000001"/>
    <n v="77.383686109999999"/>
    <n v="126.08951829999999"/>
    <n v="143.53657820000001"/>
    <n v="116.4360006"/>
    <n v="2.0780283860000002"/>
    <n v="85.428941440000003"/>
    <n v="106.52120480000001"/>
    <n v="76.599048800000006"/>
    <x v="0"/>
    <x v="0"/>
    <x v="1"/>
    <x v="1"/>
    <x v="0"/>
    <x v="1"/>
    <x v="0"/>
    <x v="1"/>
    <x v="0"/>
    <x v="1"/>
    <x v="0"/>
    <x v="0"/>
    <x v="0"/>
    <x v="0"/>
    <x v="0"/>
    <x v="0"/>
    <n v="1"/>
    <n v="1"/>
    <x v="5"/>
    <n v="3.36"/>
    <n v="5.9599999999999998E-13"/>
    <x v="0"/>
    <x v="11"/>
    <x v="35"/>
  </r>
  <r>
    <s v="3847"/>
    <d v="1984-06-24T00:00:00"/>
    <x v="3141"/>
    <x v="0"/>
    <n v="0"/>
    <n v="15.92471827"/>
    <n v="163.6952747"/>
    <n v="42.672102729999999"/>
    <n v="72.243274999999997"/>
    <n v="119.594689"/>
    <n v="107.1338389"/>
    <n v="176.0469204"/>
    <n v="115.5807873"/>
    <n v="2.4368623989999998"/>
    <n v="95.645048599999996"/>
    <n v="104.5274277"/>
    <n v="75.50476220999999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9.5999999999999999E-8"/>
    <x v="5"/>
    <x v="1"/>
    <x v="28"/>
  </r>
  <r>
    <s v="3848"/>
    <d v="1994-05-02T00:00:00"/>
    <x v="3142"/>
    <x v="0"/>
    <n v="0"/>
    <n v="33.100071800000002"/>
    <n v="171.5725334"/>
    <n v="97.437125679999994"/>
    <n v="36.304915970000003"/>
    <n v="197.2365796"/>
    <n v="124.0422088"/>
    <n v="289.21494519999999"/>
    <n v="476.72558409999999"/>
    <n v="7.9662750190000002"/>
    <n v="114.09702799999999"/>
    <n v="119.6613873"/>
    <n v="93.691481640000006"/>
    <x v="0"/>
    <x v="0"/>
    <x v="1"/>
    <x v="1"/>
    <x v="0"/>
    <x v="1"/>
    <x v="1"/>
    <x v="2"/>
    <x v="1"/>
    <x v="3"/>
    <x v="2"/>
    <x v="0"/>
    <x v="1"/>
    <x v="1"/>
    <x v="1"/>
    <x v="0"/>
    <n v="3"/>
    <n v="3"/>
    <x v="8"/>
    <n v="1.02"/>
    <n v="0.99965488599999996"/>
    <x v="0"/>
    <x v="0"/>
    <x v="12"/>
  </r>
  <r>
    <s v="3849"/>
    <d v="1999-02-12T00:00:00"/>
    <x v="2437"/>
    <x v="1"/>
    <n v="0"/>
    <n v="19.82864919"/>
    <n v="159.55274109999999"/>
    <n v="50.477945320000003"/>
    <n v="61.829869199999997"/>
    <n v="93.15592513"/>
    <n v="110.9119622"/>
    <n v="178.40465610000001"/>
    <n v="118.63737140000001"/>
    <n v="2.885412155"/>
    <n v="88.17911033"/>
    <n v="108.7086236"/>
    <n v="79.800317149999998"/>
    <x v="0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6600000000000003E-6"/>
    <x v="0"/>
    <x v="16"/>
    <x v="51"/>
  </r>
  <r>
    <s v="3850"/>
    <d v="1991-11-25T00:00:00"/>
    <x v="3143"/>
    <x v="1"/>
    <n v="0"/>
    <n v="21.85171334"/>
    <n v="162.00057029999999"/>
    <n v="57.348040259999998"/>
    <n v="64.70076426"/>
    <n v="91.429232420000005"/>
    <n v="107.3857233"/>
    <n v="179.88204139999999"/>
    <n v="120.5481312"/>
    <n v="2.7802150939999999"/>
    <n v="84.440916680000001"/>
    <n v="113.06405789999999"/>
    <n v="79.904175300000006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5.2000000000000002E-6"/>
    <x v="2"/>
    <x v="4"/>
    <x v="26"/>
  </r>
  <r>
    <s v="3851"/>
    <d v="1995-10-20T00:00:00"/>
    <x v="3144"/>
    <x v="0"/>
    <n v="0"/>
    <n v="25.44115249"/>
    <n v="170.4302261"/>
    <n v="73.897546860000006"/>
    <n v="78.460546350000001"/>
    <n v="93.436529469999996"/>
    <n v="113.6004226"/>
    <n v="153.2618914"/>
    <n v="121.3367133"/>
    <n v="1.953362531"/>
    <n v="89.095474920000001"/>
    <n v="106.0447119"/>
    <n v="78.37583483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39E-9"/>
    <x v="0"/>
    <x v="13"/>
    <x v="24"/>
  </r>
  <r>
    <s v="3852"/>
    <d v="1997-09-22T00:00:00"/>
    <x v="3145"/>
    <x v="1"/>
    <n v="0"/>
    <n v="18.942876160000001"/>
    <n v="156.39535409999999"/>
    <n v="46.333340800000002"/>
    <n v="65.750456240000005"/>
    <n v="92.560938649999997"/>
    <n v="107.13998429999999"/>
    <n v="179.37608789999999"/>
    <n v="118.60433310000001"/>
    <n v="2.7281344970000001"/>
    <n v="90.097547840000004"/>
    <n v="103.61707800000001"/>
    <n v="78.72633901000000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9599999999999999E-6"/>
    <x v="1"/>
    <x v="1"/>
    <x v="53"/>
  </r>
  <r>
    <s v="3853"/>
    <d v="1967-12-21T00:00:00"/>
    <x v="3146"/>
    <x v="0"/>
    <n v="2"/>
    <n v="21.54118252"/>
    <n v="169.35764839999999"/>
    <n v="61.784447839999999"/>
    <n v="63.851863280000003"/>
    <n v="114.83023249999999"/>
    <n v="122.7689711"/>
    <n v="143.96612189999999"/>
    <n v="117.51394620000001"/>
    <n v="2.254689441"/>
    <n v="88.076516720000001"/>
    <n v="103.9698216"/>
    <n v="76.697244580000003"/>
    <x v="0"/>
    <x v="0"/>
    <x v="1"/>
    <x v="1"/>
    <x v="0"/>
    <x v="0"/>
    <x v="1"/>
    <x v="1"/>
    <x v="0"/>
    <x v="1"/>
    <x v="1"/>
    <x v="0"/>
    <x v="0"/>
    <x v="0"/>
    <x v="0"/>
    <x v="0"/>
    <n v="1"/>
    <n v="1"/>
    <x v="1"/>
    <n v="2.15"/>
    <n v="3.9599999999999998E-11"/>
    <x v="0"/>
    <x v="7"/>
    <x v="40"/>
  </r>
  <r>
    <s v="3854"/>
    <d v="1985-11-05T00:00:00"/>
    <x v="3147"/>
    <x v="0"/>
    <n v="1"/>
    <n v="23.315147700000001"/>
    <n v="167.49830410000001"/>
    <n v="65.412236640000003"/>
    <n v="75.729261230000006"/>
    <n v="118.93527039999999"/>
    <n v="110.6913235"/>
    <n v="177.08494659999999"/>
    <n v="122.48677619999999"/>
    <n v="2.3383952739999998"/>
    <n v="93.547146130000002"/>
    <n v="109.78485670000001"/>
    <n v="75.03513345000000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8699999999999999E-7"/>
    <x v="0"/>
    <x v="0"/>
    <x v="0"/>
  </r>
  <r>
    <s v="3855"/>
    <d v="1986-09-10T00:00:00"/>
    <x v="53"/>
    <x v="1"/>
    <n v="0"/>
    <n v="31.037287769999999"/>
    <n v="158.5999644"/>
    <n v="78.071034499999996"/>
    <n v="40.853061269999998"/>
    <n v="197.10009880000001"/>
    <n v="129.10214099999999"/>
    <n v="286.51020940000001"/>
    <n v="461.16325619999998"/>
    <n v="7.013188252"/>
    <n v="113.2336373"/>
    <n v="123.71757820000001"/>
    <n v="103.4749952"/>
    <x v="0"/>
    <x v="1"/>
    <x v="1"/>
    <x v="1"/>
    <x v="1"/>
    <x v="1"/>
    <x v="0"/>
    <x v="2"/>
    <x v="1"/>
    <x v="3"/>
    <x v="3"/>
    <x v="0"/>
    <x v="1"/>
    <x v="1"/>
    <x v="1"/>
    <x v="1"/>
    <n v="4"/>
    <n v="3"/>
    <x v="9"/>
    <n v="2.19"/>
    <n v="0.99993084099999996"/>
    <x v="0"/>
    <x v="15"/>
    <x v="32"/>
  </r>
  <r>
    <s v="3856"/>
    <d v="1984-04-21T00:00:00"/>
    <x v="3148"/>
    <x v="1"/>
    <n v="0"/>
    <n v="21.259963899999999"/>
    <n v="158.64004"/>
    <n v="53.504233210000002"/>
    <n v="65.374964509999998"/>
    <n v="92.311336979999993"/>
    <n v="107.4948287"/>
    <n v="137.68537610000001"/>
    <n v="110.97538400000001"/>
    <n v="2.1060872019999999"/>
    <n v="92.790986739999994"/>
    <n v="103.73180910000001"/>
    <n v="77.99419946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1.37E-8"/>
    <x v="4"/>
    <x v="9"/>
    <x v="19"/>
  </r>
  <r>
    <s v="3857"/>
    <d v="1984-03-02T00:00:00"/>
    <x v="3149"/>
    <x v="0"/>
    <n v="1"/>
    <n v="28.42872625"/>
    <n v="172.17238610000001"/>
    <n v="84.272212839999995"/>
    <n v="72.661051020000002"/>
    <n v="113.5277267"/>
    <n v="107.91819219999999"/>
    <n v="174.25554109999999"/>
    <n v="119.7305418"/>
    <n v="2.3981973660000002"/>
    <n v="89.600564480000003"/>
    <n v="112.3512473"/>
    <n v="81.053904059999994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0299999999999999E-5"/>
    <x v="2"/>
    <x v="14"/>
    <x v="30"/>
  </r>
  <r>
    <s v="3858"/>
    <d v="2001-09-07T00:00:00"/>
    <x v="3150"/>
    <x v="1"/>
    <n v="0"/>
    <n v="17.717838069999999"/>
    <n v="164.1913112"/>
    <n v="47.765141669999998"/>
    <n v="61.30360297"/>
    <n v="86.605722229999998"/>
    <n v="110.8973597"/>
    <n v="181.92588140000001"/>
    <n v="119.854021"/>
    <n v="2.9676213570000001"/>
    <n v="95.857584520000003"/>
    <n v="111.2175585"/>
    <n v="76.270509619999999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1999999999999996E-6"/>
    <x v="3"/>
    <x v="11"/>
    <x v="31"/>
  </r>
  <r>
    <s v="3859"/>
    <d v="1988-06-20T00:00:00"/>
    <x v="3151"/>
    <x v="1"/>
    <n v="1"/>
    <n v="24.378066050000001"/>
    <n v="159.61067180000001"/>
    <n v="62.104504400000003"/>
    <n v="67.186438910000007"/>
    <n v="101.28583399999999"/>
    <n v="111.26825289999999"/>
    <n v="146.3203292"/>
    <n v="120.3668945"/>
    <n v="2.1778253410000001"/>
    <n v="92.740325049999996"/>
    <n v="110.3913368"/>
    <n v="77.066263849999999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4"/>
    <n v="2.19"/>
    <n v="9.16E-8"/>
    <x v="0"/>
    <x v="7"/>
    <x v="40"/>
  </r>
  <r>
    <s v="3860"/>
    <d v="1979-09-02T00:00:00"/>
    <x v="3152"/>
    <x v="1"/>
    <n v="0"/>
    <n v="15.82704431"/>
    <n v="170.9025465"/>
    <n v="46.227125190000002"/>
    <n v="64.828666040000002"/>
    <n v="89.466282860000007"/>
    <n v="113.1535607"/>
    <n v="138.49340979999999"/>
    <n v="120.8538606"/>
    <n v="2.136298928"/>
    <n v="86.837173570000004"/>
    <n v="110.82915319999999"/>
    <n v="78.49750611000000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5.6899999999999999E-11"/>
    <x v="2"/>
    <x v="4"/>
    <x v="9"/>
  </r>
  <r>
    <s v="3861"/>
    <d v="1970-10-06T00:00:00"/>
    <x v="3153"/>
    <x v="0"/>
    <n v="0"/>
    <n v="21.482410309999999"/>
    <n v="166.9608681"/>
    <n v="59.884219799999997"/>
    <n v="68.101373960000004"/>
    <n v="119.23067"/>
    <n v="117.8806857"/>
    <n v="145.70716250000001"/>
    <n v="118.6782527"/>
    <n v="2.139562744"/>
    <n v="96.707787429999996"/>
    <n v="114.4209094"/>
    <n v="80.31072193"/>
    <x v="0"/>
    <x v="0"/>
    <x v="1"/>
    <x v="0"/>
    <x v="1"/>
    <x v="1"/>
    <x v="1"/>
    <x v="1"/>
    <x v="0"/>
    <x v="1"/>
    <x v="0"/>
    <x v="0"/>
    <x v="0"/>
    <x v="0"/>
    <x v="0"/>
    <x v="0"/>
    <n v="2"/>
    <n v="3"/>
    <x v="1"/>
    <n v="2.15"/>
    <n v="6.8200000000000002E-8"/>
    <x v="2"/>
    <x v="4"/>
    <x v="26"/>
  </r>
  <r>
    <s v="3862"/>
    <d v="2003-08-24T00:00:00"/>
    <x v="3154"/>
    <x v="1"/>
    <n v="0"/>
    <n v="15.52673602"/>
    <n v="166.67883670000001"/>
    <n v="43.136121189999997"/>
    <n v="65.231437159999999"/>
    <n v="89.389294179999993"/>
    <n v="106.72847520000001"/>
    <n v="179.77592609999999"/>
    <n v="115.8567121"/>
    <n v="2.7559706469999998"/>
    <n v="96.909654990000007"/>
    <n v="110.4176516"/>
    <n v="81.28500431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38E-5"/>
    <x v="0"/>
    <x v="12"/>
    <x v="23"/>
  </r>
  <r>
    <s v="3863"/>
    <d v="1973-02-13T00:00:00"/>
    <x v="3155"/>
    <x v="0"/>
    <n v="0"/>
    <n v="22.77843799"/>
    <n v="170.32342199999999"/>
    <n v="66.080403669999995"/>
    <n v="65.252927999999997"/>
    <n v="118.6253964"/>
    <n v="112.62145959999999"/>
    <n v="145.38304460000001"/>
    <n v="112.6041567"/>
    <n v="2.2279926589999999"/>
    <n v="91.711827040000003"/>
    <n v="111.57127060000001"/>
    <n v="79.825347800000003"/>
    <x v="0"/>
    <x v="1"/>
    <x v="1"/>
    <x v="1"/>
    <x v="1"/>
    <x v="0"/>
    <x v="0"/>
    <x v="1"/>
    <x v="0"/>
    <x v="1"/>
    <x v="0"/>
    <x v="0"/>
    <x v="0"/>
    <x v="0"/>
    <x v="0"/>
    <x v="0"/>
    <n v="1"/>
    <n v="1"/>
    <x v="1"/>
    <n v="2.15"/>
    <n v="8.1800000000000005E-8"/>
    <x v="3"/>
    <x v="11"/>
    <x v="31"/>
  </r>
  <r>
    <s v="3864"/>
    <d v="1991-04-13T00:00:00"/>
    <x v="3156"/>
    <x v="1"/>
    <n v="0"/>
    <n v="33.435136350000001"/>
    <n v="158.95098999999999"/>
    <n v="84.475266989999994"/>
    <n v="34.445031049999997"/>
    <n v="195.81842800000001"/>
    <n v="135.04270840000001"/>
    <n v="295.75401090000003"/>
    <n v="464.49466360000002"/>
    <n v="8.5862605409999997"/>
    <n v="112.03498980000001"/>
    <n v="122.8826534"/>
    <n v="91.521139500000004"/>
    <x v="0"/>
    <x v="1"/>
    <x v="1"/>
    <x v="1"/>
    <x v="1"/>
    <x v="1"/>
    <x v="1"/>
    <x v="2"/>
    <x v="1"/>
    <x v="2"/>
    <x v="2"/>
    <x v="1"/>
    <x v="1"/>
    <x v="1"/>
    <x v="1"/>
    <x v="1"/>
    <n v="3"/>
    <n v="3"/>
    <x v="9"/>
    <n v="2.19"/>
    <n v="0.99717914699999999"/>
    <x v="2"/>
    <x v="4"/>
    <x v="9"/>
  </r>
  <r>
    <s v="3865"/>
    <d v="1987-01-14T00:00:00"/>
    <x v="2197"/>
    <x v="0"/>
    <n v="0"/>
    <n v="26.507020059999999"/>
    <n v="168.15848589999999"/>
    <n v="74.954633200000004"/>
    <n v="78.163011389999994"/>
    <n v="113.9890923"/>
    <n v="112.95234240000001"/>
    <n v="180.7935578"/>
    <n v="121.3720383"/>
    <n v="2.313032143"/>
    <n v="85.855438669999998"/>
    <n v="107.45273469999999"/>
    <n v="80.379618629999996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1199999999999999E-7"/>
    <x v="0"/>
    <x v="0"/>
    <x v="12"/>
  </r>
  <r>
    <s v="3866"/>
    <d v="1997-07-09T00:00:00"/>
    <x v="3157"/>
    <x v="0"/>
    <n v="0"/>
    <n v="31.17224539"/>
    <n v="171.9084594"/>
    <n v="92.121835610000005"/>
    <n v="32.052334879999997"/>
    <n v="201.88695720000001"/>
    <n v="129.4908848"/>
    <n v="283.39120910000003"/>
    <n v="475.73919719999998"/>
    <n v="8.8415152940000006"/>
    <n v="110.4212643"/>
    <n v="121.79785529999999"/>
    <n v="95.337424150000004"/>
    <x v="0"/>
    <x v="1"/>
    <x v="1"/>
    <x v="1"/>
    <x v="0"/>
    <x v="1"/>
    <x v="1"/>
    <x v="2"/>
    <x v="1"/>
    <x v="3"/>
    <x v="2"/>
    <x v="0"/>
    <x v="1"/>
    <x v="1"/>
    <x v="1"/>
    <x v="1"/>
    <n v="4"/>
    <n v="3"/>
    <x v="8"/>
    <n v="1.02"/>
    <n v="0.999002222"/>
    <x v="0"/>
    <x v="12"/>
    <x v="41"/>
  </r>
  <r>
    <s v="3867"/>
    <d v="1987-03-18T00:00:00"/>
    <x v="3158"/>
    <x v="1"/>
    <n v="0"/>
    <n v="27.393616430000002"/>
    <n v="161.2194164"/>
    <n v="71.200666609999999"/>
    <n v="69.441472309999995"/>
    <n v="89.94911596"/>
    <n v="109.9057689"/>
    <n v="145.8165525"/>
    <n v="122.99679829999999"/>
    <n v="2.0998482269999998"/>
    <n v="84.891923649999995"/>
    <n v="111.0804754"/>
    <n v="75.239675379999994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4"/>
    <n v="2.19"/>
    <n v="5.3100000000000001E-9"/>
    <x v="2"/>
    <x v="4"/>
    <x v="9"/>
  </r>
  <r>
    <s v="3868"/>
    <d v="1989-09-21T00:00:00"/>
    <x v="3159"/>
    <x v="1"/>
    <n v="0"/>
    <n v="27.88454643"/>
    <n v="157.6183115"/>
    <n v="69.27506253"/>
    <n v="66.198317239999994"/>
    <n v="86.11448"/>
    <n v="111.5316242"/>
    <n v="181.18011770000001"/>
    <n v="117.82239939999999"/>
    <n v="2.736929355"/>
    <n v="99.731394249999994"/>
    <n v="113.305358"/>
    <n v="74.680541890000001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4.2799999999999997E-5"/>
    <x v="0"/>
    <x v="15"/>
    <x v="39"/>
  </r>
  <r>
    <s v="3869"/>
    <d v="1974-02-16T00:00:00"/>
    <x v="1702"/>
    <x v="1"/>
    <n v="0"/>
    <n v="18.024197260000001"/>
    <n v="158.9751115"/>
    <n v="45.552708899999999"/>
    <n v="61.110624690000002"/>
    <n v="77.871714609999998"/>
    <n v="118.79227299999999"/>
    <n v="146.64281059999999"/>
    <n v="123.11639150000001"/>
    <n v="2.3996287289999998"/>
    <n v="89.093859309999999"/>
    <n v="109.35712460000001"/>
    <n v="73.427675050000005"/>
    <x v="0"/>
    <x v="0"/>
    <x v="1"/>
    <x v="0"/>
    <x v="0"/>
    <x v="1"/>
    <x v="1"/>
    <x v="1"/>
    <x v="0"/>
    <x v="1"/>
    <x v="1"/>
    <x v="0"/>
    <x v="0"/>
    <x v="0"/>
    <x v="0"/>
    <x v="0"/>
    <n v="1"/>
    <n v="1"/>
    <x v="5"/>
    <n v="3.36"/>
    <n v="1.2899999999999999E-10"/>
    <x v="0"/>
    <x v="0"/>
    <x v="56"/>
  </r>
  <r>
    <s v="3870"/>
    <d v="1988-10-25T00:00:00"/>
    <x v="1550"/>
    <x v="1"/>
    <n v="0"/>
    <n v="17.066553949999999"/>
    <n v="161.505169"/>
    <n v="44.516262099999999"/>
    <n v="67.596928169999998"/>
    <n v="96.728379279999999"/>
    <n v="107.2462128"/>
    <n v="145.5905047"/>
    <n v="113.7392274"/>
    <n v="2.1538035619999998"/>
    <n v="96.189349109999995"/>
    <n v="110.0442893"/>
    <n v="73.676494539999993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48E-8"/>
    <x v="3"/>
    <x v="3"/>
    <x v="4"/>
  </r>
  <r>
    <s v="3871"/>
    <d v="2000-11-22T00:00:00"/>
    <x v="3160"/>
    <x v="1"/>
    <n v="0"/>
    <n v="25.213711119999999"/>
    <n v="163.4420317"/>
    <n v="67.354137159999993"/>
    <n v="64.254122940000002"/>
    <n v="89.539957950000002"/>
    <n v="109.6845946"/>
    <n v="184.93948900000001"/>
    <n v="118.5354825"/>
    <n v="2.8782509279999999"/>
    <n v="90.771916509999997"/>
    <n v="107.8626012"/>
    <n v="76.91006944999999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7.9899999999999997E-6"/>
    <x v="0"/>
    <x v="0"/>
    <x v="56"/>
  </r>
  <r>
    <s v="3872"/>
    <d v="1997-03-25T00:00:00"/>
    <x v="385"/>
    <x v="0"/>
    <n v="0"/>
    <n v="25.0695747"/>
    <n v="169.1795209"/>
    <n v="71.753410389999999"/>
    <n v="80.241823719999999"/>
    <n v="93.666766879999997"/>
    <n v="108.46197410000001"/>
    <n v="153.75611710000001"/>
    <n v="118.1901719"/>
    <n v="1.9161593050000001"/>
    <n v="88.842870300000001"/>
    <n v="111.7178196"/>
    <n v="79.373292530000001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2.7999999999999999E-8"/>
    <x v="3"/>
    <x v="3"/>
    <x v="20"/>
  </r>
  <r>
    <s v="3873"/>
    <d v="1999-03-13T00:00:00"/>
    <x v="3161"/>
    <x v="0"/>
    <n v="0"/>
    <n v="25.464641480000001"/>
    <n v="173.4438524"/>
    <n v="76.604695129999996"/>
    <n v="75.093565280000007"/>
    <n v="87.347919309999995"/>
    <n v="113.3608009"/>
    <n v="155.94345369999999"/>
    <n v="120.9031844"/>
    <n v="2.0766553449999998"/>
    <n v="91.560556610000006"/>
    <n v="110.3160973"/>
    <n v="78.97556591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4999999999999999E-8"/>
    <x v="0"/>
    <x v="0"/>
    <x v="15"/>
  </r>
  <r>
    <s v="3874"/>
    <d v="1987-08-22T00:00:00"/>
    <x v="3162"/>
    <x v="1"/>
    <n v="0"/>
    <n v="28.2596229"/>
    <n v="166.53349929999999"/>
    <n v="78.373560600000005"/>
    <n v="66.960711910000001"/>
    <n v="92.398845069999993"/>
    <n v="108.80464809999999"/>
    <n v="142.56324739999999"/>
    <n v="121.3511918"/>
    <n v="2.1290581199999998"/>
    <n v="87.942274850000004"/>
    <n v="102.6986926"/>
    <n v="78.739182790000001"/>
    <x v="1"/>
    <x v="0"/>
    <x v="0"/>
    <x v="0"/>
    <x v="0"/>
    <x v="1"/>
    <x v="0"/>
    <x v="0"/>
    <x v="0"/>
    <x v="1"/>
    <x v="0"/>
    <x v="0"/>
    <x v="0"/>
    <x v="0"/>
    <x v="0"/>
    <x v="0"/>
    <n v="1"/>
    <n v="1"/>
    <x v="4"/>
    <n v="2.19"/>
    <n v="9.4400000000000005E-9"/>
    <x v="3"/>
    <x v="3"/>
    <x v="4"/>
  </r>
  <r>
    <s v="3875"/>
    <d v="1989-07-15T00:00:00"/>
    <x v="1576"/>
    <x v="1"/>
    <n v="0"/>
    <n v="25.893082809999999"/>
    <n v="167.17808840000001"/>
    <n v="72.367316759999994"/>
    <n v="35.426284899999999"/>
    <n v="202.43975180000001"/>
    <n v="132.0635284"/>
    <n v="288.17929889999999"/>
    <n v="474.59936260000001"/>
    <n v="8.1346181150000003"/>
    <n v="110.9069429"/>
    <n v="125.8707507"/>
    <n v="95.987125899999995"/>
    <x v="0"/>
    <x v="1"/>
    <x v="1"/>
    <x v="1"/>
    <x v="0"/>
    <x v="0"/>
    <x v="0"/>
    <x v="0"/>
    <x v="1"/>
    <x v="3"/>
    <x v="2"/>
    <x v="1"/>
    <x v="1"/>
    <x v="1"/>
    <x v="1"/>
    <x v="1"/>
    <n v="4"/>
    <n v="3"/>
    <x v="7"/>
    <n v="2.19"/>
    <n v="0.99474774799999999"/>
    <x v="0"/>
    <x v="8"/>
    <x v="14"/>
  </r>
  <r>
    <s v="3876"/>
    <d v="2001-11-04T00:00:00"/>
    <x v="3163"/>
    <x v="0"/>
    <n v="0"/>
    <n v="29.216274930000001"/>
    <n v="167.8687085"/>
    <n v="82.331180219999993"/>
    <n v="72.528404820000006"/>
    <n v="91.682618759999997"/>
    <n v="104.9635821"/>
    <n v="145.4242113"/>
    <n v="122.42454600000001"/>
    <n v="2.0050656249999999"/>
    <n v="94.004739459999996"/>
    <n v="108.2485042"/>
    <n v="81.44340239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7600000000000001E-6"/>
    <x v="0"/>
    <x v="15"/>
    <x v="47"/>
  </r>
  <r>
    <s v="3877"/>
    <d v="1980-12-26T00:00:00"/>
    <x v="3164"/>
    <x v="1"/>
    <n v="0"/>
    <n v="26.07791289"/>
    <n v="166.42694299999999"/>
    <n v="72.230413709999993"/>
    <n v="64.80047064"/>
    <n v="89.646749839999998"/>
    <n v="105.8625449"/>
    <n v="143.196877"/>
    <n v="119.73653969999999"/>
    <n v="2.2098122990000002"/>
    <n v="86.54919099"/>
    <n v="110.61277939999999"/>
    <n v="74.383428749999993"/>
    <x v="1"/>
    <x v="0"/>
    <x v="0"/>
    <x v="0"/>
    <x v="0"/>
    <x v="1"/>
    <x v="0"/>
    <x v="0"/>
    <x v="0"/>
    <x v="1"/>
    <x v="1"/>
    <x v="0"/>
    <x v="0"/>
    <x v="0"/>
    <x v="0"/>
    <x v="0"/>
    <n v="1"/>
    <n v="1"/>
    <x v="4"/>
    <n v="2.19"/>
    <n v="9.3999999999999998E-9"/>
    <x v="2"/>
    <x v="4"/>
    <x v="5"/>
  </r>
  <r>
    <s v="3878"/>
    <d v="1986-07-12T00:00:00"/>
    <x v="3165"/>
    <x v="1"/>
    <n v="1"/>
    <n v="27.599137320000001"/>
    <n v="162.642157"/>
    <n v="73.006538620000001"/>
    <n v="43.3045483"/>
    <n v="201.22571690000001"/>
    <n v="137.62446439999999"/>
    <n v="292.50180849999998"/>
    <n v="460.74686279999997"/>
    <n v="6.7545285640000001"/>
    <n v="106.4547074"/>
    <n v="123.48383920000001"/>
    <n v="101.1972593"/>
    <x v="0"/>
    <x v="0"/>
    <x v="1"/>
    <x v="0"/>
    <x v="0"/>
    <x v="1"/>
    <x v="1"/>
    <x v="0"/>
    <x v="2"/>
    <x v="2"/>
    <x v="3"/>
    <x v="1"/>
    <x v="1"/>
    <x v="1"/>
    <x v="1"/>
    <x v="1"/>
    <n v="4"/>
    <n v="3"/>
    <x v="9"/>
    <n v="2.19"/>
    <n v="0.98837885199999997"/>
    <x v="0"/>
    <x v="0"/>
    <x v="36"/>
  </r>
  <r>
    <s v="3879"/>
    <d v="2001-07-09T00:00:00"/>
    <x v="3166"/>
    <x v="0"/>
    <n v="0"/>
    <n v="16.01451994"/>
    <n v="172.94407580000001"/>
    <n v="47.898874040000003"/>
    <n v="74.815118560000002"/>
    <n v="93.832647809999997"/>
    <n v="110.6918268"/>
    <n v="159.34470590000001"/>
    <n v="126.5569021"/>
    <n v="2.1298463330000001"/>
    <n v="95.744041820000007"/>
    <n v="107.9838282"/>
    <n v="74.99565219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7899999999999998E-10"/>
    <x v="2"/>
    <x v="14"/>
    <x v="30"/>
  </r>
  <r>
    <s v="3880"/>
    <d v="1997-12-04T00:00:00"/>
    <x v="3167"/>
    <x v="1"/>
    <n v="0"/>
    <n v="23.212820050000001"/>
    <n v="166.60779220000001"/>
    <n v="64.434509009999999"/>
    <n v="56.536473399999998"/>
    <n v="88.852420010000003"/>
    <n v="116.7691037"/>
    <n v="178.29926829999999"/>
    <n v="128.33366179999999"/>
    <n v="3.1537033980000002"/>
    <n v="98.252323599999997"/>
    <n v="109.290672"/>
    <n v="72.58019896000000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06E-6"/>
    <x v="2"/>
    <x v="4"/>
    <x v="13"/>
  </r>
  <r>
    <s v="3881"/>
    <d v="1998-12-24T00:00:00"/>
    <x v="1630"/>
    <x v="1"/>
    <n v="0"/>
    <n v="19.461273219999999"/>
    <n v="158.3171653"/>
    <n v="48.778367369999998"/>
    <n v="67.455082579999996"/>
    <n v="85.934459349999997"/>
    <n v="112.52457680000001"/>
    <n v="177.9328687"/>
    <n v="120.7547957"/>
    <n v="2.6377978039999999"/>
    <n v="89.664928279999998"/>
    <n v="109.6615494"/>
    <n v="82.369133349999998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3.2799999999999999E-6"/>
    <x v="2"/>
    <x v="2"/>
    <x v="3"/>
  </r>
  <r>
    <s v="3882"/>
    <d v="1993-06-10T00:00:00"/>
    <x v="579"/>
    <x v="0"/>
    <n v="0"/>
    <n v="27.74108747"/>
    <n v="173.86692450000001"/>
    <n v="83.860495819999997"/>
    <n v="34.651858689999997"/>
    <n v="194.94349070000001"/>
    <n v="131.92183130000001"/>
    <n v="279.60225050000003"/>
    <n v="481.32253070000002"/>
    <n v="8.0688961859999999"/>
    <n v="115.7492096"/>
    <n v="122.1151967"/>
    <n v="85.814702519999997"/>
    <x v="1"/>
    <x v="1"/>
    <x v="0"/>
    <x v="1"/>
    <x v="0"/>
    <x v="1"/>
    <x v="1"/>
    <x v="0"/>
    <x v="1"/>
    <x v="3"/>
    <x v="2"/>
    <x v="1"/>
    <x v="1"/>
    <x v="1"/>
    <x v="1"/>
    <x v="1"/>
    <n v="2"/>
    <n v="3"/>
    <x v="8"/>
    <n v="1.02"/>
    <n v="0.61251895300000003"/>
    <x v="3"/>
    <x v="3"/>
    <x v="4"/>
  </r>
  <r>
    <s v="3883"/>
    <d v="1986-11-18T00:00:00"/>
    <x v="1794"/>
    <x v="0"/>
    <n v="0"/>
    <n v="26.07664776"/>
    <n v="167.73504550000001"/>
    <n v="73.366767080000002"/>
    <n v="74.966262929999999"/>
    <n v="121.65248870000001"/>
    <n v="115.8385047"/>
    <n v="178.00618249999999"/>
    <n v="125.2813682"/>
    <n v="2.3744838750000001"/>
    <n v="85.914243999999997"/>
    <n v="114.7601998"/>
    <n v="77.68230339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5600000000000001E-7"/>
    <x v="3"/>
    <x v="3"/>
    <x v="20"/>
  </r>
  <r>
    <s v="3884"/>
    <d v="1983-06-07T00:00:00"/>
    <x v="3168"/>
    <x v="0"/>
    <n v="0"/>
    <n v="19.811094319999999"/>
    <n v="168.63692879999999"/>
    <n v="56.339609680000002"/>
    <n v="77.394288560000007"/>
    <n v="116.7857372"/>
    <n v="115.6896308"/>
    <n v="176.107811"/>
    <n v="123.58860060000001"/>
    <n v="2.2754626259999999"/>
    <n v="87.675997839999994"/>
    <n v="106.5993254"/>
    <n v="79.591132479999999"/>
    <x v="0"/>
    <x v="0"/>
    <x v="1"/>
    <x v="0"/>
    <x v="0"/>
    <x v="1"/>
    <x v="0"/>
    <x v="1"/>
    <x v="0"/>
    <x v="0"/>
    <x v="0"/>
    <x v="0"/>
    <x v="0"/>
    <x v="0"/>
    <x v="0"/>
    <x v="0"/>
    <n v="1"/>
    <n v="1"/>
    <x v="0"/>
    <n v="1.02"/>
    <n v="4.2000000000000004E-9"/>
    <x v="0"/>
    <x v="16"/>
    <x v="51"/>
  </r>
  <r>
    <s v="3885"/>
    <d v="1999-05-20T00:00:00"/>
    <x v="3169"/>
    <x v="1"/>
    <n v="0"/>
    <n v="21.573017320000002"/>
    <n v="167.00123550000001"/>
    <n v="60.165878259999999"/>
    <n v="70.556331060000005"/>
    <n v="94.536135770000001"/>
    <n v="110.9919282"/>
    <n v="178.81685100000001"/>
    <n v="117.42166810000001"/>
    <n v="2.5343842049999998"/>
    <n v="85.648821130000002"/>
    <n v="117.05444420000001"/>
    <n v="77.370353359999996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8.5600000000000004E-7"/>
    <x v="0"/>
    <x v="0"/>
    <x v="56"/>
  </r>
  <r>
    <s v="3886"/>
    <d v="1986-09-15T00:00:00"/>
    <x v="3170"/>
    <x v="0"/>
    <n v="0"/>
    <n v="22.82135984"/>
    <n v="171.0721369"/>
    <n v="66.788252319999998"/>
    <n v="78.348399319999999"/>
    <n v="112.9130042"/>
    <n v="111.0153758"/>
    <n v="177.79592890000001"/>
    <n v="118.2971782"/>
    <n v="2.269298805"/>
    <n v="94.897245600000005"/>
    <n v="108.8571724"/>
    <n v="85.702122430000003"/>
    <x v="0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7500000000000003E-6"/>
    <x v="2"/>
    <x v="4"/>
    <x v="5"/>
  </r>
  <r>
    <s v="3887"/>
    <d v="1971-06-21T00:00:00"/>
    <x v="3171"/>
    <x v="1"/>
    <n v="2"/>
    <n v="20.93965227"/>
    <n v="164.4547614"/>
    <n v="56.63206125"/>
    <n v="67.655077039999995"/>
    <n v="71.958223309999994"/>
    <n v="115.33323350000001"/>
    <n v="143.8524396"/>
    <n v="116.159762"/>
    <n v="2.126262299"/>
    <n v="91.644437960000005"/>
    <n v="110.6226382"/>
    <n v="74.626822129999994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3.36"/>
    <n v="1.5899999999999999E-10"/>
    <x v="0"/>
    <x v="1"/>
    <x v="29"/>
  </r>
  <r>
    <s v="3888"/>
    <d v="1971-05-18T00:00:00"/>
    <x v="3172"/>
    <x v="0"/>
    <n v="0"/>
    <n v="30.834171449999999"/>
    <n v="168.68137759999999"/>
    <n v="87.733723459999993"/>
    <n v="62.486527709999997"/>
    <n v="116.36210269999999"/>
    <n v="126.3173287"/>
    <n v="139.33884889999999"/>
    <n v="119.5071123"/>
    <n v="2.229902252"/>
    <n v="94.534886279999995"/>
    <n v="109.3341593"/>
    <n v="79.970826500000001"/>
    <x v="0"/>
    <x v="0"/>
    <x v="1"/>
    <x v="0"/>
    <x v="0"/>
    <x v="0"/>
    <x v="1"/>
    <x v="2"/>
    <x v="0"/>
    <x v="1"/>
    <x v="1"/>
    <x v="0"/>
    <x v="0"/>
    <x v="0"/>
    <x v="0"/>
    <x v="0"/>
    <n v="1"/>
    <n v="1"/>
    <x v="1"/>
    <n v="2.15"/>
    <n v="4.4700000000000003E-8"/>
    <x v="1"/>
    <x v="1"/>
    <x v="2"/>
  </r>
  <r>
    <s v="3889"/>
    <d v="1973-05-20T00:00:00"/>
    <x v="3173"/>
    <x v="1"/>
    <n v="0"/>
    <n v="20.08571645"/>
    <n v="159.3879191"/>
    <n v="51.026775919999999"/>
    <n v="61.753609879999999"/>
    <n v="72.252732969999997"/>
    <n v="112.8567304"/>
    <n v="143.95219399999999"/>
    <n v="115.7010236"/>
    <n v="2.3310733450000001"/>
    <n v="88.247545889999998"/>
    <n v="110.0536244"/>
    <n v="79.671576389999998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6.1399999999999999E-9"/>
    <x v="2"/>
    <x v="2"/>
    <x v="3"/>
  </r>
  <r>
    <s v="3890"/>
    <d v="1972-05-22T00:00:00"/>
    <x v="2997"/>
    <x v="0"/>
    <n v="0"/>
    <n v="22.177108"/>
    <n v="173.9799252"/>
    <n v="67.127920090000003"/>
    <n v="62.945434759999998"/>
    <n v="113.08280569999999"/>
    <n v="116.8798895"/>
    <n v="148.8405406"/>
    <n v="118.550658"/>
    <n v="2.3645962759999999"/>
    <n v="92.724098249999997"/>
    <n v="113.8729652"/>
    <n v="79.407191780000005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4.0200000000000003E-8"/>
    <x v="0"/>
    <x v="5"/>
    <x v="42"/>
  </r>
  <r>
    <s v="3891"/>
    <d v="1990-03-05T00:00:00"/>
    <x v="2340"/>
    <x v="1"/>
    <n v="0"/>
    <n v="24.680846150000001"/>
    <n v="162.07681869999999"/>
    <n v="64.833856040000001"/>
    <n v="40.42105419"/>
    <n v="204.30694740000001"/>
    <n v="131.51933030000001"/>
    <n v="286.48044060000001"/>
    <n v="481.5028021"/>
    <n v="7.0874064600000004"/>
    <n v="111.2586221"/>
    <n v="125.54834390000001"/>
    <n v="99.159381350000004"/>
    <x v="0"/>
    <x v="0"/>
    <x v="1"/>
    <x v="1"/>
    <x v="1"/>
    <x v="0"/>
    <x v="1"/>
    <x v="1"/>
    <x v="1"/>
    <x v="3"/>
    <x v="3"/>
    <x v="1"/>
    <x v="1"/>
    <x v="1"/>
    <x v="1"/>
    <x v="1"/>
    <n v="4"/>
    <n v="3"/>
    <x v="7"/>
    <n v="2.19"/>
    <n v="0.99442363899999997"/>
    <x v="0"/>
    <x v="7"/>
    <x v="10"/>
  </r>
  <r>
    <s v="3892"/>
    <d v="1976-08-04T00:00:00"/>
    <x v="3174"/>
    <x v="0"/>
    <n v="0"/>
    <n v="26.225573099999998"/>
    <n v="160.92788830000001"/>
    <n v="67.918425999999997"/>
    <n v="63.085809259999998"/>
    <n v="113.48009140000001"/>
    <n v="120.4144057"/>
    <n v="140.33439809999999"/>
    <n v="124.9662115"/>
    <n v="2.2245002440000001"/>
    <n v="87.431149829999995"/>
    <n v="111.61372009999999"/>
    <n v="80.110440449999999"/>
    <x v="0"/>
    <x v="1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1.6199999999999999E-8"/>
    <x v="2"/>
    <x v="10"/>
    <x v="18"/>
  </r>
  <r>
    <s v="3893"/>
    <d v="1996-06-08T00:00:00"/>
    <x v="2149"/>
    <x v="1"/>
    <n v="0"/>
    <n v="24.469870270000001"/>
    <n v="154.69170299999999"/>
    <n v="58.555232259999997"/>
    <n v="62.754852909999997"/>
    <n v="90.303113210000006"/>
    <n v="110.3327307"/>
    <n v="182.99349369999999"/>
    <n v="117.0478158"/>
    <n v="2.916005459"/>
    <n v="93.767543680000003"/>
    <n v="113.7913528"/>
    <n v="77.96656989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0718900000000001E-4"/>
    <x v="0"/>
    <x v="16"/>
    <x v="33"/>
  </r>
  <r>
    <s v="3894"/>
    <d v="1996-02-09T00:00:00"/>
    <x v="263"/>
    <x v="0"/>
    <n v="0"/>
    <n v="29.593938619999999"/>
    <n v="171.6884531"/>
    <n v="87.233830740000002"/>
    <n v="40.55865352"/>
    <n v="203.91386779999999"/>
    <n v="127.91140660000001"/>
    <n v="282.30737260000001"/>
    <n v="486.74582570000001"/>
    <n v="6.9604720090000001"/>
    <n v="110.0505672"/>
    <n v="124.1072076"/>
    <n v="95.453714230000003"/>
    <x v="0"/>
    <x v="0"/>
    <x v="1"/>
    <x v="1"/>
    <x v="1"/>
    <x v="1"/>
    <x v="1"/>
    <x v="0"/>
    <x v="1"/>
    <x v="3"/>
    <x v="3"/>
    <x v="0"/>
    <x v="1"/>
    <x v="1"/>
    <x v="1"/>
    <x v="1"/>
    <n v="4"/>
    <n v="3"/>
    <x v="8"/>
    <n v="1.02"/>
    <n v="0.99138982099999995"/>
    <x v="1"/>
    <x v="1"/>
    <x v="11"/>
  </r>
  <r>
    <s v="3895"/>
    <d v="1973-12-25T00:00:00"/>
    <x v="2267"/>
    <x v="0"/>
    <n v="0"/>
    <n v="20.735008409999999"/>
    <n v="171.00763509999999"/>
    <n v="60.63665254"/>
    <n v="67.016553079999994"/>
    <n v="115.3905857"/>
    <n v="121.90437609999999"/>
    <n v="148.23526039999999"/>
    <n v="121.3086218"/>
    <n v="2.211920095"/>
    <n v="94.917664619999996"/>
    <n v="110.68827039999999"/>
    <n v="77.155045009999995"/>
    <x v="0"/>
    <x v="0"/>
    <x v="1"/>
    <x v="0"/>
    <x v="1"/>
    <x v="1"/>
    <x v="1"/>
    <x v="1"/>
    <x v="0"/>
    <x v="1"/>
    <x v="0"/>
    <x v="0"/>
    <x v="0"/>
    <x v="0"/>
    <x v="0"/>
    <x v="0"/>
    <n v="1"/>
    <n v="1"/>
    <x v="1"/>
    <n v="2.15"/>
    <n v="1.1100000000000001E-9"/>
    <x v="1"/>
    <x v="1"/>
    <x v="38"/>
  </r>
  <r>
    <s v="3896"/>
    <d v="1998-01-14T00:00:00"/>
    <x v="377"/>
    <x v="0"/>
    <n v="0"/>
    <n v="28.61065031"/>
    <n v="174.18624840000001"/>
    <n v="86.807142490000004"/>
    <n v="79.306045429999998"/>
    <n v="91.521133180000007"/>
    <n v="108.1510585"/>
    <n v="158.3010621"/>
    <n v="116.0257299"/>
    <n v="1.99607812"/>
    <n v="95.144483199999996"/>
    <n v="105.3872824"/>
    <n v="75.81411273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5.2600000000000001E-8"/>
    <x v="2"/>
    <x v="10"/>
    <x v="18"/>
  </r>
  <r>
    <s v="3897"/>
    <d v="1999-04-10T00:00:00"/>
    <x v="2128"/>
    <x v="1"/>
    <n v="1"/>
    <n v="28.118132200000002"/>
    <n v="165.7795855"/>
    <n v="77.27669994"/>
    <n v="65.623002779999993"/>
    <n v="91.050308150000006"/>
    <n v="113.0802228"/>
    <n v="179.80177570000001"/>
    <n v="121.73008129999999"/>
    <n v="2.7399199680000001"/>
    <n v="82.372946450000001"/>
    <n v="108.58989769999999"/>
    <n v="72.49997573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7.5300000000000006E-8"/>
    <x v="0"/>
    <x v="12"/>
    <x v="23"/>
  </r>
  <r>
    <s v="3898"/>
    <d v="1976-12-04T00:00:00"/>
    <x v="3175"/>
    <x v="1"/>
    <n v="3"/>
    <n v="20.84123379"/>
    <n v="154.56271380000001"/>
    <n v="49.788941569999999"/>
    <n v="59.793571710000002"/>
    <n v="74.616681670000006"/>
    <n v="118.61086040000001"/>
    <n v="143.64769670000001"/>
    <n v="120.7433008"/>
    <n v="2.4023936450000001"/>
    <n v="86.339602749999997"/>
    <n v="108.0133445"/>
    <n v="76.113734899999997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5.4599999999999998E-10"/>
    <x v="2"/>
    <x v="4"/>
    <x v="26"/>
  </r>
  <r>
    <s v="3899"/>
    <d v="1973-09-02T00:00:00"/>
    <x v="3176"/>
    <x v="0"/>
    <n v="3"/>
    <n v="24.694077140000001"/>
    <n v="168.93323810000001"/>
    <n v="70.473041240000001"/>
    <n v="63.980718430000003"/>
    <n v="122.7694735"/>
    <n v="116.4222486"/>
    <n v="149.20780569999999"/>
    <n v="116.00739419999999"/>
    <n v="2.332074558"/>
    <n v="96.461779160000006"/>
    <n v="106.1596962"/>
    <n v="84.873778540000004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9.6299999999999993E-7"/>
    <x v="2"/>
    <x v="2"/>
    <x v="3"/>
  </r>
  <r>
    <s v="3900"/>
    <d v="2003-03-08T00:00:00"/>
    <x v="3177"/>
    <x v="0"/>
    <n v="0"/>
    <n v="30.172845110000001"/>
    <n v="173.6068435"/>
    <n v="90.938952049999997"/>
    <n v="34.89126976"/>
    <n v="199.4070547"/>
    <n v="132.06535740000001"/>
    <n v="281.91535599999997"/>
    <n v="485.97824420000001"/>
    <n v="8.0798250669999998"/>
    <n v="106.83520799999999"/>
    <n v="117.9613859"/>
    <n v="89.841288879999993"/>
    <x v="0"/>
    <x v="0"/>
    <x v="1"/>
    <x v="1"/>
    <x v="1"/>
    <x v="1"/>
    <x v="1"/>
    <x v="2"/>
    <x v="2"/>
    <x v="3"/>
    <x v="2"/>
    <x v="1"/>
    <x v="1"/>
    <x v="1"/>
    <x v="1"/>
    <x v="0"/>
    <n v="3"/>
    <n v="3"/>
    <x v="8"/>
    <n v="1.02"/>
    <n v="0.681852817"/>
    <x v="0"/>
    <x v="0"/>
    <x v="56"/>
  </r>
  <r>
    <s v="3901"/>
    <d v="1998-06-16T00:00:00"/>
    <x v="3178"/>
    <x v="1"/>
    <n v="0"/>
    <n v="15.450438070000001"/>
    <n v="153.6529908"/>
    <n v="36.477312509999997"/>
    <n v="61.560836889999997"/>
    <n v="84.037396119999997"/>
    <n v="105.1498982"/>
    <n v="173.42977579999999"/>
    <n v="120.6285312"/>
    <n v="2.81720952"/>
    <n v="87.381759029999998"/>
    <n v="104.89712419999999"/>
    <n v="82.633971259999996"/>
    <x v="1"/>
    <x v="0"/>
    <x v="0"/>
    <x v="1"/>
    <x v="0"/>
    <x v="0"/>
    <x v="0"/>
    <x v="1"/>
    <x v="0"/>
    <x v="0"/>
    <x v="1"/>
    <x v="0"/>
    <x v="0"/>
    <x v="0"/>
    <x v="0"/>
    <x v="0"/>
    <n v="2"/>
    <n v="3"/>
    <x v="3"/>
    <n v="2.19"/>
    <n v="8.6600000000000001E-6"/>
    <x v="0"/>
    <x v="7"/>
    <x v="40"/>
  </r>
  <r>
    <s v="3902"/>
    <d v="1998-04-14T00:00:00"/>
    <x v="3179"/>
    <x v="0"/>
    <n v="0"/>
    <n v="27.965977540000001"/>
    <n v="177.76402469999999"/>
    <n v="88.372624599999995"/>
    <n v="35.157021729999997"/>
    <n v="199.81265529999999"/>
    <n v="133.44001009999999"/>
    <n v="285.7013144"/>
    <n v="478.4997712"/>
    <n v="8.1264367790000005"/>
    <n v="111.7501377"/>
    <n v="125.06171019999999"/>
    <n v="85.919172219999993"/>
    <x v="0"/>
    <x v="1"/>
    <x v="1"/>
    <x v="0"/>
    <x v="1"/>
    <x v="1"/>
    <x v="0"/>
    <x v="0"/>
    <x v="1"/>
    <x v="3"/>
    <x v="2"/>
    <x v="1"/>
    <x v="1"/>
    <x v="1"/>
    <x v="1"/>
    <x v="1"/>
    <n v="2"/>
    <n v="3"/>
    <x v="8"/>
    <n v="1.02"/>
    <n v="0.79615802199999997"/>
    <x v="2"/>
    <x v="2"/>
    <x v="3"/>
  </r>
  <r>
    <s v="3903"/>
    <d v="1986-10-16T00:00:00"/>
    <x v="2033"/>
    <x v="1"/>
    <n v="0"/>
    <n v="21.471970370000001"/>
    <n v="159.28834699999999"/>
    <n v="54.48035265"/>
    <n v="60.135120030000003"/>
    <n v="94.318287479999995"/>
    <n v="102.3680335"/>
    <n v="142.0233001"/>
    <n v="119.2309827"/>
    <n v="2.3617363710000001"/>
    <n v="91.302815039999999"/>
    <n v="108.8808574"/>
    <n v="79.719603750000005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4"/>
    <n v="2.19"/>
    <n v="9.7100000000000011E-7"/>
    <x v="0"/>
    <x v="13"/>
    <x v="25"/>
  </r>
  <r>
    <s v="3904"/>
    <d v="1983-03-18T00:00:00"/>
    <x v="1180"/>
    <x v="1"/>
    <n v="0"/>
    <n v="22.578112919999999"/>
    <n v="167.1990103"/>
    <n v="63.118264019999998"/>
    <n v="64.058048600000006"/>
    <n v="92.565047089999993"/>
    <n v="98.532818070000005"/>
    <n v="145.57100460000001"/>
    <n v="113.6176861"/>
    <n v="2.2724857799999998"/>
    <n v="91.881814109999993"/>
    <n v="111.434718"/>
    <n v="84.30269246999999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0900000000000001E-5"/>
    <x v="2"/>
    <x v="4"/>
    <x v="26"/>
  </r>
  <r>
    <s v="3905"/>
    <d v="1977-02-09T00:00:00"/>
    <x v="3180"/>
    <x v="1"/>
    <n v="1"/>
    <n v="21.375659769999999"/>
    <n v="159.12353060000001"/>
    <n v="54.123807480000004"/>
    <n v="67.456558319999999"/>
    <n v="71.355547810000004"/>
    <n v="117.4261336"/>
    <n v="146.36137840000001"/>
    <n v="117.6740784"/>
    <n v="2.1697131019999998"/>
    <n v="89.618278970000006"/>
    <n v="108.6900777"/>
    <n v="81.142781929999998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2.33E-9"/>
    <x v="0"/>
    <x v="8"/>
    <x v="55"/>
  </r>
  <r>
    <s v="3906"/>
    <d v="1995-02-15T00:00:00"/>
    <x v="3181"/>
    <x v="0"/>
    <n v="0"/>
    <n v="25.490018899999999"/>
    <n v="170.2061989"/>
    <n v="73.844967440000005"/>
    <n v="72.308177799999996"/>
    <n v="90.034023790000006"/>
    <n v="112.4361083"/>
    <n v="154.69142189999999"/>
    <n v="112.62896739999999"/>
    <n v="2.1393350880000002"/>
    <n v="93.342060570000001"/>
    <n v="107.19369399999999"/>
    <n v="82.13429073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9500000000000001E-7"/>
    <x v="0"/>
    <x v="13"/>
    <x v="24"/>
  </r>
  <r>
    <s v="3907"/>
    <d v="1979-01-26T00:00:00"/>
    <x v="3182"/>
    <x v="0"/>
    <n v="0"/>
    <n v="25.830776109999999"/>
    <n v="170.8411007"/>
    <n v="75.391463979999997"/>
    <n v="67.998431260000004"/>
    <n v="119.1670562"/>
    <n v="123.2898592"/>
    <n v="145.82428949999999"/>
    <n v="120.7430258"/>
    <n v="2.1445243189999998"/>
    <n v="90.117216080000006"/>
    <n v="106.6669749"/>
    <n v="82.04655940000000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5.7999999999999998E-9"/>
    <x v="0"/>
    <x v="8"/>
    <x v="14"/>
  </r>
  <r>
    <s v="3908"/>
    <d v="1984-06-02T00:00:00"/>
    <x v="1955"/>
    <x v="0"/>
    <n v="0"/>
    <n v="27.742356170000001"/>
    <n v="167.2098627"/>
    <n v="77.565236999999996"/>
    <n v="78.860298"/>
    <n v="119.055909"/>
    <n v="112.7165619"/>
    <n v="173.1778214"/>
    <n v="123.3773886"/>
    <n v="2.1960076970000002"/>
    <n v="90.80012413"/>
    <n v="106.391232"/>
    <n v="80.09254248000000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7500000000000001E-7"/>
    <x v="0"/>
    <x v="7"/>
    <x v="40"/>
  </r>
  <r>
    <s v="3909"/>
    <d v="1998-02-17T00:00:00"/>
    <x v="3183"/>
    <x v="1"/>
    <n v="0"/>
    <n v="29.940605690000002"/>
    <n v="162.41617099999999"/>
    <n v="78.980361439999996"/>
    <n v="62.998299940000003"/>
    <n v="89.01119491"/>
    <n v="102.7250026"/>
    <n v="190.0626757"/>
    <n v="121.3692889"/>
    <n v="3.0169492820000001"/>
    <n v="90.555846799999998"/>
    <n v="111.6386899"/>
    <n v="82.946248769999997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8.8468650000000006E-3"/>
    <x v="0"/>
    <x v="0"/>
    <x v="49"/>
  </r>
  <r>
    <s v="3910"/>
    <d v="1990-10-04T00:00:00"/>
    <x v="1510"/>
    <x v="0"/>
    <n v="0"/>
    <n v="30.39953014"/>
    <n v="172.6031614"/>
    <n v="90.565828210000006"/>
    <n v="37.508798849999998"/>
    <n v="205.74034109999999"/>
    <n v="132.99472349999999"/>
    <n v="296.05979930000001"/>
    <n v="466.73214280000002"/>
    <n v="7.893075982"/>
    <n v="113.7684929"/>
    <n v="124.9525515"/>
    <n v="85.389248390000006"/>
    <x v="0"/>
    <x v="1"/>
    <x v="1"/>
    <x v="1"/>
    <x v="0"/>
    <x v="1"/>
    <x v="0"/>
    <x v="2"/>
    <x v="1"/>
    <x v="2"/>
    <x v="2"/>
    <x v="1"/>
    <x v="1"/>
    <x v="1"/>
    <x v="1"/>
    <x v="1"/>
    <n v="2"/>
    <n v="3"/>
    <x v="2"/>
    <n v="1.02"/>
    <n v="0.98246003299999995"/>
    <x v="3"/>
    <x v="11"/>
    <x v="31"/>
  </r>
  <r>
    <s v="3911"/>
    <d v="1987-12-23T00:00:00"/>
    <x v="1500"/>
    <x v="0"/>
    <n v="0"/>
    <n v="31.689759280000001"/>
    <n v="169.65917139999999"/>
    <n v="91.216546019999996"/>
    <n v="35.7327686"/>
    <n v="196.4459789"/>
    <n v="134.55065250000001"/>
    <n v="298.6363862"/>
    <n v="467.1192178"/>
    <n v="8.3574936359999992"/>
    <n v="114.2612005"/>
    <n v="125.6560015"/>
    <n v="84.786493980000003"/>
    <x v="1"/>
    <x v="0"/>
    <x v="1"/>
    <x v="1"/>
    <x v="1"/>
    <x v="1"/>
    <x v="1"/>
    <x v="2"/>
    <x v="1"/>
    <x v="2"/>
    <x v="2"/>
    <x v="1"/>
    <x v="1"/>
    <x v="1"/>
    <x v="1"/>
    <x v="1"/>
    <n v="2"/>
    <n v="3"/>
    <x v="2"/>
    <n v="1.02"/>
    <n v="0.98445318500000001"/>
    <x v="1"/>
    <x v="1"/>
    <x v="37"/>
  </r>
  <r>
    <s v="3912"/>
    <d v="2001-08-18T00:00:00"/>
    <x v="3184"/>
    <x v="0"/>
    <n v="0"/>
    <n v="27.489281470000002"/>
    <n v="171.3867521"/>
    <n v="80.745417680000003"/>
    <n v="39.941158450000003"/>
    <n v="208.9046687"/>
    <n v="128.87538549999999"/>
    <n v="282.12480140000002"/>
    <n v="479.32364749999999"/>
    <n v="7.0635107320000001"/>
    <n v="105.78902069999999"/>
    <n v="116.15369920000001"/>
    <n v="95.376769969999998"/>
    <x v="0"/>
    <x v="0"/>
    <x v="1"/>
    <x v="1"/>
    <x v="0"/>
    <x v="1"/>
    <x v="0"/>
    <x v="0"/>
    <x v="2"/>
    <x v="3"/>
    <x v="2"/>
    <x v="0"/>
    <x v="1"/>
    <x v="1"/>
    <x v="1"/>
    <x v="0"/>
    <n v="4"/>
    <n v="3"/>
    <x v="8"/>
    <n v="1.02"/>
    <n v="0.81801591900000004"/>
    <x v="0"/>
    <x v="0"/>
    <x v="49"/>
  </r>
  <r>
    <s v="3913"/>
    <d v="1988-07-20T00:00:00"/>
    <x v="3185"/>
    <x v="1"/>
    <n v="0"/>
    <n v="27.582289169999999"/>
    <n v="159.8687008"/>
    <n v="70.49481883"/>
    <n v="67.175668979999998"/>
    <n v="95.712361000000001"/>
    <n v="107.6775275"/>
    <n v="143.1923644"/>
    <n v="119.71816389999999"/>
    <n v="2.131610545"/>
    <n v="89.263768170000006"/>
    <n v="109.1772019"/>
    <n v="78.238020460000001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2100000000000001E-7"/>
    <x v="0"/>
    <x v="8"/>
    <x v="14"/>
  </r>
  <r>
    <s v="3914"/>
    <d v="1986-02-08T00:00:00"/>
    <x v="1493"/>
    <x v="0"/>
    <n v="1"/>
    <n v="20.670763940000001"/>
    <n v="171.6623266"/>
    <n v="60.91251287"/>
    <n v="80.419153739999999"/>
    <n v="122.4587653"/>
    <n v="109.9699348"/>
    <n v="174.46700039999999"/>
    <n v="120.52397360000001"/>
    <n v="2.1694707339999999"/>
    <n v="91.939225699999994"/>
    <n v="108.1823607"/>
    <n v="74.29055563999999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5.8100000000000004E-9"/>
    <x v="0"/>
    <x v="0"/>
    <x v="56"/>
  </r>
  <r>
    <s v="3915"/>
    <d v="1980-06-05T00:00:00"/>
    <x v="3186"/>
    <x v="1"/>
    <n v="0"/>
    <n v="34.108755559999999"/>
    <n v="162.0029663"/>
    <n v="89.518296269999993"/>
    <n v="41.484079680000001"/>
    <n v="198.8915034"/>
    <n v="134.0706161"/>
    <n v="286.05612430000002"/>
    <n v="458.72339929999998"/>
    <n v="6.8955639480000004"/>
    <n v="110.328028"/>
    <n v="117.5664622"/>
    <n v="100.5565199"/>
    <x v="1"/>
    <x v="1"/>
    <x v="1"/>
    <x v="1"/>
    <x v="0"/>
    <x v="1"/>
    <x v="1"/>
    <x v="2"/>
    <x v="1"/>
    <x v="3"/>
    <x v="3"/>
    <x v="1"/>
    <x v="1"/>
    <x v="1"/>
    <x v="1"/>
    <x v="0"/>
    <n v="4"/>
    <n v="3"/>
    <x v="9"/>
    <n v="2.19"/>
    <n v="0.99545377499999999"/>
    <x v="2"/>
    <x v="4"/>
    <x v="13"/>
  </r>
  <r>
    <s v="3916"/>
    <d v="1992-11-22T00:00:00"/>
    <x v="3187"/>
    <x v="0"/>
    <n v="0"/>
    <n v="20.254232999999999"/>
    <n v="169.20297819999999"/>
    <n v="57.987155799999996"/>
    <n v="80.417162129999994"/>
    <n v="84.845567340000002"/>
    <n v="111.99240589999999"/>
    <n v="150.42107680000001"/>
    <n v="117.0628461"/>
    <n v="1.8705096379999999"/>
    <n v="91.622279430000006"/>
    <n v="115.6196822"/>
    <n v="78.07512674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0099999999999999E-9"/>
    <x v="0"/>
    <x v="0"/>
    <x v="49"/>
  </r>
  <r>
    <s v="3917"/>
    <d v="1996-09-24T00:00:00"/>
    <x v="3188"/>
    <x v="1"/>
    <n v="0"/>
    <n v="22.152517459999999"/>
    <n v="164.17593629999999"/>
    <n v="59.709315310000001"/>
    <n v="59.384734459999997"/>
    <n v="91.15921376"/>
    <n v="108.27293349999999"/>
    <n v="177.6479726"/>
    <n v="117.9425066"/>
    <n v="2.9914754050000001"/>
    <n v="87.188016959999999"/>
    <n v="111.7365006"/>
    <n v="77.153418259999995"/>
    <x v="1"/>
    <x v="0"/>
    <x v="1"/>
    <x v="0"/>
    <x v="0"/>
    <x v="0"/>
    <x v="1"/>
    <x v="1"/>
    <x v="0"/>
    <x v="0"/>
    <x v="1"/>
    <x v="0"/>
    <x v="0"/>
    <x v="0"/>
    <x v="0"/>
    <x v="0"/>
    <n v="1"/>
    <n v="1"/>
    <x v="3"/>
    <n v="2.19"/>
    <n v="5.4999999999999999E-6"/>
    <x v="1"/>
    <x v="1"/>
    <x v="37"/>
  </r>
  <r>
    <s v="3918"/>
    <d v="1983-11-09T00:00:00"/>
    <x v="390"/>
    <x v="0"/>
    <n v="0"/>
    <n v="32.82541732"/>
    <n v="171.68584379999999"/>
    <n v="96.756295179999995"/>
    <n v="40.42403848"/>
    <n v="198.90678249999999"/>
    <n v="129.6894897"/>
    <n v="293.76470999999998"/>
    <n v="461.42437560000002"/>
    <n v="7.2670797150000004"/>
    <n v="120.95378890000001"/>
    <n v="132.68239539999999"/>
    <n v="86.164901850000007"/>
    <x v="0"/>
    <x v="1"/>
    <x v="1"/>
    <x v="1"/>
    <x v="0"/>
    <x v="1"/>
    <x v="0"/>
    <x v="2"/>
    <x v="1"/>
    <x v="2"/>
    <x v="3"/>
    <x v="0"/>
    <x v="1"/>
    <x v="1"/>
    <x v="1"/>
    <x v="2"/>
    <n v="2"/>
    <n v="3"/>
    <x v="2"/>
    <n v="1.02"/>
    <n v="0.999798466"/>
    <x v="2"/>
    <x v="4"/>
    <x v="5"/>
  </r>
  <r>
    <s v="3919"/>
    <d v="1996-02-04T00:00:00"/>
    <x v="999"/>
    <x v="0"/>
    <n v="0"/>
    <n v="21.571451199999998"/>
    <n v="169.78723070000001"/>
    <n v="62.185540340000003"/>
    <n v="79.323931340000001"/>
    <n v="97.319630070000002"/>
    <n v="108.8095304"/>
    <n v="157.95503650000001"/>
    <n v="117.5946325"/>
    <n v="1.9912658620000001"/>
    <n v="89.44805427"/>
    <n v="113.03981570000001"/>
    <n v="79.477885610000001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2.4900000000000001E-8"/>
    <x v="0"/>
    <x v="15"/>
    <x v="32"/>
  </r>
  <r>
    <s v="3920"/>
    <d v="1990-01-22T00:00:00"/>
    <x v="3189"/>
    <x v="1"/>
    <n v="0"/>
    <n v="29.90245784"/>
    <n v="163.0394369"/>
    <n v="79.486288770000002"/>
    <n v="31.479232490000001"/>
    <n v="203.1095712"/>
    <n v="126.86579159999999"/>
    <n v="287.45249719999998"/>
    <n v="475.99228570000002"/>
    <n v="9.1314963690000006"/>
    <n v="106.45294989999999"/>
    <n v="128.71771889999999"/>
    <n v="93.533648150000005"/>
    <x v="0"/>
    <x v="1"/>
    <x v="1"/>
    <x v="1"/>
    <x v="0"/>
    <x v="1"/>
    <x v="0"/>
    <x v="2"/>
    <x v="2"/>
    <x v="3"/>
    <x v="2"/>
    <x v="0"/>
    <x v="1"/>
    <x v="1"/>
    <x v="1"/>
    <x v="1"/>
    <n v="3"/>
    <n v="3"/>
    <x v="7"/>
    <n v="2.19"/>
    <n v="0.99933035100000001"/>
    <x v="0"/>
    <x v="16"/>
    <x v="51"/>
  </r>
  <r>
    <s v="3921"/>
    <d v="1991-11-22T00:00:00"/>
    <x v="3190"/>
    <x v="1"/>
    <n v="0"/>
    <n v="22.873089619999998"/>
    <n v="170.3821992"/>
    <n v="66.400793730000004"/>
    <n v="62.082044639999999"/>
    <n v="92.735513209999993"/>
    <n v="114.5094206"/>
    <n v="145.21834799999999"/>
    <n v="122.1253311"/>
    <n v="2.339136039"/>
    <n v="86.542272260000004"/>
    <n v="110.1745962"/>
    <n v="76.71508260999999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7799999999999999E-9"/>
    <x v="2"/>
    <x v="2"/>
    <x v="3"/>
  </r>
  <r>
    <s v="3922"/>
    <d v="1988-06-27T00:00:00"/>
    <x v="3191"/>
    <x v="1"/>
    <n v="0"/>
    <n v="28.769604600000001"/>
    <n v="167.7458269"/>
    <n v="80.953819210000006"/>
    <n v="61.654412489999999"/>
    <n v="92.363027360000004"/>
    <n v="103.527834"/>
    <n v="143.7326291"/>
    <n v="119.92278349999999"/>
    <n v="2.3312626500000002"/>
    <n v="88.815101769999998"/>
    <n v="110.4445807"/>
    <n v="77.569513409999999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9.0500000000000002E-7"/>
    <x v="0"/>
    <x v="15"/>
    <x v="52"/>
  </r>
  <r>
    <s v="3923"/>
    <d v="1999-01-07T00:00:00"/>
    <x v="3192"/>
    <x v="0"/>
    <n v="0"/>
    <n v="20.843959699999999"/>
    <n v="171.59354519999999"/>
    <n v="61.373673529999998"/>
    <n v="87.795721850000007"/>
    <n v="88.306743969999999"/>
    <n v="110.57711159999999"/>
    <n v="156.96329420000001"/>
    <n v="115.0864229"/>
    <n v="1.7878239490000001"/>
    <n v="90.963497239999995"/>
    <n v="107.59144550000001"/>
    <n v="83.66662580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3800000000000001E-9"/>
    <x v="2"/>
    <x v="14"/>
    <x v="30"/>
  </r>
  <r>
    <s v="3924"/>
    <d v="1987-04-09T00:00:00"/>
    <x v="3193"/>
    <x v="0"/>
    <n v="2"/>
    <n v="26.357310380000001"/>
    <n v="172.71922530000001"/>
    <n v="78.628945889999997"/>
    <n v="40.929353480000003"/>
    <n v="201.0497757"/>
    <n v="134.47537589999999"/>
    <n v="293.27731740000002"/>
    <n v="462.91889780000002"/>
    <n v="7.1654519910000003"/>
    <n v="112.2978013"/>
    <n v="125.9456814"/>
    <n v="80.301030310000002"/>
    <x v="1"/>
    <x v="1"/>
    <x v="1"/>
    <x v="0"/>
    <x v="0"/>
    <x v="1"/>
    <x v="1"/>
    <x v="0"/>
    <x v="1"/>
    <x v="2"/>
    <x v="3"/>
    <x v="1"/>
    <x v="1"/>
    <x v="1"/>
    <x v="1"/>
    <x v="1"/>
    <n v="2"/>
    <n v="3"/>
    <x v="2"/>
    <n v="1.02"/>
    <n v="0.18001188800000001"/>
    <x v="5"/>
    <x v="1"/>
    <x v="28"/>
  </r>
  <r>
    <s v="3925"/>
    <d v="1982-11-21T00:00:00"/>
    <x v="3194"/>
    <x v="1"/>
    <n v="0"/>
    <n v="24.816604439999999"/>
    <n v="163.46612010000001"/>
    <n v="66.312876619999997"/>
    <n v="63.60900273"/>
    <n v="75.439640560000001"/>
    <n v="120.7835376"/>
    <n v="150.43980440000001"/>
    <n v="117.8272815"/>
    <n v="2.3650709480000001"/>
    <n v="88.080751980000002"/>
    <n v="110.79998860000001"/>
    <n v="74.99382927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9.1199999999999995E-10"/>
    <x v="3"/>
    <x v="3"/>
    <x v="20"/>
  </r>
  <r>
    <s v="3926"/>
    <d v="1985-08-15T00:00:00"/>
    <x v="3195"/>
    <x v="0"/>
    <n v="0"/>
    <n v="25.965582430000001"/>
    <n v="171.77205259999999"/>
    <n v="76.613107670000005"/>
    <n v="79.406446500000001"/>
    <n v="117.97572529999999"/>
    <n v="107.06591090000001"/>
    <n v="174.5107376"/>
    <n v="120.9358579"/>
    <n v="2.1976898010000001"/>
    <n v="93.062119519999996"/>
    <n v="110.3777224"/>
    <n v="75.08675209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39E-7"/>
    <x v="2"/>
    <x v="4"/>
    <x v="9"/>
  </r>
  <r>
    <s v="3927"/>
    <d v="1997-08-22T00:00:00"/>
    <x v="3196"/>
    <x v="0"/>
    <n v="0"/>
    <n v="23.45215666"/>
    <n v="171.45768620000001"/>
    <n v="68.944036089999997"/>
    <n v="69.124724029999996"/>
    <n v="88.016287399999996"/>
    <n v="109.9044042"/>
    <n v="155.09898680000001"/>
    <n v="119.2369071"/>
    <n v="2.2437556019999998"/>
    <n v="93.155471169999998"/>
    <n v="113.9107008"/>
    <n v="73.6736002800000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77E-8"/>
    <x v="1"/>
    <x v="1"/>
    <x v="2"/>
  </r>
  <r>
    <s v="3928"/>
    <d v="2000-08-17T00:00:00"/>
    <x v="3197"/>
    <x v="1"/>
    <n v="0"/>
    <n v="20.907678690000001"/>
    <n v="165.15158829999999"/>
    <n v="57.025792119999998"/>
    <n v="61.773279559999999"/>
    <n v="94.643376989999993"/>
    <n v="113.35848780000001"/>
    <n v="186.7946517"/>
    <n v="115.5944969"/>
    <n v="3.0238746110000001"/>
    <n v="90.996838530000005"/>
    <n v="107.8819574"/>
    <n v="85.44270831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7700000000000005E-5"/>
    <x v="0"/>
    <x v="12"/>
    <x v="43"/>
  </r>
  <r>
    <s v="3929"/>
    <d v="1986-06-19T00:00:00"/>
    <x v="3198"/>
    <x v="0"/>
    <n v="0"/>
    <n v="21.543509660000002"/>
    <n v="168.009962"/>
    <n v="60.811613020000003"/>
    <n v="74.789703410000001"/>
    <n v="115.4120629"/>
    <n v="103.98846589999999"/>
    <n v="178.59257600000001"/>
    <n v="115.99537890000001"/>
    <n v="2.3879299939999998"/>
    <n v="85.009421939999996"/>
    <n v="111.9331043"/>
    <n v="74.769969900000007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6199999999999999E-7"/>
    <x v="2"/>
    <x v="2"/>
    <x v="3"/>
  </r>
  <r>
    <s v="3930"/>
    <d v="1986-10-15T00:00:00"/>
    <x v="3199"/>
    <x v="1"/>
    <n v="0"/>
    <n v="28.069230059999999"/>
    <n v="162.3897399"/>
    <n v="74.019759969999996"/>
    <n v="62.142397090000003"/>
    <n v="95.476805450000001"/>
    <n v="109.8736066"/>
    <n v="145.65456800000001"/>
    <n v="117.90976670000001"/>
    <n v="2.3438839640000002"/>
    <n v="94.983826899999997"/>
    <n v="107.4236116"/>
    <n v="82.478081500000002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3.5300000000000001E-6"/>
    <x v="0"/>
    <x v="15"/>
    <x v="32"/>
  </r>
  <r>
    <s v="3931"/>
    <d v="1973-11-13T00:00:00"/>
    <x v="2074"/>
    <x v="0"/>
    <n v="1"/>
    <n v="26.332535620000002"/>
    <n v="176.1336077"/>
    <n v="81.691551039999993"/>
    <n v="68.864841499999997"/>
    <n v="117.93520239999999"/>
    <n v="119.1035619"/>
    <n v="144.43763490000001"/>
    <n v="120.83608649999999"/>
    <n v="2.0974074969999998"/>
    <n v="90.290345049999999"/>
    <n v="105.3749402"/>
    <n v="80.586622430000006"/>
    <x v="0"/>
    <x v="0"/>
    <x v="1"/>
    <x v="0"/>
    <x v="1"/>
    <x v="1"/>
    <x v="0"/>
    <x v="0"/>
    <x v="0"/>
    <x v="1"/>
    <x v="0"/>
    <x v="0"/>
    <x v="0"/>
    <x v="0"/>
    <x v="0"/>
    <x v="0"/>
    <n v="2"/>
    <n v="3"/>
    <x v="1"/>
    <n v="2.15"/>
    <n v="2.9199999999999998E-9"/>
    <x v="0"/>
    <x v="11"/>
    <x v="22"/>
  </r>
  <r>
    <s v="3932"/>
    <d v="1995-12-03T00:00:00"/>
    <x v="3200"/>
    <x v="0"/>
    <n v="0"/>
    <n v="32.779693270000003"/>
    <n v="168.0492964"/>
    <n v="92.571709139999996"/>
    <n v="41.111284699999999"/>
    <n v="198.11647629999999"/>
    <n v="127.1877336"/>
    <n v="283.2003062"/>
    <n v="479.94996090000001"/>
    <n v="6.8886270090000004"/>
    <n v="113.2008546"/>
    <n v="124.6037822"/>
    <n v="89.603208319999993"/>
    <x v="1"/>
    <x v="1"/>
    <x v="1"/>
    <x v="1"/>
    <x v="0"/>
    <x v="0"/>
    <x v="0"/>
    <x v="2"/>
    <x v="1"/>
    <x v="3"/>
    <x v="3"/>
    <x v="0"/>
    <x v="1"/>
    <x v="1"/>
    <x v="1"/>
    <x v="1"/>
    <n v="3"/>
    <n v="3"/>
    <x v="8"/>
    <n v="1.02"/>
    <n v="0.98988728199999998"/>
    <x v="0"/>
    <x v="1"/>
    <x v="29"/>
  </r>
  <r>
    <s v="3933"/>
    <d v="1987-03-13T00:00:00"/>
    <x v="3201"/>
    <x v="1"/>
    <n v="0"/>
    <n v="28.001819999999999"/>
    <n v="167.338944"/>
    <n v="78.411598470000001"/>
    <n v="32.940636759999997"/>
    <n v="198.71799759999999"/>
    <n v="138.94356529999999"/>
    <n v="283.04383710000002"/>
    <n v="463.01507299999997"/>
    <n v="8.5925429809999994"/>
    <n v="106.7471213"/>
    <n v="119.5442156"/>
    <n v="93.320514560000007"/>
    <x v="0"/>
    <x v="1"/>
    <x v="0"/>
    <x v="0"/>
    <x v="1"/>
    <x v="1"/>
    <x v="1"/>
    <x v="0"/>
    <x v="2"/>
    <x v="3"/>
    <x v="2"/>
    <x v="1"/>
    <x v="1"/>
    <x v="1"/>
    <x v="1"/>
    <x v="0"/>
    <n v="3"/>
    <n v="3"/>
    <x v="9"/>
    <n v="2.19"/>
    <n v="0.68146002299999997"/>
    <x v="0"/>
    <x v="5"/>
    <x v="6"/>
  </r>
  <r>
    <s v="3934"/>
    <d v="1994-09-02T00:00:00"/>
    <x v="2717"/>
    <x v="0"/>
    <n v="0"/>
    <n v="30.694973860000001"/>
    <n v="177.5165465"/>
    <n v="96.726383119999994"/>
    <n v="73.445524359999993"/>
    <n v="91.881807240000001"/>
    <n v="113.35176"/>
    <n v="158.8275208"/>
    <n v="122.38986149999999"/>
    <n v="2.162521436"/>
    <n v="85.16666257"/>
    <n v="112.9531825"/>
    <n v="77.671033399999999"/>
    <x v="1"/>
    <x v="0"/>
    <x v="0"/>
    <x v="0"/>
    <x v="0"/>
    <x v="1"/>
    <x v="0"/>
    <x v="2"/>
    <x v="0"/>
    <x v="1"/>
    <x v="0"/>
    <x v="0"/>
    <x v="0"/>
    <x v="0"/>
    <x v="0"/>
    <x v="0"/>
    <n v="1"/>
    <n v="1"/>
    <x v="6"/>
    <n v="1.02"/>
    <n v="1.3799999999999999E-7"/>
    <x v="2"/>
    <x v="4"/>
    <x v="5"/>
  </r>
  <r>
    <s v="3935"/>
    <d v="1991-05-20T00:00:00"/>
    <x v="2354"/>
    <x v="1"/>
    <n v="0"/>
    <n v="31.17561048"/>
    <n v="163.76142340000001"/>
    <n v="83.606140499999995"/>
    <n v="33.296736129999999"/>
    <n v="204.79108400000001"/>
    <n v="133.2325802"/>
    <n v="288.33513090000002"/>
    <n v="479.98157190000001"/>
    <n v="8.6595613979999992"/>
    <n v="113.67411"/>
    <n v="123.85452720000001"/>
    <n v="102.0259381"/>
    <x v="0"/>
    <x v="1"/>
    <x v="1"/>
    <x v="0"/>
    <x v="1"/>
    <x v="1"/>
    <x v="0"/>
    <x v="2"/>
    <x v="1"/>
    <x v="3"/>
    <x v="2"/>
    <x v="1"/>
    <x v="1"/>
    <x v="1"/>
    <x v="1"/>
    <x v="1"/>
    <n v="4"/>
    <n v="3"/>
    <x v="7"/>
    <n v="2.19"/>
    <n v="0.99993927299999996"/>
    <x v="1"/>
    <x v="1"/>
    <x v="2"/>
  </r>
  <r>
    <s v="3936"/>
    <d v="1993-09-07T00:00:00"/>
    <x v="3202"/>
    <x v="1"/>
    <n v="0"/>
    <n v="28.061225759999999"/>
    <n v="159.86590340000001"/>
    <n v="71.716375150000005"/>
    <n v="28.9287581"/>
    <n v="204.43254529999999"/>
    <n v="128.73952879999999"/>
    <n v="287.56504719999998"/>
    <n v="475.38305150000002"/>
    <n v="9.9404560049999997"/>
    <n v="105.5669752"/>
    <n v="128.0927088"/>
    <n v="93.039929799999996"/>
    <x v="0"/>
    <x v="1"/>
    <x v="1"/>
    <x v="0"/>
    <x v="1"/>
    <x v="1"/>
    <x v="1"/>
    <x v="0"/>
    <x v="2"/>
    <x v="3"/>
    <x v="2"/>
    <x v="0"/>
    <x v="1"/>
    <x v="1"/>
    <x v="1"/>
    <x v="1"/>
    <n v="3"/>
    <n v="3"/>
    <x v="7"/>
    <n v="2.19"/>
    <n v="0.99879489300000002"/>
    <x v="2"/>
    <x v="14"/>
    <x v="30"/>
  </r>
  <r>
    <s v="3937"/>
    <d v="1971-08-14T00:00:00"/>
    <x v="3203"/>
    <x v="1"/>
    <n v="0"/>
    <n v="27.380728489999999"/>
    <n v="162.57171930000001"/>
    <n v="72.36607137"/>
    <n v="67.429808879999996"/>
    <n v="72.554037429999994"/>
    <n v="119.9930255"/>
    <n v="146.17152279999999"/>
    <n v="120.11423189999999"/>
    <n v="2.167758224"/>
    <n v="91.995474909999999"/>
    <n v="107.0267363"/>
    <n v="84.97311428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3200000000000001E-8"/>
    <x v="0"/>
    <x v="11"/>
    <x v="22"/>
  </r>
  <r>
    <s v="3938"/>
    <d v="1999-11-23T00:00:00"/>
    <x v="3204"/>
    <x v="0"/>
    <n v="0"/>
    <n v="22.84850745"/>
    <n v="168.76308689999999"/>
    <n v="65.074787240000006"/>
    <n v="72.349105629999997"/>
    <n v="91.978804409999995"/>
    <n v="105.28536339999999"/>
    <n v="153.42869669999999"/>
    <n v="116.2192439"/>
    <n v="2.120671642"/>
    <n v="95.008238919999997"/>
    <n v="115.7073169"/>
    <n v="78.93523659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57E-6"/>
    <x v="0"/>
    <x v="13"/>
    <x v="25"/>
  </r>
  <r>
    <s v="3939"/>
    <d v="2000-10-23T00:00:00"/>
    <x v="3205"/>
    <x v="1"/>
    <n v="0"/>
    <n v="23.87118731"/>
    <n v="161.46575250000001"/>
    <n v="62.235024160000002"/>
    <n v="67.474865449999996"/>
    <n v="85.959268789999996"/>
    <n v="112.83513960000001"/>
    <n v="177.2133661"/>
    <n v="120.2970729"/>
    <n v="2.6263611629999999"/>
    <n v="89.876233959999993"/>
    <n v="106.3886018"/>
    <n v="84.48844488000000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5.7699999999999998E-6"/>
    <x v="0"/>
    <x v="0"/>
    <x v="12"/>
  </r>
  <r>
    <s v="3940"/>
    <d v="1975-12-24T00:00:00"/>
    <x v="3206"/>
    <x v="0"/>
    <n v="0"/>
    <n v="26.306272379999999"/>
    <n v="167.66550960000001"/>
    <n v="73.951464529999996"/>
    <n v="60.301539220000002"/>
    <n v="115.3091687"/>
    <n v="121.5413149"/>
    <n v="143.03303880000001"/>
    <n v="121.1991912"/>
    <n v="2.3719633130000002"/>
    <n v="92.596365349999999"/>
    <n v="113.2472301"/>
    <n v="80.603332399999999"/>
    <x v="0"/>
    <x v="1"/>
    <x v="1"/>
    <x v="1"/>
    <x v="0"/>
    <x v="1"/>
    <x v="1"/>
    <x v="0"/>
    <x v="0"/>
    <x v="1"/>
    <x v="1"/>
    <x v="0"/>
    <x v="0"/>
    <x v="0"/>
    <x v="0"/>
    <x v="0"/>
    <n v="2"/>
    <n v="3"/>
    <x v="1"/>
    <n v="2.15"/>
    <n v="1.6299999999999999E-7"/>
    <x v="0"/>
    <x v="6"/>
    <x v="7"/>
  </r>
  <r>
    <s v="3941"/>
    <d v="1989-05-27T00:00:00"/>
    <x v="1255"/>
    <x v="0"/>
    <n v="0"/>
    <n v="24.02399823"/>
    <n v="172.36124910000001"/>
    <n v="71.371455389999994"/>
    <n v="70.500754240000006"/>
    <n v="110.21736300000001"/>
    <n v="105.1452275"/>
    <n v="170.18815749999999"/>
    <n v="120.20010720000001"/>
    <n v="2.4139905920000002"/>
    <n v="88.349598270000001"/>
    <n v="110.1725802"/>
    <n v="82.528347909999994"/>
    <x v="0"/>
    <x v="0"/>
    <x v="0"/>
    <x v="0"/>
    <x v="1"/>
    <x v="0"/>
    <x v="0"/>
    <x v="1"/>
    <x v="0"/>
    <x v="0"/>
    <x v="0"/>
    <x v="0"/>
    <x v="0"/>
    <x v="0"/>
    <x v="0"/>
    <x v="0"/>
    <n v="2"/>
    <n v="3"/>
    <x v="0"/>
    <n v="1.02"/>
    <n v="4.3599999999999998E-6"/>
    <x v="0"/>
    <x v="13"/>
    <x v="25"/>
  </r>
  <r>
    <s v="3942"/>
    <d v="1987-03-23T00:00:00"/>
    <x v="2142"/>
    <x v="1"/>
    <n v="0"/>
    <n v="24.839437019999998"/>
    <n v="157.51357400000001"/>
    <n v="61.627949780000002"/>
    <n v="65.153146750000005"/>
    <n v="93.128784809999999"/>
    <n v="110.04783310000001"/>
    <n v="139.2596432"/>
    <n v="119.23092490000001"/>
    <n v="2.1374200659999998"/>
    <n v="86.845615050000006"/>
    <n v="116.0452748"/>
    <n v="76.664850119999997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4"/>
    <n v="2.19"/>
    <n v="6.7500000000000002E-8"/>
    <x v="2"/>
    <x v="4"/>
    <x v="13"/>
  </r>
  <r>
    <s v="3943"/>
    <d v="1975-11-03T00:00:00"/>
    <x v="1332"/>
    <x v="1"/>
    <n v="2"/>
    <n v="25.62331987"/>
    <n v="167.26306099999999"/>
    <n v="71.686186660000004"/>
    <n v="62.898885069999999"/>
    <n v="76.949705829999999"/>
    <n v="123.3572853"/>
    <n v="146.230782"/>
    <n v="124.5712822"/>
    <n v="2.3248549139999999"/>
    <n v="85.886569809999997"/>
    <n v="112.3957934"/>
    <n v="83.6175329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3.36"/>
    <n v="4.6500000000000003E-9"/>
    <x v="0"/>
    <x v="3"/>
    <x v="50"/>
  </r>
  <r>
    <s v="3944"/>
    <d v="1981-09-16T00:00:00"/>
    <x v="3207"/>
    <x v="1"/>
    <n v="0"/>
    <n v="27.892621999999999"/>
    <n v="169.3071352"/>
    <n v="79.953938820000005"/>
    <n v="67.658449349999998"/>
    <n v="96.068579380000003"/>
    <n v="110.2852252"/>
    <n v="145.41927269999999"/>
    <n v="118.162937"/>
    <n v="2.1493142999999999"/>
    <n v="96.369338740000003"/>
    <n v="111.1152553"/>
    <n v="74.608523550000001"/>
    <x v="1"/>
    <x v="0"/>
    <x v="0"/>
    <x v="0"/>
    <x v="1"/>
    <x v="1"/>
    <x v="1"/>
    <x v="0"/>
    <x v="0"/>
    <x v="1"/>
    <x v="0"/>
    <x v="0"/>
    <x v="0"/>
    <x v="0"/>
    <x v="0"/>
    <x v="0"/>
    <n v="1"/>
    <n v="1"/>
    <x v="4"/>
    <n v="2.19"/>
    <n v="8.8100000000000001E-8"/>
    <x v="0"/>
    <x v="15"/>
    <x v="52"/>
  </r>
  <r>
    <s v="3945"/>
    <d v="1984-01-06T00:00:00"/>
    <x v="841"/>
    <x v="1"/>
    <n v="0"/>
    <n v="28.611877799999998"/>
    <n v="161.31927719999999"/>
    <n v="74.45929099"/>
    <n v="38.023099019999997"/>
    <n v="205.31694959999999"/>
    <n v="128.6015979"/>
    <n v="286.06503959999998"/>
    <n v="483.81994839999999"/>
    <n v="7.5234540819999998"/>
    <n v="113.2269517"/>
    <n v="125.6187735"/>
    <n v="94.98783512"/>
    <x v="0"/>
    <x v="1"/>
    <x v="1"/>
    <x v="0"/>
    <x v="0"/>
    <x v="0"/>
    <x v="1"/>
    <x v="0"/>
    <x v="1"/>
    <x v="3"/>
    <x v="2"/>
    <x v="0"/>
    <x v="1"/>
    <x v="1"/>
    <x v="1"/>
    <x v="1"/>
    <n v="3"/>
    <n v="3"/>
    <x v="7"/>
    <n v="2.19"/>
    <n v="0.99704139400000003"/>
    <x v="1"/>
    <x v="1"/>
    <x v="34"/>
  </r>
  <r>
    <s v="3946"/>
    <d v="1986-02-10T00:00:00"/>
    <x v="1287"/>
    <x v="0"/>
    <n v="1"/>
    <n v="20.834803740000002"/>
    <n v="172.0902754"/>
    <n v="61.702402249999999"/>
    <n v="71.939482769999998"/>
    <n v="114.6487054"/>
    <n v="109.5472396"/>
    <n v="177.69108729999999"/>
    <n v="117.12816100000001"/>
    <n v="2.4700078510000001"/>
    <n v="90.303226949999996"/>
    <n v="107.13356229999999"/>
    <n v="79.104077610000004"/>
    <x v="0"/>
    <x v="0"/>
    <x v="0"/>
    <x v="0"/>
    <x v="1"/>
    <x v="0"/>
    <x v="0"/>
    <x v="1"/>
    <x v="0"/>
    <x v="0"/>
    <x v="0"/>
    <x v="0"/>
    <x v="0"/>
    <x v="0"/>
    <x v="0"/>
    <x v="0"/>
    <n v="1"/>
    <n v="1"/>
    <x v="0"/>
    <n v="1.02"/>
    <n v="1.6400000000000001E-7"/>
    <x v="3"/>
    <x v="3"/>
    <x v="4"/>
  </r>
  <r>
    <s v="3947"/>
    <d v="1995-03-18T00:00:00"/>
    <x v="3208"/>
    <x v="1"/>
    <n v="0"/>
    <n v="21.064438809999999"/>
    <n v="161.6075539"/>
    <n v="55.013997949999997"/>
    <n v="66.135644279999994"/>
    <n v="90.648557010000005"/>
    <n v="107.1150494"/>
    <n v="184.2920397"/>
    <n v="119.5605975"/>
    <n v="2.7865766139999999"/>
    <n v="93.803390379999996"/>
    <n v="113.1257093"/>
    <n v="83.20449136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8778700000000001E-4"/>
    <x v="0"/>
    <x v="13"/>
    <x v="25"/>
  </r>
  <r>
    <s v="3948"/>
    <d v="1976-02-19T00:00:00"/>
    <x v="3209"/>
    <x v="1"/>
    <n v="0"/>
    <n v="19.429002310000001"/>
    <n v="163.36471169999999"/>
    <n v="51.852177759999996"/>
    <n v="71.862980250000007"/>
    <n v="78.40972798"/>
    <n v="122.07099100000001"/>
    <n v="147.7797826"/>
    <n v="117.69846750000001"/>
    <n v="2.0564104360000002"/>
    <n v="89.684660489999999"/>
    <n v="108.54299260000001"/>
    <n v="82.38846809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2900000000000001E-10"/>
    <x v="3"/>
    <x v="3"/>
    <x v="4"/>
  </r>
  <r>
    <s v="3949"/>
    <d v="1990-07-11T00:00:00"/>
    <x v="664"/>
    <x v="0"/>
    <n v="1"/>
    <n v="22.567296989999999"/>
    <n v="172.80865109999999"/>
    <n v="67.392335160000002"/>
    <n v="85.358046889999997"/>
    <n v="115.5145284"/>
    <n v="109.8111742"/>
    <n v="177.05575110000001"/>
    <n v="119.4752198"/>
    <n v="2.074271349"/>
    <n v="89.060659479999998"/>
    <n v="106.7088165"/>
    <n v="79.821139729999999"/>
    <x v="0"/>
    <x v="0"/>
    <x v="1"/>
    <x v="0"/>
    <x v="0"/>
    <x v="0"/>
    <x v="1"/>
    <x v="1"/>
    <x v="0"/>
    <x v="0"/>
    <x v="0"/>
    <x v="0"/>
    <x v="0"/>
    <x v="0"/>
    <x v="0"/>
    <x v="0"/>
    <n v="1"/>
    <n v="1"/>
    <x v="0"/>
    <n v="1.02"/>
    <n v="1.7800000000000001E-8"/>
    <x v="2"/>
    <x v="4"/>
    <x v="9"/>
  </r>
  <r>
    <s v="3950"/>
    <d v="1973-06-15T00:00:00"/>
    <x v="3210"/>
    <x v="1"/>
    <n v="1"/>
    <n v="26.0495302"/>
    <n v="159.92832670000001"/>
    <n v="66.627064930000003"/>
    <n v="59.605298640000001"/>
    <n v="69.699493160000003"/>
    <n v="121.1558064"/>
    <n v="140.20238670000001"/>
    <n v="118.09408999999999"/>
    <n v="2.3521799219999999"/>
    <n v="87.433701589999998"/>
    <n v="108.1512089"/>
    <n v="79.88170411999999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31E-9"/>
    <x v="4"/>
    <x v="9"/>
    <x v="17"/>
  </r>
  <r>
    <s v="3951"/>
    <d v="1986-11-01T00:00:00"/>
    <x v="2434"/>
    <x v="1"/>
    <n v="1"/>
    <n v="22.835606670000001"/>
    <n v="165.0933957"/>
    <n v="62.240339769999999"/>
    <n v="61.553817109999997"/>
    <n v="95.641232220000006"/>
    <n v="110.3629663"/>
    <n v="147.7606883"/>
    <n v="121.61318110000001"/>
    <n v="2.4005121909999998"/>
    <n v="87.325754230000001"/>
    <n v="108.4811234"/>
    <n v="80.95833041999999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7.4400000000000004E-8"/>
    <x v="4"/>
    <x v="9"/>
    <x v="17"/>
  </r>
  <r>
    <s v="3952"/>
    <d v="1996-09-17T00:00:00"/>
    <x v="1486"/>
    <x v="0"/>
    <n v="0"/>
    <n v="18.185235859999999"/>
    <n v="165.5046293"/>
    <n v="49.812602200000001"/>
    <n v="76.333063769999995"/>
    <n v="92.477030080000006"/>
    <n v="111.1155809"/>
    <n v="158.00721440000001"/>
    <n v="117.6698581"/>
    <n v="2.0699708170000002"/>
    <n v="94.30033856"/>
    <n v="107.46092"/>
    <n v="85.94057972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23E-7"/>
    <x v="0"/>
    <x v="5"/>
    <x v="6"/>
  </r>
  <r>
    <s v="3953"/>
    <d v="1973-09-13T00:00:00"/>
    <x v="3211"/>
    <x v="0"/>
    <n v="3"/>
    <n v="29.844382079999999"/>
    <n v="172.3561828"/>
    <n v="88.657672500000004"/>
    <n v="67.870364370000004"/>
    <n v="116.5388684"/>
    <n v="118.73633599999999"/>
    <n v="144.71268169999999"/>
    <n v="116.6003509"/>
    <n v="2.1321924970000001"/>
    <n v="86.84907905"/>
    <n v="113.3252777"/>
    <n v="84.936627110000003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5.13E-7"/>
    <x v="0"/>
    <x v="11"/>
    <x v="22"/>
  </r>
  <r>
    <s v="3954"/>
    <d v="1998-06-27T00:00:00"/>
    <x v="3212"/>
    <x v="0"/>
    <n v="0"/>
    <n v="20.295166120000001"/>
    <n v="171.48553380000001"/>
    <n v="59.682580119999997"/>
    <n v="71.708593989999997"/>
    <n v="95.785658670000004"/>
    <n v="114.1108469"/>
    <n v="151.04633870000001"/>
    <n v="123.7790626"/>
    <n v="2.106391023"/>
    <n v="86.428145670000006"/>
    <n v="107.7076181"/>
    <n v="85.760817230000001"/>
    <x v="1"/>
    <x v="1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7.9799999999999993E-9"/>
    <x v="0"/>
    <x v="8"/>
    <x v="55"/>
  </r>
  <r>
    <s v="3955"/>
    <d v="1991-10-18T00:00:00"/>
    <x v="2580"/>
    <x v="1"/>
    <n v="0"/>
    <n v="30.837224760000002"/>
    <n v="160.4483984"/>
    <n v="79.386391009999997"/>
    <n v="28.84640263"/>
    <n v="198.6552452"/>
    <n v="130.1533469"/>
    <n v="291.02214650000002"/>
    <n v="479.95060710000001"/>
    <n v="10.088680739999999"/>
    <n v="107.5502692"/>
    <n v="130.68366810000001"/>
    <n v="102.2347603"/>
    <x v="0"/>
    <x v="1"/>
    <x v="1"/>
    <x v="1"/>
    <x v="1"/>
    <x v="1"/>
    <x v="0"/>
    <x v="2"/>
    <x v="2"/>
    <x v="2"/>
    <x v="2"/>
    <x v="1"/>
    <x v="1"/>
    <x v="1"/>
    <x v="1"/>
    <x v="2"/>
    <n v="4"/>
    <n v="3"/>
    <x v="7"/>
    <n v="2.19"/>
    <n v="0.99999155500000003"/>
    <x v="0"/>
    <x v="8"/>
    <x v="55"/>
  </r>
  <r>
    <s v="3956"/>
    <d v="1998-01-08T00:00:00"/>
    <x v="228"/>
    <x v="0"/>
    <n v="0"/>
    <n v="23.097023159999999"/>
    <n v="174.5822134"/>
    <n v="70.397299680000003"/>
    <n v="66.620033739999997"/>
    <n v="93.146022290000005"/>
    <n v="107.485518"/>
    <n v="150.6512975"/>
    <n v="112.9983625"/>
    <n v="2.261351264"/>
    <n v="93.3192995"/>
    <n v="110.9677715"/>
    <n v="73.05527188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96E-8"/>
    <x v="0"/>
    <x v="0"/>
    <x v="56"/>
  </r>
  <r>
    <s v="3957"/>
    <d v="1983-04-18T00:00:00"/>
    <x v="3213"/>
    <x v="0"/>
    <n v="0"/>
    <n v="27.133813660000001"/>
    <n v="166.89547680000001"/>
    <n v="75.578796359999998"/>
    <n v="71.668966729999994"/>
    <n v="108.6185471"/>
    <n v="112.26033529999999"/>
    <n v="175.5908202"/>
    <n v="120.78286850000001"/>
    <n v="2.4500258380000002"/>
    <n v="89.804385679999996"/>
    <n v="110.7232368"/>
    <n v="75.3984541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4200000000000002E-7"/>
    <x v="2"/>
    <x v="14"/>
    <x v="30"/>
  </r>
  <r>
    <s v="3958"/>
    <d v="1978-05-09T00:00:00"/>
    <x v="647"/>
    <x v="0"/>
    <n v="0"/>
    <n v="30.45666018"/>
    <n v="176.20888170000001"/>
    <n v="94.566620139999998"/>
    <n v="40.215512709999999"/>
    <n v="201.1173666"/>
    <n v="138.2054196"/>
    <n v="298.3795485"/>
    <n v="465.51177159999997"/>
    <n v="7.4195137229999997"/>
    <n v="113.3460144"/>
    <n v="121.24849039999999"/>
    <n v="80.725362590000003"/>
    <x v="0"/>
    <x v="0"/>
    <x v="1"/>
    <x v="0"/>
    <x v="0"/>
    <x v="1"/>
    <x v="0"/>
    <x v="2"/>
    <x v="1"/>
    <x v="2"/>
    <x v="3"/>
    <x v="1"/>
    <x v="1"/>
    <x v="1"/>
    <x v="1"/>
    <x v="1"/>
    <n v="2"/>
    <n v="3"/>
    <x v="2"/>
    <n v="1.02"/>
    <n v="0.223333904"/>
    <x v="2"/>
    <x v="14"/>
    <x v="30"/>
  </r>
  <r>
    <s v="3959"/>
    <d v="1996-09-21T00:00:00"/>
    <x v="3214"/>
    <x v="0"/>
    <n v="0"/>
    <n v="21.675014440000002"/>
    <n v="173.5806475"/>
    <n v="65.307341249999993"/>
    <n v="75.280891199999999"/>
    <n v="94.590837190000002"/>
    <n v="110.0785127"/>
    <n v="157.94313080000001"/>
    <n v="117.9409565"/>
    <n v="2.0980507570000002"/>
    <n v="89.494324770000006"/>
    <n v="110.0131758"/>
    <n v="81.95200065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8900000000000001E-8"/>
    <x v="0"/>
    <x v="0"/>
    <x v="12"/>
  </r>
  <r>
    <s v="3960"/>
    <d v="1994-03-26T00:00:00"/>
    <x v="3215"/>
    <x v="0"/>
    <n v="0"/>
    <n v="22.22392803"/>
    <n v="167.89851049999999"/>
    <n v="62.649052759999996"/>
    <n v="70.889278509999997"/>
    <n v="88.105022719999994"/>
    <n v="111.2834361"/>
    <n v="150.84540519999999"/>
    <n v="121.5788447"/>
    <n v="2.1279015440000002"/>
    <n v="87.927853470000002"/>
    <n v="110.3671353"/>
    <n v="81.82415174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29E-8"/>
    <x v="0"/>
    <x v="11"/>
    <x v="35"/>
  </r>
  <r>
    <s v="3961"/>
    <d v="1993-04-24T00:00:00"/>
    <x v="1716"/>
    <x v="1"/>
    <n v="0"/>
    <n v="21.13218256"/>
    <n v="163.42216089999999"/>
    <n v="56.437302989999999"/>
    <n v="62.571696950000003"/>
    <n v="86.230026629999998"/>
    <n v="113.24345460000001"/>
    <n v="180.76708009999999"/>
    <n v="124.7088143"/>
    <n v="2.8889592089999998"/>
    <n v="84.817776980000005"/>
    <n v="109.34728010000001"/>
    <n v="73.15467443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9300000000000001E-8"/>
    <x v="5"/>
    <x v="1"/>
    <x v="28"/>
  </r>
  <r>
    <s v="3962"/>
    <d v="1986-05-08T00:00:00"/>
    <x v="3216"/>
    <x v="1"/>
    <n v="0"/>
    <n v="26.962465139999999"/>
    <n v="158.4438068"/>
    <n v="67.687758579999993"/>
    <n v="65.162380260000006"/>
    <n v="97.680297620000005"/>
    <n v="110.3410982"/>
    <n v="147.99557300000001"/>
    <n v="122.5246255"/>
    <n v="2.2711811989999999"/>
    <n v="83.340675630000007"/>
    <n v="112.80276859999999"/>
    <n v="81.99731635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4.0400000000000002E-7"/>
    <x v="0"/>
    <x v="0"/>
    <x v="56"/>
  </r>
  <r>
    <s v="3963"/>
    <d v="1989-10-15T00:00:00"/>
    <x v="2883"/>
    <x v="0"/>
    <n v="0"/>
    <n v="21.66390479"/>
    <n v="172.7348887"/>
    <n v="64.63933317"/>
    <n v="76.856928940000003"/>
    <n v="115.3249835"/>
    <n v="108.6220057"/>
    <n v="174.0948219"/>
    <n v="120.65286380000001"/>
    <n v="2.2651805669999998"/>
    <n v="86.285042309999994"/>
    <n v="105.64994780000001"/>
    <n v="82.511849359999999"/>
    <x v="0"/>
    <x v="0"/>
    <x v="0"/>
    <x v="1"/>
    <x v="0"/>
    <x v="0"/>
    <x v="0"/>
    <x v="1"/>
    <x v="0"/>
    <x v="0"/>
    <x v="0"/>
    <x v="0"/>
    <x v="0"/>
    <x v="0"/>
    <x v="0"/>
    <x v="0"/>
    <n v="2"/>
    <n v="3"/>
    <x v="0"/>
    <n v="1.02"/>
    <n v="6.4500000000000002E-8"/>
    <x v="0"/>
    <x v="17"/>
    <x v="46"/>
  </r>
  <r>
    <s v="3964"/>
    <d v="1988-01-27T00:00:00"/>
    <x v="3217"/>
    <x v="0"/>
    <n v="1"/>
    <n v="18.727660539999999"/>
    <n v="175.1761539"/>
    <n v="57.46898178"/>
    <n v="78.235142699999997"/>
    <n v="112.72175799999999"/>
    <n v="109.3382189"/>
    <n v="175.4003951"/>
    <n v="124.2667981"/>
    <n v="2.241964276"/>
    <n v="91.372370239999995"/>
    <n v="112.7214984"/>
    <n v="83.25175930000000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8199999999999999E-7"/>
    <x v="3"/>
    <x v="11"/>
    <x v="31"/>
  </r>
  <r>
    <s v="3965"/>
    <d v="1995-06-04T00:00:00"/>
    <x v="1234"/>
    <x v="0"/>
    <n v="0"/>
    <n v="35.110332249999999"/>
    <n v="172.9622487"/>
    <n v="105.03585750000001"/>
    <n v="39.291361350000003"/>
    <n v="200.3303726"/>
    <n v="123.6468146"/>
    <n v="288.20154989999997"/>
    <n v="479.46375369999998"/>
    <n v="7.3349850950000004"/>
    <n v="114.09581780000001"/>
    <n v="117.2622104"/>
    <n v="90.211883470000004"/>
    <x v="0"/>
    <x v="0"/>
    <x v="1"/>
    <x v="1"/>
    <x v="0"/>
    <x v="1"/>
    <x v="1"/>
    <x v="2"/>
    <x v="1"/>
    <x v="3"/>
    <x v="2"/>
    <x v="0"/>
    <x v="1"/>
    <x v="1"/>
    <x v="1"/>
    <x v="0"/>
    <n v="3"/>
    <n v="3"/>
    <x v="8"/>
    <n v="1.02"/>
    <n v="0.99833249400000001"/>
    <x v="2"/>
    <x v="4"/>
    <x v="5"/>
  </r>
  <r>
    <s v="3966"/>
    <d v="1994-07-15T00:00:00"/>
    <x v="2666"/>
    <x v="1"/>
    <n v="0"/>
    <n v="20.090062329999999"/>
    <n v="165.39415099999999"/>
    <n v="54.956817890000004"/>
    <n v="66.771833560000005"/>
    <n v="88.082309699999996"/>
    <n v="113.9251608"/>
    <n v="171.9014908"/>
    <n v="121.28394299999999"/>
    <n v="2.5744611399999999"/>
    <n v="92.398203679999995"/>
    <n v="104.032185"/>
    <n v="80.256971640000003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3"/>
    <n v="2.19"/>
    <n v="7.1600000000000006E-8"/>
    <x v="2"/>
    <x v="4"/>
    <x v="13"/>
  </r>
  <r>
    <s v="3967"/>
    <d v="1976-04-06T00:00:00"/>
    <x v="3218"/>
    <x v="1"/>
    <n v="0"/>
    <n v="25.706215660000002"/>
    <n v="164.10320189999999"/>
    <n v="69.226481109999995"/>
    <n v="69.166078540000001"/>
    <n v="68.94189394"/>
    <n v="121.55028660000001"/>
    <n v="146.77042549999999"/>
    <n v="117.3867985"/>
    <n v="2.1220000990000001"/>
    <n v="91.675678000000005"/>
    <n v="107.3748513"/>
    <n v="77.503168840000001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4499999999999998E-10"/>
    <x v="0"/>
    <x v="12"/>
    <x v="41"/>
  </r>
  <r>
    <s v="3968"/>
    <d v="1987-11-11T00:00:00"/>
    <x v="3219"/>
    <x v="0"/>
    <n v="0"/>
    <n v="30.919914519999999"/>
    <n v="173.0407841"/>
    <n v="92.583849360000002"/>
    <n v="42.084041540000001"/>
    <n v="197.36080749999999"/>
    <n v="134.40750059999999"/>
    <n v="297.81984729999999"/>
    <n v="467.37381160000001"/>
    <n v="7.0767881700000004"/>
    <n v="116.80625240000001"/>
    <n v="128.7484771"/>
    <n v="89.589837189999997"/>
    <x v="0"/>
    <x v="0"/>
    <x v="1"/>
    <x v="0"/>
    <x v="0"/>
    <x v="1"/>
    <x v="1"/>
    <x v="2"/>
    <x v="1"/>
    <x v="2"/>
    <x v="3"/>
    <x v="1"/>
    <x v="1"/>
    <x v="1"/>
    <x v="1"/>
    <x v="1"/>
    <n v="3"/>
    <n v="3"/>
    <x v="2"/>
    <n v="1.02"/>
    <n v="0.99746163399999999"/>
    <x v="2"/>
    <x v="10"/>
    <x v="18"/>
  </r>
  <r>
    <s v="3969"/>
    <d v="2003-03-03T00:00:00"/>
    <x v="3220"/>
    <x v="1"/>
    <n v="0"/>
    <n v="28.240240419999999"/>
    <n v="155.55079140000001"/>
    <n v="68.330223279999998"/>
    <n v="59.593075159999998"/>
    <n v="93.512327749999997"/>
    <n v="111.5069749"/>
    <n v="185.4174371"/>
    <n v="125.9256618"/>
    <n v="3.111392333"/>
    <n v="94.824687030000007"/>
    <n v="105.5642797"/>
    <n v="83.055533609999998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9.0704900000000005E-4"/>
    <x v="0"/>
    <x v="12"/>
    <x v="23"/>
  </r>
  <r>
    <s v="3970"/>
    <d v="1970-12-19T00:00:00"/>
    <x v="3221"/>
    <x v="0"/>
    <n v="0"/>
    <n v="18.372687719999998"/>
    <n v="164.7047914"/>
    <n v="49.84081784"/>
    <n v="70.201933449999999"/>
    <n v="118.6926211"/>
    <n v="121.3059159"/>
    <n v="150.52153200000001"/>
    <n v="120.2213809"/>
    <n v="2.1441223140000001"/>
    <n v="90.674331449999997"/>
    <n v="109.20775399999999"/>
    <n v="84.4574145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5.1199999999999997E-9"/>
    <x v="5"/>
    <x v="1"/>
    <x v="28"/>
  </r>
  <r>
    <s v="3971"/>
    <d v="1974-02-19T00:00:00"/>
    <x v="3222"/>
    <x v="0"/>
    <n v="0"/>
    <n v="23.439790039999998"/>
    <n v="177.56538259999999"/>
    <n v="73.90440418"/>
    <n v="64.811581070000003"/>
    <n v="119.8026795"/>
    <n v="118.4173564"/>
    <n v="142.1938059"/>
    <n v="121.3103148"/>
    <n v="2.1939567520000001"/>
    <n v="84.672613459999994"/>
    <n v="106.7239203"/>
    <n v="80.864194839999996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5.98E-10"/>
    <x v="1"/>
    <x v="1"/>
    <x v="38"/>
  </r>
  <r>
    <s v="3972"/>
    <d v="1987-12-08T00:00:00"/>
    <x v="1597"/>
    <x v="1"/>
    <n v="0"/>
    <n v="23.582795109999999"/>
    <n v="168.49602490000001"/>
    <n v="66.953702309999997"/>
    <n v="67.304813789999997"/>
    <n v="94.769385009999993"/>
    <n v="110.71644619999999"/>
    <n v="146.22287470000001"/>
    <n v="117.8760849"/>
    <n v="2.172547051"/>
    <n v="87.299440360000006"/>
    <n v="105.0682857"/>
    <n v="76.67315967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1.4200000000000001E-9"/>
    <x v="2"/>
    <x v="4"/>
    <x v="9"/>
  </r>
  <r>
    <s v="3973"/>
    <d v="1994-08-23T00:00:00"/>
    <x v="515"/>
    <x v="1"/>
    <n v="0"/>
    <n v="18.138057799999999"/>
    <n v="159.04540399999999"/>
    <n v="45.881016240000001"/>
    <n v="67.462145280000001"/>
    <n v="89.821551240000005"/>
    <n v="109.49794230000001"/>
    <n v="187.10778500000001"/>
    <n v="120.8331325"/>
    <n v="2.7735226059999998"/>
    <n v="89.160748369999993"/>
    <n v="109.7827992"/>
    <n v="76.18021280000000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5600000000000004E-7"/>
    <x v="2"/>
    <x v="4"/>
    <x v="9"/>
  </r>
  <r>
    <s v="3974"/>
    <d v="1988-12-24T00:00:00"/>
    <x v="367"/>
    <x v="1"/>
    <n v="0"/>
    <n v="29.6877739"/>
    <n v="160.2046982"/>
    <n v="76.195290700000001"/>
    <n v="34.042610590000002"/>
    <n v="200.04763919999999"/>
    <n v="135.19664879999999"/>
    <n v="293.74617410000002"/>
    <n v="461.45517710000001"/>
    <n v="8.6287793159999993"/>
    <n v="109.21307760000001"/>
    <n v="123.854365"/>
    <n v="93.682548920000002"/>
    <x v="0"/>
    <x v="1"/>
    <x v="1"/>
    <x v="1"/>
    <x v="1"/>
    <x v="1"/>
    <x v="1"/>
    <x v="0"/>
    <x v="2"/>
    <x v="2"/>
    <x v="2"/>
    <x v="1"/>
    <x v="1"/>
    <x v="1"/>
    <x v="1"/>
    <x v="1"/>
    <n v="3"/>
    <n v="3"/>
    <x v="9"/>
    <n v="2.19"/>
    <n v="0.99589661100000004"/>
    <x v="0"/>
    <x v="7"/>
    <x v="10"/>
  </r>
  <r>
    <s v="3975"/>
    <d v="1997-10-13T00:00:00"/>
    <x v="3223"/>
    <x v="0"/>
    <n v="0"/>
    <n v="23.767074279999999"/>
    <n v="167.13382540000001"/>
    <n v="66.390269360000005"/>
    <n v="78.722172119999996"/>
    <n v="85.136264269999998"/>
    <n v="112.0679155"/>
    <n v="159.0796651"/>
    <n v="116.1855211"/>
    <n v="2.0207733189999999"/>
    <n v="93.061110729999996"/>
    <n v="108.9695261"/>
    <n v="79.31241303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2099999999999999E-8"/>
    <x v="1"/>
    <x v="1"/>
    <x v="54"/>
  </r>
  <r>
    <s v="3976"/>
    <d v="1974-09-02T00:00:00"/>
    <x v="3224"/>
    <x v="0"/>
    <n v="1"/>
    <n v="25.941874869999999"/>
    <n v="174.23561609999999"/>
    <n v="78.75447321"/>
    <n v="64.340530819999998"/>
    <n v="114.63449919999999"/>
    <n v="120.257234"/>
    <n v="139.41036890000001"/>
    <n v="123.007465"/>
    <n v="2.1667581409999999"/>
    <n v="88.08736141"/>
    <n v="111.07920439999999"/>
    <n v="77.750320310000006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1"/>
    <n v="2.15"/>
    <n v="1.9599999999999998E-9"/>
    <x v="0"/>
    <x v="15"/>
    <x v="47"/>
  </r>
  <r>
    <s v="3977"/>
    <d v="1996-10-26T00:00:00"/>
    <x v="3225"/>
    <x v="1"/>
    <n v="0"/>
    <n v="26.320978239999999"/>
    <n v="166.8484588"/>
    <n v="73.273413629999993"/>
    <n v="61.534669119999997"/>
    <n v="93.570268170000006"/>
    <n v="109.1971786"/>
    <n v="179.13097909999999"/>
    <n v="117.1069432"/>
    <n v="2.9110578089999999"/>
    <n v="89.359175539999995"/>
    <n v="107.90820720000001"/>
    <n v="84.249621619999999"/>
    <x v="0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1.3284899999999999E-4"/>
    <x v="0"/>
    <x v="3"/>
    <x v="50"/>
  </r>
  <r>
    <s v="3978"/>
    <d v="1991-07-19T00:00:00"/>
    <x v="2596"/>
    <x v="1"/>
    <n v="0"/>
    <n v="29.016468249999999"/>
    <n v="162.2502944"/>
    <n v="76.386311250000006"/>
    <n v="39.483269149999998"/>
    <n v="208.23193090000001"/>
    <n v="129.67494869999999"/>
    <n v="283.33496559999998"/>
    <n v="478.74682250000001"/>
    <n v="7.1760766460000003"/>
    <n v="105.2668753"/>
    <n v="123.4143808"/>
    <n v="92.906393449999996"/>
    <x v="0"/>
    <x v="1"/>
    <x v="1"/>
    <x v="1"/>
    <x v="1"/>
    <x v="1"/>
    <x v="0"/>
    <x v="0"/>
    <x v="2"/>
    <x v="3"/>
    <x v="2"/>
    <x v="0"/>
    <x v="1"/>
    <x v="1"/>
    <x v="1"/>
    <x v="1"/>
    <n v="3"/>
    <n v="3"/>
    <x v="7"/>
    <n v="2.19"/>
    <n v="0.92195036100000005"/>
    <x v="3"/>
    <x v="3"/>
    <x v="4"/>
  </r>
  <r>
    <s v="3979"/>
    <d v="1971-10-04T00:00:00"/>
    <x v="2355"/>
    <x v="0"/>
    <n v="1"/>
    <n v="26.372593739999999"/>
    <n v="173.14654630000001"/>
    <n v="79.064314719999999"/>
    <n v="68.460339419999997"/>
    <n v="113.8783296"/>
    <n v="119.4454604"/>
    <n v="144.5942593"/>
    <n v="119.97302689999999"/>
    <n v="2.1120879700000001"/>
    <n v="82.958777220000002"/>
    <n v="106.4826242"/>
    <n v="84.479450720000003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1"/>
    <n v="2.15"/>
    <n v="2.7999999999999998E-9"/>
    <x v="0"/>
    <x v="12"/>
    <x v="23"/>
  </r>
  <r>
    <s v="3980"/>
    <d v="1998-07-17T00:00:00"/>
    <x v="2567"/>
    <x v="0"/>
    <n v="0"/>
    <n v="25.103865500000001"/>
    <n v="172.95429770000001"/>
    <n v="75.093667580000002"/>
    <n v="72.089612329999994"/>
    <n v="89.370232950000002"/>
    <n v="104.51544850000001"/>
    <n v="152.4662673"/>
    <n v="116.32887530000001"/>
    <n v="2.1149547399999999"/>
    <n v="92.118854450000001"/>
    <n v="111.967185"/>
    <n v="78.33947790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7899999999999999E-7"/>
    <x v="0"/>
    <x v="15"/>
    <x v="32"/>
  </r>
  <r>
    <s v="3981"/>
    <d v="1978-03-14T00:00:00"/>
    <x v="1244"/>
    <x v="0"/>
    <n v="2"/>
    <n v="22.817148060000001"/>
    <n v="176.3046713"/>
    <n v="70.923310529999995"/>
    <n v="67.607485240000003"/>
    <n v="118.45345330000001"/>
    <n v="120.33767109999999"/>
    <n v="150.5142242"/>
    <n v="118.3636559"/>
    <n v="2.226295264"/>
    <n v="93.357779590000007"/>
    <n v="107.0413485"/>
    <n v="77.21831412999999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1.2900000000000001E-9"/>
    <x v="0"/>
    <x v="11"/>
    <x v="22"/>
  </r>
  <r>
    <s v="3982"/>
    <d v="1995-12-18T00:00:00"/>
    <x v="762"/>
    <x v="0"/>
    <n v="0"/>
    <n v="26.484707149999998"/>
    <n v="175.1452209"/>
    <n v="81.244086170000003"/>
    <n v="76.572253230000001"/>
    <n v="88.249334910000002"/>
    <n v="105.2761605"/>
    <n v="158.80844680000001"/>
    <n v="122.53381039999999"/>
    <n v="2.0739685739999998"/>
    <n v="92.980461059999996"/>
    <n v="115.166348"/>
    <n v="81.5062126600000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7499999999999999E-6"/>
    <x v="1"/>
    <x v="1"/>
    <x v="37"/>
  </r>
  <r>
    <s v="3983"/>
    <d v="1988-07-04T00:00:00"/>
    <x v="1498"/>
    <x v="1"/>
    <n v="0"/>
    <n v="22.48523526"/>
    <n v="157.73931339999999"/>
    <n v="55.94706755"/>
    <n v="64.012683100000004"/>
    <n v="99.675393170000007"/>
    <n v="113.2924471"/>
    <n v="137.4468463"/>
    <n v="120.2168092"/>
    <n v="2.1471814579999999"/>
    <n v="85.492499870000003"/>
    <n v="108.9960761"/>
    <n v="79.583231710000007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0099999999999999E-8"/>
    <x v="0"/>
    <x v="0"/>
    <x v="49"/>
  </r>
  <r>
    <s v="3984"/>
    <d v="1999-03-10T00:00:00"/>
    <x v="3226"/>
    <x v="1"/>
    <n v="0"/>
    <n v="22.480099370000001"/>
    <n v="154.10063890000001"/>
    <n v="53.383507469999998"/>
    <n v="61.707362340000003"/>
    <n v="96.977664340000004"/>
    <n v="111.4871479"/>
    <n v="181.6766183"/>
    <n v="118.4179391"/>
    <n v="2.9441643810000002"/>
    <n v="92.412934629999995"/>
    <n v="106.95384009999999"/>
    <n v="78.67480944999999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3699999999999999E-5"/>
    <x v="0"/>
    <x v="15"/>
    <x v="32"/>
  </r>
  <r>
    <s v="3985"/>
    <d v="1986-04-26T00:00:00"/>
    <x v="3227"/>
    <x v="1"/>
    <n v="0"/>
    <n v="24.792540989999999"/>
    <n v="162.75844520000001"/>
    <n v="65.676213349999998"/>
    <n v="65.454098500000001"/>
    <n v="93.023892790000005"/>
    <n v="106.38787499999999"/>
    <n v="147.8428151"/>
    <n v="127.4069027"/>
    <n v="2.2587250989999998"/>
    <n v="96.724434610000003"/>
    <n v="112.8316923"/>
    <n v="75.92052332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5.2099999999999997E-7"/>
    <x v="0"/>
    <x v="15"/>
    <x v="39"/>
  </r>
  <r>
    <s v="3986"/>
    <d v="1997-08-21T00:00:00"/>
    <x v="2964"/>
    <x v="1"/>
    <n v="0"/>
    <n v="25.1724149"/>
    <n v="164.80617229999999"/>
    <n v="68.370983429999995"/>
    <n v="67.058865409999996"/>
    <n v="91.417459199999996"/>
    <n v="107.4613808"/>
    <n v="181.53603330000001"/>
    <n v="109.9402838"/>
    <n v="2.7071145959999998"/>
    <n v="93.316156559999996"/>
    <n v="109.3826538"/>
    <n v="81.874677980000001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3140600000000001E-4"/>
    <x v="0"/>
    <x v="17"/>
    <x v="46"/>
  </r>
  <r>
    <s v="3987"/>
    <d v="1990-05-18T00:00:00"/>
    <x v="2150"/>
    <x v="0"/>
    <n v="0"/>
    <n v="23.492905799999999"/>
    <n v="174.14146299999999"/>
    <n v="71.24282212"/>
    <n v="70.6345302"/>
    <n v="106.6689755"/>
    <n v="110.4655502"/>
    <n v="167.97137979999999"/>
    <n v="123.972911"/>
    <n v="2.3780349269999999"/>
    <n v="90.89521062"/>
    <n v="109.4519176"/>
    <n v="81.17689122999999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1300000000000001E-7"/>
    <x v="0"/>
    <x v="16"/>
    <x v="51"/>
  </r>
  <r>
    <s v="3988"/>
    <d v="1989-07-23T00:00:00"/>
    <x v="3228"/>
    <x v="1"/>
    <n v="1"/>
    <n v="28.29663695"/>
    <n v="161.38185920000001"/>
    <n v="73.696056900000002"/>
    <n v="67.728796189999997"/>
    <n v="89.209655339999998"/>
    <n v="112.8212837"/>
    <n v="141.9312233"/>
    <n v="110.5923293"/>
    <n v="2.0955816619999998"/>
    <n v="89.661209799999995"/>
    <n v="112.1171427"/>
    <n v="84.70824656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2500000000000001E-6"/>
    <x v="0"/>
    <x v="6"/>
    <x v="7"/>
  </r>
  <r>
    <s v="3989"/>
    <d v="1971-05-03T00:00:00"/>
    <x v="3229"/>
    <x v="0"/>
    <n v="1"/>
    <n v="31.479343920000002"/>
    <n v="168.66035210000001"/>
    <n v="89.547131320000005"/>
    <n v="69.263699720000005"/>
    <n v="114.3694332"/>
    <n v="116.75964740000001"/>
    <n v="139.52141140000001"/>
    <n v="119.7098242"/>
    <n v="2.0143511250000001"/>
    <n v="87.674883719999997"/>
    <n v="106.4162671"/>
    <n v="75.404575010000002"/>
    <x v="0"/>
    <x v="1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1.63E-9"/>
    <x v="0"/>
    <x v="7"/>
    <x v="10"/>
  </r>
  <r>
    <s v="3990"/>
    <d v="1988-05-08T00:00:00"/>
    <x v="3230"/>
    <x v="0"/>
    <n v="0"/>
    <n v="27.109782890000002"/>
    <n v="172.51487839999999"/>
    <n v="80.68246388"/>
    <n v="43.564809220000001"/>
    <n v="200.72492650000001"/>
    <n v="132.16897449999999"/>
    <n v="299.27297179999999"/>
    <n v="467.42422449999998"/>
    <n v="6.8696036349999998"/>
    <n v="115.63673729999999"/>
    <n v="125.6111871"/>
    <n v="87.526711460000001"/>
    <x v="1"/>
    <x v="1"/>
    <x v="1"/>
    <x v="1"/>
    <x v="0"/>
    <x v="1"/>
    <x v="1"/>
    <x v="0"/>
    <x v="1"/>
    <x v="2"/>
    <x v="3"/>
    <x v="1"/>
    <x v="1"/>
    <x v="1"/>
    <x v="1"/>
    <x v="1"/>
    <n v="2"/>
    <n v="3"/>
    <x v="2"/>
    <n v="1.02"/>
    <n v="0.95066200300000003"/>
    <x v="2"/>
    <x v="4"/>
    <x v="26"/>
  </r>
  <r>
    <s v="3991"/>
    <d v="1971-12-09T00:00:00"/>
    <x v="3231"/>
    <x v="1"/>
    <n v="0"/>
    <n v="24.866372800000001"/>
    <n v="160.02085149999999"/>
    <n v="63.674507519999999"/>
    <n v="65.87151738"/>
    <n v="76.134219540000004"/>
    <n v="122.9954654"/>
    <n v="144.1755015"/>
    <n v="116.1833127"/>
    <n v="2.188738125"/>
    <n v="91.722306560000007"/>
    <n v="111.5788915"/>
    <n v="82.459237680000001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7.3499999999999996E-9"/>
    <x v="0"/>
    <x v="7"/>
    <x v="40"/>
  </r>
  <r>
    <s v="3992"/>
    <d v="2001-01-25T00:00:00"/>
    <x v="2345"/>
    <x v="1"/>
    <n v="0"/>
    <n v="29.729381119999999"/>
    <n v="162.56889699999999"/>
    <n v="78.570729740000004"/>
    <n v="65.786192240000005"/>
    <n v="89.924964029999998"/>
    <n v="113.86173599999999"/>
    <n v="175.53209799999999"/>
    <n v="117.33078279999999"/>
    <n v="2.6682209750000001"/>
    <n v="94.030431410000006"/>
    <n v="112.97206920000001"/>
    <n v="81.42412586000000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66732E-4"/>
    <x v="0"/>
    <x v="11"/>
    <x v="22"/>
  </r>
  <r>
    <s v="3993"/>
    <d v="1988-01-02T00:00:00"/>
    <x v="3232"/>
    <x v="1"/>
    <n v="0"/>
    <n v="30.345864939999998"/>
    <n v="159.7952286"/>
    <n v="77.486694650000004"/>
    <n v="41.892065549999998"/>
    <n v="198.24844200000001"/>
    <n v="139.95689279999999"/>
    <n v="287.46304099999998"/>
    <n v="459.91043359999998"/>
    <n v="6.8619925339999996"/>
    <n v="108.7943001"/>
    <n v="126.78124"/>
    <n v="96.294001510000001"/>
    <x v="1"/>
    <x v="0"/>
    <x v="1"/>
    <x v="0"/>
    <x v="1"/>
    <x v="1"/>
    <x v="1"/>
    <x v="2"/>
    <x v="2"/>
    <x v="3"/>
    <x v="3"/>
    <x v="1"/>
    <x v="1"/>
    <x v="1"/>
    <x v="1"/>
    <x v="1"/>
    <n v="4"/>
    <n v="3"/>
    <x v="9"/>
    <n v="2.19"/>
    <n v="0.97864790499999998"/>
    <x v="0"/>
    <x v="11"/>
    <x v="35"/>
  </r>
  <r>
    <s v="3994"/>
    <d v="2002-06-01T00:00:00"/>
    <x v="3233"/>
    <x v="1"/>
    <n v="0"/>
    <n v="27.13202661"/>
    <n v="157.33108630000001"/>
    <n v="67.160097329999999"/>
    <n v="67.232217059999996"/>
    <n v="89.229941890000006"/>
    <n v="102.80878559999999"/>
    <n v="190.13056800000001"/>
    <n v="119.4093031"/>
    <n v="2.827968142"/>
    <n v="89.944024949999999"/>
    <n v="106.3401357"/>
    <n v="80.432505469999995"/>
    <x v="1"/>
    <x v="0"/>
    <x v="1"/>
    <x v="0"/>
    <x v="1"/>
    <x v="0"/>
    <x v="0"/>
    <x v="0"/>
    <x v="0"/>
    <x v="0"/>
    <x v="0"/>
    <x v="0"/>
    <x v="0"/>
    <x v="0"/>
    <x v="0"/>
    <x v="0"/>
    <n v="2"/>
    <n v="3"/>
    <x v="3"/>
    <n v="2.19"/>
    <n v="2.4914000000000002E-4"/>
    <x v="4"/>
    <x v="9"/>
    <x v="17"/>
  </r>
  <r>
    <s v="3995"/>
    <d v="1988-12-16T00:00:00"/>
    <x v="1649"/>
    <x v="0"/>
    <n v="0"/>
    <n v="25.971988199999998"/>
    <n v="165.7324993"/>
    <n v="71.337938690000001"/>
    <n v="74.00496176"/>
    <n v="121.0396355"/>
    <n v="117.0526081"/>
    <n v="169.95560829999999"/>
    <n v="116.55749369999999"/>
    <n v="2.2965434240000002"/>
    <n v="90.572618829999996"/>
    <n v="105.11186379999999"/>
    <n v="82.76032161000000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2500000000000001E-7"/>
    <x v="3"/>
    <x v="3"/>
    <x v="4"/>
  </r>
  <r>
    <s v="3996"/>
    <d v="1995-08-08T00:00:00"/>
    <x v="1744"/>
    <x v="0"/>
    <n v="1"/>
    <n v="27.715366759999998"/>
    <n v="180.3575314"/>
    <n v="90.154870729999999"/>
    <n v="34.673766280000002"/>
    <n v="203.4666622"/>
    <n v="127.8291754"/>
    <n v="284.46351420000002"/>
    <n v="479.33830019999999"/>
    <n v="8.2039981439999998"/>
    <n v="113.45778129999999"/>
    <n v="121.8275919"/>
    <n v="90.614976519999999"/>
    <x v="1"/>
    <x v="1"/>
    <x v="1"/>
    <x v="0"/>
    <x v="1"/>
    <x v="0"/>
    <x v="0"/>
    <x v="0"/>
    <x v="1"/>
    <x v="3"/>
    <x v="2"/>
    <x v="0"/>
    <x v="1"/>
    <x v="1"/>
    <x v="1"/>
    <x v="1"/>
    <n v="3"/>
    <n v="3"/>
    <x v="8"/>
    <n v="1.02"/>
    <n v="0.98054218999999998"/>
    <x v="3"/>
    <x v="11"/>
    <x v="31"/>
  </r>
  <r>
    <s v="3997"/>
    <d v="1997-07-26T00:00:00"/>
    <x v="1873"/>
    <x v="1"/>
    <n v="1"/>
    <n v="28.810473439999999"/>
    <n v="159.57528869999999"/>
    <n v="73.363775369999999"/>
    <n v="62.27479451"/>
    <n v="87.552378489999995"/>
    <n v="100.9086276"/>
    <n v="175.70614710000001"/>
    <n v="121.4376252"/>
    <n v="2.8214649039999999"/>
    <n v="90.128562310000007"/>
    <n v="115.190667"/>
    <n v="80.199681760000004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474595E-3"/>
    <x v="1"/>
    <x v="1"/>
    <x v="48"/>
  </r>
  <r>
    <s v="3998"/>
    <d v="1988-07-02T00:00:00"/>
    <x v="3234"/>
    <x v="0"/>
    <n v="0"/>
    <n v="29.131724739999999"/>
    <n v="165.73787580000001"/>
    <n v="80.022061339999993"/>
    <n v="78.034706119999996"/>
    <n v="121.04407209999999"/>
    <n v="111.7032913"/>
    <n v="175.54697179999999"/>
    <n v="117.9628009"/>
    <n v="2.2496012419999998"/>
    <n v="89.082150780000006"/>
    <n v="108.8333511"/>
    <n v="83.62381664999999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8.9199999999999993E-6"/>
    <x v="0"/>
    <x v="5"/>
    <x v="42"/>
  </r>
  <r>
    <s v="3999"/>
    <d v="1998-12-24T00:00:00"/>
    <x v="1630"/>
    <x v="1"/>
    <n v="0"/>
    <n v="28.25103738"/>
    <n v="160.07735310000001"/>
    <n v="72.392602319999995"/>
    <n v="63.73200963"/>
    <n v="90.62836781"/>
    <n v="114.07925059999999"/>
    <n v="182.07103910000001"/>
    <n v="120.93914700000001"/>
    <n v="2.8568225009999999"/>
    <n v="91.838031299999997"/>
    <n v="111.134879"/>
    <n v="81.552157460000004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1.02666E-4"/>
    <x v="0"/>
    <x v="1"/>
    <x v="29"/>
  </r>
  <r>
    <s v="4000"/>
    <d v="1998-12-02T00:00:00"/>
    <x v="3235"/>
    <x v="0"/>
    <n v="1"/>
    <n v="24.341087219999999"/>
    <n v="170.74125380000001"/>
    <n v="70.960538940000006"/>
    <n v="77.526004639999996"/>
    <n v="94.461081620000002"/>
    <n v="115.103759"/>
    <n v="153.27224559999999"/>
    <n v="122.8522289"/>
    <n v="1.9770430109999999"/>
    <n v="94.625240669999997"/>
    <n v="111.1921352"/>
    <n v="76.71796111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7.06E-9"/>
    <x v="0"/>
    <x v="0"/>
    <x v="15"/>
  </r>
  <r>
    <s v="4001"/>
    <d v="1984-11-16T00:00:00"/>
    <x v="2966"/>
    <x v="0"/>
    <n v="0"/>
    <n v="26.996837379999999"/>
    <n v="167.45694900000001"/>
    <n v="75.704071780000007"/>
    <n v="76.221000840000002"/>
    <n v="111.311204"/>
    <n v="110.7906586"/>
    <n v="175.66515219999999"/>
    <n v="127.1343243"/>
    <n v="2.304681784"/>
    <n v="96.935741550000003"/>
    <n v="111.3253323"/>
    <n v="75.541137969999994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11E-6"/>
    <x v="0"/>
    <x v="12"/>
    <x v="43"/>
  </r>
  <r>
    <s v="4002"/>
    <d v="1985-08-10T00:00:00"/>
    <x v="514"/>
    <x v="0"/>
    <n v="0"/>
    <n v="25.30010077"/>
    <n v="171.27182629999999"/>
    <n v="74.215412959999995"/>
    <n v="72.593205600000005"/>
    <n v="118.6451809"/>
    <n v="110.40796659999999"/>
    <n v="177.93676619999999"/>
    <n v="120.37083320000001"/>
    <n v="2.4511490399999998"/>
    <n v="85.473729039999995"/>
    <n v="109.5214639"/>
    <n v="77.805927710000006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3.0100000000000001E-7"/>
    <x v="0"/>
    <x v="13"/>
    <x v="24"/>
  </r>
  <r>
    <s v="4003"/>
    <d v="1983-04-25T00:00:00"/>
    <x v="3236"/>
    <x v="1"/>
    <n v="0"/>
    <n v="18.496359930000001"/>
    <n v="164.43026159999999"/>
    <n v="50.009183440000001"/>
    <n v="60.130579529999999"/>
    <n v="91.263133769999996"/>
    <n v="107.7903769"/>
    <n v="145.44045360000001"/>
    <n v="118.0050841"/>
    <n v="2.4187435860000002"/>
    <n v="85.041243890000004"/>
    <n v="104.63441229999999"/>
    <n v="81.892400670000001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9.7499999999999996E-9"/>
    <x v="0"/>
    <x v="12"/>
    <x v="23"/>
  </r>
  <r>
    <s v="4004"/>
    <d v="1994-10-26T00:00:00"/>
    <x v="3237"/>
    <x v="0"/>
    <n v="0"/>
    <n v="22.68067941"/>
    <n v="165.39454459999999"/>
    <n v="62.043804539999996"/>
    <n v="70.582891040000007"/>
    <n v="89.425198359999996"/>
    <n v="107.59330180000001"/>
    <n v="156.88546239999999"/>
    <n v="118.2381298"/>
    <n v="2.222712332"/>
    <n v="90.626406880000005"/>
    <n v="112.0914633"/>
    <n v="76.91681778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9.8000000000000004E-8"/>
    <x v="2"/>
    <x v="2"/>
    <x v="3"/>
  </r>
  <r>
    <s v="4005"/>
    <d v="1998-08-06T00:00:00"/>
    <x v="3238"/>
    <x v="1"/>
    <n v="0"/>
    <n v="17.098804149999999"/>
    <n v="157.0237678"/>
    <n v="42.159604309999999"/>
    <n v="67.188599060000001"/>
    <n v="87.908228500000007"/>
    <n v="105.5073237"/>
    <n v="179.70680350000001"/>
    <n v="118.24838579999999"/>
    <n v="2.6746621610000001"/>
    <n v="90.013653199999993"/>
    <n v="114.30900920000001"/>
    <n v="80.36777028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9199999999999997E-5"/>
    <x v="0"/>
    <x v="13"/>
    <x v="25"/>
  </r>
  <r>
    <s v="4006"/>
    <d v="1984-02-14T00:00:00"/>
    <x v="3239"/>
    <x v="0"/>
    <n v="0"/>
    <n v="27.839803010000001"/>
    <n v="169.8342979"/>
    <n v="80.300261280000001"/>
    <n v="38.983049960000002"/>
    <n v="197.64816450000001"/>
    <n v="132.9397041"/>
    <n v="294.82344560000001"/>
    <n v="464.87281789999997"/>
    <n v="7.5628624719999999"/>
    <n v="108.9111308"/>
    <n v="128.08303369999999"/>
    <n v="83.051096810000004"/>
    <x v="0"/>
    <x v="1"/>
    <x v="0"/>
    <x v="1"/>
    <x v="1"/>
    <x v="1"/>
    <x v="0"/>
    <x v="0"/>
    <x v="2"/>
    <x v="2"/>
    <x v="2"/>
    <x v="1"/>
    <x v="1"/>
    <x v="1"/>
    <x v="1"/>
    <x v="1"/>
    <n v="2"/>
    <n v="3"/>
    <x v="2"/>
    <n v="1.02"/>
    <n v="0.62924092200000004"/>
    <x v="3"/>
    <x v="3"/>
    <x v="4"/>
  </r>
  <r>
    <s v="4007"/>
    <d v="1987-09-16T00:00:00"/>
    <x v="1817"/>
    <x v="1"/>
    <n v="0"/>
    <n v="28.104192059999999"/>
    <n v="161.77117870000001"/>
    <n v="73.548429679999998"/>
    <n v="59.829089609999997"/>
    <n v="95.759979200000004"/>
    <n v="102.6868137"/>
    <n v="147.2972011"/>
    <n v="116.5737475"/>
    <n v="2.4619662789999999"/>
    <n v="94.345109809999997"/>
    <n v="105.9874817"/>
    <n v="77.949902940000001"/>
    <x v="1"/>
    <x v="0"/>
    <x v="1"/>
    <x v="0"/>
    <x v="1"/>
    <x v="0"/>
    <x v="1"/>
    <x v="0"/>
    <x v="0"/>
    <x v="1"/>
    <x v="1"/>
    <x v="0"/>
    <x v="0"/>
    <x v="0"/>
    <x v="0"/>
    <x v="0"/>
    <n v="1"/>
    <n v="1"/>
    <x v="4"/>
    <n v="2.19"/>
    <n v="4.3100000000000002E-6"/>
    <x v="3"/>
    <x v="11"/>
    <x v="31"/>
  </r>
  <r>
    <s v="4008"/>
    <d v="1999-01-04T00:00:00"/>
    <x v="3240"/>
    <x v="0"/>
    <n v="0"/>
    <n v="26.56964301"/>
    <n v="170.16790779999999"/>
    <n v="76.93802574"/>
    <n v="34.674976800000003"/>
    <n v="199.66118589999999"/>
    <n v="130.64079770000001"/>
    <n v="284.30027159999997"/>
    <n v="479.33316330000002"/>
    <n v="8.1990039439999993"/>
    <n v="114.1327351"/>
    <n v="120.4358087"/>
    <n v="91.321696939999995"/>
    <x v="0"/>
    <x v="1"/>
    <x v="1"/>
    <x v="0"/>
    <x v="0"/>
    <x v="1"/>
    <x v="0"/>
    <x v="0"/>
    <x v="1"/>
    <x v="3"/>
    <x v="2"/>
    <x v="1"/>
    <x v="1"/>
    <x v="1"/>
    <x v="1"/>
    <x v="1"/>
    <n v="3"/>
    <n v="3"/>
    <x v="8"/>
    <n v="1.02"/>
    <n v="0.952304661"/>
    <x v="2"/>
    <x v="4"/>
    <x v="9"/>
  </r>
  <r>
    <s v="4009"/>
    <d v="1968-04-15T00:00:00"/>
    <x v="3241"/>
    <x v="1"/>
    <n v="1"/>
    <n v="25.672231650000001"/>
    <n v="165.65936149999999"/>
    <n v="70.452367050000007"/>
    <n v="61.165701329999997"/>
    <n v="71.984810800000005"/>
    <n v="117.5202477"/>
    <n v="140.51327810000001"/>
    <n v="126.6243961"/>
    <n v="2.2972560610000001"/>
    <n v="86.096821460000001"/>
    <n v="111.02822"/>
    <n v="80.165369220000002"/>
    <x v="0"/>
    <x v="1"/>
    <x v="1"/>
    <x v="0"/>
    <x v="0"/>
    <x v="1"/>
    <x v="0"/>
    <x v="0"/>
    <x v="0"/>
    <x v="1"/>
    <x v="1"/>
    <x v="0"/>
    <x v="0"/>
    <x v="0"/>
    <x v="0"/>
    <x v="0"/>
    <n v="2"/>
    <n v="3"/>
    <x v="5"/>
    <n v="3.36"/>
    <n v="1.2900000000000001E-9"/>
    <x v="1"/>
    <x v="1"/>
    <x v="8"/>
  </r>
  <r>
    <s v="4010"/>
    <d v="1970-07-16T00:00:00"/>
    <x v="3242"/>
    <x v="0"/>
    <n v="0"/>
    <n v="22.361395659999999"/>
    <n v="169.42537540000001"/>
    <n v="64.188291980000002"/>
    <n v="64.851967569999999"/>
    <n v="114.6603743"/>
    <n v="111.1975896"/>
    <n v="143.32150060000001"/>
    <n v="120.2817608"/>
    <n v="2.2099792190000001"/>
    <n v="91.888778970000004"/>
    <n v="112.42229039999999"/>
    <n v="83.912010789999997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2.8299999999999998E-7"/>
    <x v="2"/>
    <x v="14"/>
    <x v="30"/>
  </r>
  <r>
    <s v="4011"/>
    <d v="1999-09-16T00:00:00"/>
    <x v="19"/>
    <x v="0"/>
    <n v="0"/>
    <n v="27.698491099999998"/>
    <n v="170.00105679999999"/>
    <n v="80.049634510000004"/>
    <n v="76.660437259999995"/>
    <n v="86.750322429999997"/>
    <n v="112.35629"/>
    <n v="155.52175750000001"/>
    <n v="126.9546576"/>
    <n v="2.028709503"/>
    <n v="88.750365119999998"/>
    <n v="106.0350273"/>
    <n v="80.54969719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3599999999999999E-8"/>
    <x v="0"/>
    <x v="7"/>
    <x v="40"/>
  </r>
  <r>
    <s v="4012"/>
    <d v="1989-05-21T00:00:00"/>
    <x v="3243"/>
    <x v="1"/>
    <n v="0"/>
    <n v="25.891991539999999"/>
    <n v="162.7395898"/>
    <n v="68.572801119999994"/>
    <n v="68.475808200000003"/>
    <n v="92.637644420000001"/>
    <n v="111.9409936"/>
    <n v="144.98063339999999"/>
    <n v="123.1947194"/>
    <n v="2.1172533360000001"/>
    <n v="94.793287169999999"/>
    <n v="113.37054089999999"/>
    <n v="76.98725389000000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1600000000000001E-7"/>
    <x v="0"/>
    <x v="13"/>
    <x v="25"/>
  </r>
  <r>
    <s v="4013"/>
    <d v="1988-09-24T00:00:00"/>
    <x v="3244"/>
    <x v="1"/>
    <n v="0"/>
    <n v="27.41725327"/>
    <n v="165.8325916"/>
    <n v="75.398675990000001"/>
    <n v="32.487423499999998"/>
    <n v="199.58894599999999"/>
    <n v="132.7289255"/>
    <n v="281.76318140000001"/>
    <n v="483.64423840000001"/>
    <n v="8.6729925310000002"/>
    <n v="110.099729"/>
    <n v="124.5274484"/>
    <n v="93.516348669999999"/>
    <x v="0"/>
    <x v="0"/>
    <x v="1"/>
    <x v="0"/>
    <x v="1"/>
    <x v="1"/>
    <x v="1"/>
    <x v="0"/>
    <x v="1"/>
    <x v="3"/>
    <x v="2"/>
    <x v="1"/>
    <x v="1"/>
    <x v="1"/>
    <x v="1"/>
    <x v="1"/>
    <n v="3"/>
    <n v="3"/>
    <x v="7"/>
    <n v="2.19"/>
    <n v="0.96392004600000003"/>
    <x v="0"/>
    <x v="0"/>
    <x v="56"/>
  </r>
  <r>
    <s v="4014"/>
    <d v="1973-02-10T00:00:00"/>
    <x v="3245"/>
    <x v="0"/>
    <n v="1"/>
    <n v="24.65227251"/>
    <n v="166.985998"/>
    <n v="68.74119426"/>
    <n v="60.453740490000001"/>
    <n v="111.5551918"/>
    <n v="125.6482156"/>
    <n v="153.5482356"/>
    <n v="119.0458746"/>
    <n v="2.5399294459999999"/>
    <n v="86.205091699999997"/>
    <n v="108.2599869"/>
    <n v="79.265068760000005"/>
    <x v="0"/>
    <x v="0"/>
    <x v="1"/>
    <x v="0"/>
    <x v="1"/>
    <x v="1"/>
    <x v="0"/>
    <x v="1"/>
    <x v="0"/>
    <x v="1"/>
    <x v="1"/>
    <x v="0"/>
    <x v="0"/>
    <x v="0"/>
    <x v="0"/>
    <x v="0"/>
    <n v="1"/>
    <n v="1"/>
    <x v="1"/>
    <n v="2.15"/>
    <n v="3.48E-9"/>
    <x v="2"/>
    <x v="2"/>
    <x v="3"/>
  </r>
  <r>
    <s v="4015"/>
    <d v="1972-01-20T00:00:00"/>
    <x v="3246"/>
    <x v="0"/>
    <n v="0"/>
    <n v="22.91881295"/>
    <n v="172.4007628"/>
    <n v="68.119348599999995"/>
    <n v="62.332318520000001"/>
    <n v="108.8453872"/>
    <n v="117.5572476"/>
    <n v="142.99857420000001"/>
    <n v="118.4906922"/>
    <n v="2.2941321229999998"/>
    <n v="89.690308000000002"/>
    <n v="106.19237649999999"/>
    <n v="82.40643025999999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5.3499999999999999E-9"/>
    <x v="0"/>
    <x v="0"/>
    <x v="16"/>
  </r>
  <r>
    <s v="4016"/>
    <d v="1990-10-06T00:00:00"/>
    <x v="1386"/>
    <x v="1"/>
    <n v="0"/>
    <n v="24.964691479999999"/>
    <n v="164.5907838"/>
    <n v="67.629664059999996"/>
    <n v="70.215441650000002"/>
    <n v="94.083149899999995"/>
    <n v="106.5966466"/>
    <n v="152.72984260000001"/>
    <n v="120.77508899999999"/>
    <n v="2.1751603209999999"/>
    <n v="90.461602510000006"/>
    <n v="108.187303"/>
    <n v="84.451567249999997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4"/>
    <n v="2.19"/>
    <n v="1.1000000000000001E-6"/>
    <x v="0"/>
    <x v="12"/>
    <x v="43"/>
  </r>
  <r>
    <s v="4017"/>
    <d v="1997-07-20T00:00:00"/>
    <x v="3247"/>
    <x v="0"/>
    <n v="0"/>
    <n v="24.043083119999999"/>
    <n v="167.02596689999999"/>
    <n v="67.074608609999999"/>
    <n v="75.912896979999999"/>
    <n v="86.809144900000007"/>
    <n v="116.06111679999999"/>
    <n v="157.27285420000001"/>
    <n v="124.1187809"/>
    <n v="2.071754082"/>
    <n v="91.723221429999995"/>
    <n v="109.95631590000001"/>
    <n v="79.874844100000004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1900000000000001E-8"/>
    <x v="0"/>
    <x v="0"/>
    <x v="49"/>
  </r>
  <r>
    <s v="4018"/>
    <d v="1969-10-03T00:00:00"/>
    <x v="3248"/>
    <x v="1"/>
    <n v="1"/>
    <n v="26.811638380000002"/>
    <n v="160.076708"/>
    <n v="68.70362342"/>
    <n v="64.724365079999998"/>
    <n v="77.895225850000003"/>
    <n v="119.6544177"/>
    <n v="141.26921340000001"/>
    <n v="117.6696493"/>
    <n v="2.182628029"/>
    <n v="89.662477260000003"/>
    <n v="104.7242758"/>
    <n v="81.412286750000007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3.36"/>
    <n v="1.37E-9"/>
    <x v="0"/>
    <x v="12"/>
    <x v="23"/>
  </r>
  <r>
    <s v="4019"/>
    <d v="1992-06-19T00:00:00"/>
    <x v="2501"/>
    <x v="1"/>
    <n v="0"/>
    <n v="27.241887569999999"/>
    <n v="167.56319690000001"/>
    <n v="76.488205390000005"/>
    <n v="62.298765539999998"/>
    <n v="96.073757499999999"/>
    <n v="105.0478983"/>
    <n v="144.827293"/>
    <n v="120.0359357"/>
    <n v="2.3247217139999998"/>
    <n v="83.377898450000004"/>
    <n v="111.33164499999999"/>
    <n v="81.665415229999994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4"/>
    <n v="2.19"/>
    <n v="1.04E-6"/>
    <x v="0"/>
    <x v="13"/>
    <x v="24"/>
  </r>
  <r>
    <s v="4020"/>
    <d v="2001-05-05T00:00:00"/>
    <x v="3249"/>
    <x v="0"/>
    <n v="0"/>
    <n v="31.735210420000001"/>
    <n v="171.75453099999999"/>
    <n v="93.617661380000001"/>
    <n v="30.958833349999999"/>
    <n v="201.63937630000001"/>
    <n v="132.842523"/>
    <n v="284.53724590000002"/>
    <n v="476.11337159999999"/>
    <n v="9.1908258509999996"/>
    <n v="107.2023557"/>
    <n v="120.68618069999999"/>
    <n v="89.589034940000005"/>
    <x v="0"/>
    <x v="0"/>
    <x v="1"/>
    <x v="1"/>
    <x v="1"/>
    <x v="0"/>
    <x v="1"/>
    <x v="2"/>
    <x v="2"/>
    <x v="3"/>
    <x v="2"/>
    <x v="1"/>
    <x v="1"/>
    <x v="1"/>
    <x v="1"/>
    <x v="1"/>
    <n v="3"/>
    <n v="3"/>
    <x v="8"/>
    <n v="1.02"/>
    <n v="0.971214299"/>
    <x v="0"/>
    <x v="0"/>
    <x v="1"/>
  </r>
  <r>
    <s v="4021"/>
    <d v="1998-05-07T00:00:00"/>
    <x v="3250"/>
    <x v="0"/>
    <n v="0"/>
    <n v="27.19126691"/>
    <n v="168.24026180000001"/>
    <n v="76.964298209999995"/>
    <n v="79.073304879999995"/>
    <n v="87.751016210000003"/>
    <n v="105.7475304"/>
    <n v="163.0811669"/>
    <n v="123.9616194"/>
    <n v="2.0624048419999998"/>
    <n v="85.336646250000001"/>
    <n v="116.51047440000001"/>
    <n v="83.773209899999998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6"/>
    <n v="1.02"/>
    <n v="2.61E-6"/>
    <x v="0"/>
    <x v="0"/>
    <x v="49"/>
  </r>
  <r>
    <s v="4022"/>
    <d v="2007-11-12T00:00:00"/>
    <x v="3251"/>
    <x v="1"/>
    <n v="1"/>
    <n v="23.535628419999998"/>
    <n v="163.73281919999999"/>
    <n v="63.095339000000003"/>
    <n v="68.88734522"/>
    <n v="95.686082279999994"/>
    <n v="114.3708563"/>
    <n v="184.0068995"/>
    <n v="119.6465685"/>
    <n v="2.6711277519999999"/>
    <n v="86.850102660000005"/>
    <n v="107.09400460000001"/>
    <n v="82.60504004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1.04"/>
    <n v="3.41E-6"/>
    <x v="2"/>
    <x v="4"/>
    <x v="5"/>
  </r>
  <r>
    <s v="4023"/>
    <d v="1996-08-19T00:00:00"/>
    <x v="896"/>
    <x v="0"/>
    <n v="0"/>
    <n v="20.706947249999999"/>
    <n v="178.9469991"/>
    <n v="66.307845510000007"/>
    <n v="72.623595469999998"/>
    <n v="83.866166010000001"/>
    <n v="106.43930039999999"/>
    <n v="153.0692932"/>
    <n v="121.8930081"/>
    <n v="2.1077074489999998"/>
    <n v="82.952214100000006"/>
    <n v="106.262542"/>
    <n v="75.91233368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6099999999999997E-11"/>
    <x v="1"/>
    <x v="1"/>
    <x v="11"/>
  </r>
  <r>
    <s v="4024"/>
    <d v="1996-03-27T00:00:00"/>
    <x v="3252"/>
    <x v="1"/>
    <n v="1"/>
    <n v="26.440290109999999"/>
    <n v="160.85266480000001"/>
    <n v="68.410495530000006"/>
    <n v="61.094851640000002"/>
    <n v="93.553419129999995"/>
    <n v="111.3920567"/>
    <n v="181.179192"/>
    <n v="119.83172279999999"/>
    <n v="2.965539438"/>
    <n v="88.031280069999994"/>
    <n v="107.92692940000001"/>
    <n v="78.86936735000000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22E-5"/>
    <x v="3"/>
    <x v="11"/>
    <x v="31"/>
  </r>
  <r>
    <s v="4025"/>
    <d v="1989-09-01T00:00:00"/>
    <x v="3253"/>
    <x v="0"/>
    <n v="0"/>
    <n v="21.151577110000002"/>
    <n v="172.1905859"/>
    <n v="62.713575589999998"/>
    <n v="73.309200129999994"/>
    <n v="119.2376764"/>
    <n v="107.4424578"/>
    <n v="177.8337544"/>
    <n v="118.484281"/>
    <n v="2.4258040470000002"/>
    <n v="85.161400369999996"/>
    <n v="113.6187242"/>
    <n v="82.21387559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86E-6"/>
    <x v="0"/>
    <x v="0"/>
    <x v="0"/>
  </r>
  <r>
    <s v="4026"/>
    <d v="1974-09-20T00:00:00"/>
    <x v="3254"/>
    <x v="1"/>
    <n v="0"/>
    <n v="22.26334516"/>
    <n v="160.2993204"/>
    <n v="57.207606980000001"/>
    <n v="69.902221339999997"/>
    <n v="77.240007989999995"/>
    <n v="117.604305"/>
    <n v="143.89233469999999"/>
    <n v="117.53225209999999"/>
    <n v="2.0584801449999999"/>
    <n v="86.62442557"/>
    <n v="113.4044665"/>
    <n v="79.806142859999994"/>
    <x v="1"/>
    <x v="0"/>
    <x v="1"/>
    <x v="0"/>
    <x v="0"/>
    <x v="1"/>
    <x v="1"/>
    <x v="1"/>
    <x v="0"/>
    <x v="1"/>
    <x v="0"/>
    <x v="0"/>
    <x v="0"/>
    <x v="0"/>
    <x v="0"/>
    <x v="0"/>
    <n v="1"/>
    <n v="1"/>
    <x v="5"/>
    <n v="3.36"/>
    <n v="1.13E-9"/>
    <x v="4"/>
    <x v="9"/>
    <x v="17"/>
  </r>
  <r>
    <s v="4027"/>
    <d v="1997-04-03T00:00:00"/>
    <x v="1132"/>
    <x v="0"/>
    <n v="0"/>
    <n v="27.78191524"/>
    <n v="171.08365140000001"/>
    <n v="81.316598440000007"/>
    <n v="33.361145479999998"/>
    <n v="198.47147369999999"/>
    <n v="126.07159710000001"/>
    <n v="286.30182530000002"/>
    <n v="476.49423100000001"/>
    <n v="8.5818943300000008"/>
    <n v="102.807329"/>
    <n v="117.0810276"/>
    <n v="91.036731079999996"/>
    <x v="1"/>
    <x v="1"/>
    <x v="1"/>
    <x v="1"/>
    <x v="1"/>
    <x v="1"/>
    <x v="0"/>
    <x v="0"/>
    <x v="2"/>
    <x v="3"/>
    <x v="2"/>
    <x v="0"/>
    <x v="1"/>
    <x v="1"/>
    <x v="1"/>
    <x v="0"/>
    <n v="3"/>
    <n v="3"/>
    <x v="8"/>
    <n v="1.02"/>
    <n v="0.78750799900000001"/>
    <x v="2"/>
    <x v="10"/>
    <x v="18"/>
  </r>
  <r>
    <s v="4028"/>
    <d v="1982-09-07T00:00:00"/>
    <x v="244"/>
    <x v="0"/>
    <n v="0"/>
    <n v="34.214824219999997"/>
    <n v="167.66638599999999"/>
    <n v="96.184771949999998"/>
    <n v="79.376905530000002"/>
    <n v="110.2920487"/>
    <n v="114.5134199"/>
    <n v="177.79175140000001"/>
    <n v="121.73028170000001"/>
    <n v="2.2398423099999998"/>
    <n v="87.706693689999994"/>
    <n v="112.4556566"/>
    <n v="80.794237330000001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5.3900000000000001E-6"/>
    <x v="0"/>
    <x v="13"/>
    <x v="25"/>
  </r>
  <r>
    <s v="4029"/>
    <d v="1975-06-09T00:00:00"/>
    <x v="3255"/>
    <x v="1"/>
    <n v="1"/>
    <n v="20.75129149"/>
    <n v="166.91181370000001"/>
    <n v="57.812171630000002"/>
    <n v="58.951765020000003"/>
    <n v="75.30462283"/>
    <n v="116.307722"/>
    <n v="140.79084420000001"/>
    <n v="122.5459778"/>
    <n v="2.38823798"/>
    <n v="96.085778160000004"/>
    <n v="115.50027179999999"/>
    <n v="78.722553989999994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2.1500000000000001E-8"/>
    <x v="0"/>
    <x v="8"/>
    <x v="14"/>
  </r>
  <r>
    <s v="4030"/>
    <d v="1993-11-21T00:00:00"/>
    <x v="3256"/>
    <x v="1"/>
    <n v="0"/>
    <n v="26.082553449999999"/>
    <n v="162.95660340000001"/>
    <n v="69.261841399999994"/>
    <n v="35.495940300000001"/>
    <n v="202.25621949999999"/>
    <n v="127.5779029"/>
    <n v="287.31640060000001"/>
    <n v="488.29352590000002"/>
    <n v="8.0943453850000004"/>
    <n v="112.0564143"/>
    <n v="121.7185985"/>
    <n v="101.1079591"/>
    <x v="0"/>
    <x v="1"/>
    <x v="1"/>
    <x v="0"/>
    <x v="1"/>
    <x v="1"/>
    <x v="0"/>
    <x v="0"/>
    <x v="1"/>
    <x v="3"/>
    <x v="2"/>
    <x v="0"/>
    <x v="1"/>
    <x v="1"/>
    <x v="1"/>
    <x v="1"/>
    <n v="4"/>
    <n v="3"/>
    <x v="7"/>
    <n v="2.19"/>
    <n v="0.99929562000000005"/>
    <x v="2"/>
    <x v="2"/>
    <x v="3"/>
  </r>
  <r>
    <s v="4031"/>
    <d v="1996-07-02T00:00:00"/>
    <x v="2118"/>
    <x v="1"/>
    <n v="0"/>
    <n v="19.89402892"/>
    <n v="163.47300559999999"/>
    <n v="53.163656080000003"/>
    <n v="67.166340489999996"/>
    <n v="95.463101660000007"/>
    <n v="112.8411918"/>
    <n v="181.75551060000001"/>
    <n v="118.7518977"/>
    <n v="2.7060505199999998"/>
    <n v="88.230903760000004"/>
    <n v="108.19314900000001"/>
    <n v="78.48624424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6199999999999999E-7"/>
    <x v="0"/>
    <x v="16"/>
    <x v="51"/>
  </r>
  <r>
    <s v="4032"/>
    <d v="1991-11-07T00:00:00"/>
    <x v="3257"/>
    <x v="1"/>
    <n v="1"/>
    <n v="28.240132849999998"/>
    <n v="165.54348970000001"/>
    <n v="77.391087139999996"/>
    <n v="64.264405909999994"/>
    <n v="94.322406830000006"/>
    <n v="112.7748945"/>
    <n v="148.4040062"/>
    <n v="116.3402076"/>
    <n v="2.3092722019999998"/>
    <n v="94.691427809999993"/>
    <n v="105.9431063"/>
    <n v="75.801024159999997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9.3800000000000006E-8"/>
    <x v="0"/>
    <x v="0"/>
    <x v="56"/>
  </r>
  <r>
    <s v="4033"/>
    <d v="1988-07-07T00:00:00"/>
    <x v="3258"/>
    <x v="0"/>
    <n v="1"/>
    <n v="25.204915870000001"/>
    <n v="170.54749699999999"/>
    <n v="73.312149289999994"/>
    <n v="76.61829007"/>
    <n v="116.6797432"/>
    <n v="116.0498412"/>
    <n v="176.31214790000001"/>
    <n v="121.5206781"/>
    <n v="2.3011757080000002"/>
    <n v="87.985540369999995"/>
    <n v="109.2632194"/>
    <n v="78.66707196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6.9300000000000005E-8"/>
    <x v="2"/>
    <x v="10"/>
    <x v="18"/>
  </r>
  <r>
    <s v="4034"/>
    <d v="1974-01-11T00:00:00"/>
    <x v="3259"/>
    <x v="1"/>
    <n v="2"/>
    <n v="27.582978350000001"/>
    <n v="156.65651299999999"/>
    <n v="67.692112760000001"/>
    <n v="66.906620079999996"/>
    <n v="79.828638029999993"/>
    <n v="124.4055228"/>
    <n v="141.05992839999999"/>
    <n v="116.387775"/>
    <n v="2.1083104819999998"/>
    <n v="82.382317560000004"/>
    <n v="111.6303554"/>
    <n v="83.476057569999995"/>
    <x v="0"/>
    <x v="0"/>
    <x v="0"/>
    <x v="0"/>
    <x v="1"/>
    <x v="1"/>
    <x v="0"/>
    <x v="0"/>
    <x v="0"/>
    <x v="1"/>
    <x v="0"/>
    <x v="0"/>
    <x v="0"/>
    <x v="0"/>
    <x v="0"/>
    <x v="0"/>
    <n v="2"/>
    <n v="3"/>
    <x v="5"/>
    <n v="3.36"/>
    <n v="1.6000000000000001E-9"/>
    <x v="0"/>
    <x v="12"/>
    <x v="41"/>
  </r>
  <r>
    <s v="4035"/>
    <d v="1992-01-21T00:00:00"/>
    <x v="3260"/>
    <x v="1"/>
    <n v="0"/>
    <n v="29.40736699"/>
    <n v="160.53448069999999"/>
    <n v="75.786664990000006"/>
    <n v="40.434687420000003"/>
    <n v="201.02152649999999"/>
    <n v="134.7190124"/>
    <n v="293.27499719999997"/>
    <n v="460.75102070000003"/>
    <n v="7.2530546410000003"/>
    <n v="109.3246633"/>
    <n v="124.6815617"/>
    <n v="94.605834020000003"/>
    <x v="0"/>
    <x v="1"/>
    <x v="1"/>
    <x v="1"/>
    <x v="1"/>
    <x v="1"/>
    <x v="1"/>
    <x v="0"/>
    <x v="2"/>
    <x v="2"/>
    <x v="3"/>
    <x v="1"/>
    <x v="1"/>
    <x v="1"/>
    <x v="1"/>
    <x v="1"/>
    <n v="3"/>
    <n v="3"/>
    <x v="9"/>
    <n v="2.19"/>
    <n v="0.99385108200000005"/>
    <x v="3"/>
    <x v="16"/>
    <x v="44"/>
  </r>
  <r>
    <s v="4036"/>
    <d v="1996-04-09T00:00:00"/>
    <x v="3261"/>
    <x v="0"/>
    <n v="0"/>
    <n v="23.870666960000001"/>
    <n v="167.25905259999999"/>
    <n v="66.779600830000007"/>
    <n v="69.751745319999998"/>
    <n v="91.069965420000003"/>
    <n v="115.8645811"/>
    <n v="151.2299141"/>
    <n v="123.8555606"/>
    <n v="2.1681165600000001"/>
    <n v="88.715464949999998"/>
    <n v="112.45120249999999"/>
    <n v="76.39361746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3700000000000003E-9"/>
    <x v="3"/>
    <x v="3"/>
    <x v="4"/>
  </r>
  <r>
    <s v="4037"/>
    <d v="1988-07-23T00:00:00"/>
    <x v="3262"/>
    <x v="1"/>
    <n v="2"/>
    <n v="27.40707063"/>
    <n v="157.47115869999999"/>
    <n v="67.961767499999993"/>
    <n v="67.021966030000002"/>
    <n v="93.661632519999998"/>
    <n v="115.74863070000001"/>
    <n v="142.6725629"/>
    <n v="121.98105390000001"/>
    <n v="2.1287433259999999"/>
    <n v="88.893142190000006"/>
    <n v="109.93053620000001"/>
    <n v="80.826501250000007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4"/>
    <n v="2.19"/>
    <n v="4.9199999999999997E-8"/>
    <x v="1"/>
    <x v="1"/>
    <x v="48"/>
  </r>
  <r>
    <s v="4038"/>
    <d v="1976-09-07T00:00:00"/>
    <x v="1367"/>
    <x v="1"/>
    <n v="0"/>
    <n v="22.931725849999999"/>
    <n v="163.41352470000001"/>
    <n v="61.236834999999999"/>
    <n v="63.678694249999999"/>
    <n v="72.817029070000004"/>
    <n v="120.5819834"/>
    <n v="151.6011896"/>
    <n v="120.1198813"/>
    <n v="2.3807207629999998"/>
    <n v="90.158280349999998"/>
    <n v="112.5005013"/>
    <n v="79.76639978999999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5.9099999999999997E-9"/>
    <x v="2"/>
    <x v="4"/>
    <x v="9"/>
  </r>
  <r>
    <s v="4039"/>
    <d v="1973-01-06T00:00:00"/>
    <x v="194"/>
    <x v="1"/>
    <n v="1"/>
    <n v="28.026186060000001"/>
    <n v="164.82186379999999"/>
    <n v="76.136628669999993"/>
    <n v="64.939348140000007"/>
    <n v="77.952004090000003"/>
    <n v="124.39784160000001"/>
    <n v="147.5027097"/>
    <n v="116.755174"/>
    <n v="2.2713919050000002"/>
    <n v="92.038081270000006"/>
    <n v="116.00646380000001"/>
    <n v="83.565011639999994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1300000000000001E-7"/>
    <x v="2"/>
    <x v="4"/>
    <x v="5"/>
  </r>
  <r>
    <s v="4040"/>
    <d v="1986-09-25T00:00:00"/>
    <x v="3263"/>
    <x v="0"/>
    <n v="0"/>
    <n v="32.485701200000001"/>
    <n v="166.4266336"/>
    <n v="89.978324700000002"/>
    <n v="32.230083639999997"/>
    <n v="195.9275739"/>
    <n v="137.59437700000001"/>
    <n v="293.60383189999999"/>
    <n v="464.03050769999999"/>
    <n v="9.1096205379999997"/>
    <n v="117.2528982"/>
    <n v="120.4586584"/>
    <n v="81.932275000000004"/>
    <x v="1"/>
    <x v="1"/>
    <x v="1"/>
    <x v="0"/>
    <x v="1"/>
    <x v="1"/>
    <x v="1"/>
    <x v="2"/>
    <x v="1"/>
    <x v="2"/>
    <x v="2"/>
    <x v="1"/>
    <x v="1"/>
    <x v="1"/>
    <x v="1"/>
    <x v="1"/>
    <n v="2"/>
    <n v="3"/>
    <x v="2"/>
    <n v="1.02"/>
    <n v="0.87806747699999999"/>
    <x v="4"/>
    <x v="9"/>
    <x v="17"/>
  </r>
  <r>
    <s v="4041"/>
    <d v="1996-08-16T00:00:00"/>
    <x v="3264"/>
    <x v="1"/>
    <n v="0"/>
    <n v="30.313798139999999"/>
    <n v="162.60695910000001"/>
    <n v="80.152783889999995"/>
    <n v="65.733665200000004"/>
    <n v="89.526915799999998"/>
    <n v="111.3894834"/>
    <n v="173.21547570000001"/>
    <n v="121.4030108"/>
    <n v="2.6351105659999998"/>
    <n v="88.130204739999996"/>
    <n v="116.514274"/>
    <n v="78.755164339999993"/>
    <x v="1"/>
    <x v="0"/>
    <x v="1"/>
    <x v="0"/>
    <x v="0"/>
    <x v="0"/>
    <x v="0"/>
    <x v="2"/>
    <x v="0"/>
    <x v="0"/>
    <x v="0"/>
    <x v="0"/>
    <x v="0"/>
    <x v="0"/>
    <x v="0"/>
    <x v="0"/>
    <n v="1"/>
    <n v="1"/>
    <x v="3"/>
    <n v="2.19"/>
    <n v="3.1699999999999998E-5"/>
    <x v="0"/>
    <x v="8"/>
    <x v="14"/>
  </r>
  <r>
    <s v="4042"/>
    <d v="1970-04-24T00:00:00"/>
    <x v="3265"/>
    <x v="0"/>
    <n v="0"/>
    <n v="24.718477440000001"/>
    <n v="173.4015775"/>
    <n v="74.323782640000005"/>
    <n v="68.817943720000002"/>
    <n v="113.76237399999999"/>
    <n v="124.2732379"/>
    <n v="141.81239350000001"/>
    <n v="122.6436819"/>
    <n v="2.0606892010000002"/>
    <n v="87.948102349999999"/>
    <n v="109.046909"/>
    <n v="82.596947929999999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6.8200000000000002E-10"/>
    <x v="0"/>
    <x v="17"/>
    <x v="46"/>
  </r>
  <r>
    <s v="4043"/>
    <d v="1996-07-03T00:00:00"/>
    <x v="3266"/>
    <x v="1"/>
    <n v="0"/>
    <n v="27.637246780000002"/>
    <n v="151.63073940000001"/>
    <n v="63.543229230000001"/>
    <n v="63.183766419999998"/>
    <n v="88.512952420000005"/>
    <n v="110.1622081"/>
    <n v="172.21916469999999"/>
    <n v="115.3923674"/>
    <n v="2.7256869039999998"/>
    <n v="94.207335369999996"/>
    <n v="110.06465970000001"/>
    <n v="77.628006720000002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3.8800000000000001E-5"/>
    <x v="0"/>
    <x v="12"/>
    <x v="43"/>
  </r>
  <r>
    <s v="4044"/>
    <d v="1996-06-20T00:00:00"/>
    <x v="3267"/>
    <x v="0"/>
    <n v="0"/>
    <n v="34.210540700000003"/>
    <n v="173.56189309999999"/>
    <n v="103.0549116"/>
    <n v="74.817495440000002"/>
    <n v="95.749570730000002"/>
    <n v="108.3290026"/>
    <n v="156.19882229999999"/>
    <n v="120.2297301"/>
    <n v="2.0877312369999999"/>
    <n v="92.313761389999996"/>
    <n v="116.6338799"/>
    <n v="82.467520870000001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6"/>
    <n v="1.02"/>
    <n v="1.72256E-4"/>
    <x v="3"/>
    <x v="11"/>
    <x v="31"/>
  </r>
  <r>
    <s v="4045"/>
    <d v="1987-03-19T00:00:00"/>
    <x v="3028"/>
    <x v="1"/>
    <n v="0"/>
    <n v="29.62350885"/>
    <n v="164.5962078"/>
    <n v="80.255748389999994"/>
    <n v="38.724827820000002"/>
    <n v="199.6270657"/>
    <n v="133.11010329999999"/>
    <n v="286.46684490000001"/>
    <n v="458.2601636"/>
    <n v="7.3974982200000001"/>
    <n v="110.1683136"/>
    <n v="123.1540351"/>
    <n v="98.248909139999995"/>
    <x v="0"/>
    <x v="1"/>
    <x v="0"/>
    <x v="1"/>
    <x v="1"/>
    <x v="0"/>
    <x v="0"/>
    <x v="0"/>
    <x v="1"/>
    <x v="3"/>
    <x v="2"/>
    <x v="1"/>
    <x v="1"/>
    <x v="1"/>
    <x v="1"/>
    <x v="1"/>
    <n v="4"/>
    <n v="3"/>
    <x v="9"/>
    <n v="2.19"/>
    <n v="0.99758600500000005"/>
    <x v="1"/>
    <x v="1"/>
    <x v="37"/>
  </r>
  <r>
    <s v="4046"/>
    <d v="1969-01-27T00:00:00"/>
    <x v="3268"/>
    <x v="0"/>
    <n v="0"/>
    <n v="26.973384639999999"/>
    <n v="172.7302933"/>
    <n v="80.477127490000001"/>
    <n v="66.785488839999999"/>
    <n v="116.473612"/>
    <n v="117.72212089999999"/>
    <n v="147.61419660000001"/>
    <n v="122.21985979999999"/>
    <n v="2.2102735070000001"/>
    <n v="89.930096340000006"/>
    <n v="107.59643029999999"/>
    <n v="74.231336440000007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1"/>
    <n v="2.15"/>
    <n v="1.1599999999999999E-9"/>
    <x v="0"/>
    <x v="12"/>
    <x v="41"/>
  </r>
  <r>
    <s v="4047"/>
    <d v="1998-11-13T00:00:00"/>
    <x v="3269"/>
    <x v="0"/>
    <n v="0"/>
    <n v="24.849588220000001"/>
    <n v="169.37242380000001"/>
    <n v="71.286058319999995"/>
    <n v="75.762292689999995"/>
    <n v="91.712062169999996"/>
    <n v="112.7313285"/>
    <n v="157.4061485"/>
    <n v="127.29582720000001"/>
    <n v="2.0776317990000002"/>
    <n v="91.582820889999994"/>
    <n v="110.6249686"/>
    <n v="81.12460110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2999999999999995E-8"/>
    <x v="0"/>
    <x v="13"/>
    <x v="24"/>
  </r>
  <r>
    <s v="4048"/>
    <d v="1998-01-27T00:00:00"/>
    <x v="3270"/>
    <x v="0"/>
    <n v="0"/>
    <n v="22.41295337"/>
    <n v="175.13216600000001"/>
    <n v="68.743386909999998"/>
    <n v="79.604071360000006"/>
    <n v="94.505912260000002"/>
    <n v="109.3732071"/>
    <n v="155.18955320000001"/>
    <n v="121.55025190000001"/>
    <n v="1.9495177889999999"/>
    <n v="90.955570929999993"/>
    <n v="112.89875000000001"/>
    <n v="76.669733719999996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6"/>
    <n v="1.02"/>
    <n v="4.1199999999999998E-9"/>
    <x v="0"/>
    <x v="7"/>
    <x v="10"/>
  </r>
  <r>
    <s v="4049"/>
    <d v="1983-01-11T00:00:00"/>
    <x v="3271"/>
    <x v="1"/>
    <n v="0"/>
    <n v="24.757728010000001"/>
    <n v="172.16335119999999"/>
    <n v="73.382449199999996"/>
    <n v="62.152986730000002"/>
    <n v="100.6817502"/>
    <n v="109.98921009999999"/>
    <n v="150.73962969999999"/>
    <n v="118.2136227"/>
    <n v="2.4252998560000001"/>
    <n v="86.335745669999994"/>
    <n v="109.6051348"/>
    <n v="84.237043720000003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4"/>
    <n v="2.19"/>
    <n v="5.5400000000000001E-7"/>
    <x v="0"/>
    <x v="16"/>
    <x v="51"/>
  </r>
  <r>
    <s v="4050"/>
    <d v="1994-09-13T00:00:00"/>
    <x v="1661"/>
    <x v="1"/>
    <n v="1"/>
    <n v="24.861965640000001"/>
    <n v="160.06249829999999"/>
    <n v="63.696364320000001"/>
    <n v="64.841563199999996"/>
    <n v="89.722948479999999"/>
    <n v="110.35610800000001"/>
    <n v="180.189099"/>
    <n v="123.794166"/>
    <n v="2.7789135570000001"/>
    <n v="88.842738969999999"/>
    <n v="107.7760057"/>
    <n v="77.017850030000005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44E-6"/>
    <x v="0"/>
    <x v="12"/>
    <x v="43"/>
  </r>
  <r>
    <s v="4051"/>
    <d v="1985-06-11T00:00:00"/>
    <x v="3272"/>
    <x v="1"/>
    <n v="0"/>
    <n v="31.062533630000001"/>
    <n v="159.02588119999999"/>
    <n v="78.554758469999996"/>
    <n v="63.473041899999998"/>
    <n v="101.31415490000001"/>
    <n v="108.1554691"/>
    <n v="147.45602020000001"/>
    <n v="121.27208659999999"/>
    <n v="2.3231283039999999"/>
    <n v="93.636958730000003"/>
    <n v="111.6574406"/>
    <n v="76.779401530000001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2.7099999999999999E-6"/>
    <x v="0"/>
    <x v="13"/>
    <x v="25"/>
  </r>
  <r>
    <s v="4052"/>
    <d v="2004-12-03T00:00:00"/>
    <x v="3273"/>
    <x v="1"/>
    <n v="0"/>
    <n v="23.911799989999999"/>
    <n v="156.07717160000001"/>
    <n v="58.249344409999999"/>
    <n v="65.862080550000002"/>
    <n v="86.549755050000002"/>
    <n v="115.2187441"/>
    <n v="181.1798469"/>
    <n v="119.5065628"/>
    <n v="2.7508977149999998"/>
    <n v="89.745188740000003"/>
    <n v="106.7971385"/>
    <n v="81.84837220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7.3599999999999998E-6"/>
    <x v="0"/>
    <x v="0"/>
    <x v="0"/>
  </r>
  <r>
    <s v="4053"/>
    <d v="1996-12-13T00:00:00"/>
    <x v="834"/>
    <x v="1"/>
    <n v="1"/>
    <n v="21.46024444"/>
    <n v="162.9248791"/>
    <n v="56.965180680000003"/>
    <n v="62.96899715"/>
    <n v="87.376996320000003"/>
    <n v="117.8924959"/>
    <n v="179.3107645"/>
    <n v="122.7608256"/>
    <n v="2.8476039420000001"/>
    <n v="95.850534519999997"/>
    <n v="114.7257489"/>
    <n v="79.744161779999999"/>
    <x v="0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0499999999999999E-5"/>
    <x v="2"/>
    <x v="2"/>
    <x v="3"/>
  </r>
  <r>
    <s v="4054"/>
    <d v="1987-10-18T00:00:00"/>
    <x v="431"/>
    <x v="0"/>
    <n v="0"/>
    <n v="18.049106099999999"/>
    <n v="168.6574086"/>
    <n v="51.341262559999997"/>
    <n v="72.255008579999995"/>
    <n v="88.549137349999995"/>
    <n v="112.550828"/>
    <n v="158.53176759999999"/>
    <n v="116.78872939999999"/>
    <n v="2.194059218"/>
    <n v="85.932876829999998"/>
    <n v="104.6993973"/>
    <n v="84.64504064000000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09E-9"/>
    <x v="0"/>
    <x v="15"/>
    <x v="47"/>
  </r>
  <r>
    <s v="4055"/>
    <d v="1996-09-19T00:00:00"/>
    <x v="3274"/>
    <x v="1"/>
    <n v="0"/>
    <n v="27.288694289999999"/>
    <n v="164.78825839999999"/>
    <n v="74.102913560000005"/>
    <n v="59.632884679999997"/>
    <n v="83.874223700000002"/>
    <n v="111.15719559999999"/>
    <n v="179.9015933"/>
    <n v="120.2415446"/>
    <n v="3.0168185599999999"/>
    <n v="89.663979949999998"/>
    <n v="112.3153664"/>
    <n v="75.60129379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1399999999999999E-5"/>
    <x v="0"/>
    <x v="7"/>
    <x v="10"/>
  </r>
  <r>
    <s v="4056"/>
    <d v="1972-05-09T00:00:00"/>
    <x v="3275"/>
    <x v="1"/>
    <n v="3"/>
    <n v="17.774255480000001"/>
    <n v="163.48418659999999"/>
    <n v="47.505393509999998"/>
    <n v="62.925273990000001"/>
    <n v="70.685405630000005"/>
    <n v="121.82269700000001"/>
    <n v="144.5894936"/>
    <n v="122.6559998"/>
    <n v="2.297796806"/>
    <n v="90.625100939999996"/>
    <n v="102.5525463"/>
    <n v="77.443195660000001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9.3999999999999995E-12"/>
    <x v="0"/>
    <x v="0"/>
    <x v="21"/>
  </r>
  <r>
    <s v="4057"/>
    <d v="1996-12-17T00:00:00"/>
    <x v="3276"/>
    <x v="1"/>
    <n v="0"/>
    <n v="24.749844150000001"/>
    <n v="160.80602339999999"/>
    <n v="63.999575470000003"/>
    <n v="67.618089679999997"/>
    <n v="82.683810120000004"/>
    <n v="112.6119046"/>
    <n v="173.66999419999999"/>
    <n v="121.0391343"/>
    <n v="2.5683954550000001"/>
    <n v="92.754067730000003"/>
    <n v="112.8555197"/>
    <n v="76.90443779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7600000000000001E-6"/>
    <x v="0"/>
    <x v="17"/>
    <x v="46"/>
  </r>
  <r>
    <s v="4058"/>
    <d v="1990-10-10T00:00:00"/>
    <x v="3277"/>
    <x v="0"/>
    <n v="0"/>
    <n v="25.09559045"/>
    <n v="170.8502321"/>
    <n v="73.253531129999999"/>
    <n v="77.468235640000003"/>
    <n v="119.1679764"/>
    <n v="107.8096493"/>
    <n v="174.93332950000001"/>
    <n v="117.20760679999999"/>
    <n v="2.258129775"/>
    <n v="93.575536310000004"/>
    <n v="112.6324015"/>
    <n v="84.57240346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2500000000000002E-5"/>
    <x v="1"/>
    <x v="1"/>
    <x v="38"/>
  </r>
  <r>
    <s v="4059"/>
    <d v="1989-03-16T00:00:00"/>
    <x v="3278"/>
    <x v="1"/>
    <n v="0"/>
    <n v="30.08608679"/>
    <n v="166.43089019999999"/>
    <n v="83.336177559999996"/>
    <n v="68.938314950000006"/>
    <n v="92.859477499999997"/>
    <n v="113.50474130000001"/>
    <n v="150.44074910000001"/>
    <n v="122.5450946"/>
    <n v="2.1822516140000001"/>
    <n v="88.139033510000004"/>
    <n v="110.8245562"/>
    <n v="73.873896630000004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4"/>
    <n v="2.19"/>
    <n v="1.42E-8"/>
    <x v="2"/>
    <x v="14"/>
    <x v="30"/>
  </r>
  <r>
    <s v="4060"/>
    <d v="1997-06-21T00:00:00"/>
    <x v="2823"/>
    <x v="0"/>
    <n v="0"/>
    <n v="27.88096462"/>
    <n v="173.29248190000001"/>
    <n v="83.727329370000007"/>
    <n v="30.40867695"/>
    <n v="198.07642630000001"/>
    <n v="130.45335270000001"/>
    <n v="289.7920555"/>
    <n v="479.95458689999998"/>
    <n v="9.5299133210000004"/>
    <n v="107.8900046"/>
    <n v="119.3759902"/>
    <n v="79.589072779999995"/>
    <x v="0"/>
    <x v="1"/>
    <x v="1"/>
    <x v="1"/>
    <x v="1"/>
    <x v="0"/>
    <x v="1"/>
    <x v="0"/>
    <x v="2"/>
    <x v="3"/>
    <x v="2"/>
    <x v="1"/>
    <x v="1"/>
    <x v="1"/>
    <x v="1"/>
    <x v="0"/>
    <n v="1"/>
    <n v="1"/>
    <x v="8"/>
    <n v="1.02"/>
    <n v="0.15403455399999999"/>
    <x v="3"/>
    <x v="11"/>
    <x v="31"/>
  </r>
  <r>
    <s v="4061"/>
    <d v="1985-12-11T00:00:00"/>
    <x v="2393"/>
    <x v="0"/>
    <n v="0"/>
    <n v="28.895900210000001"/>
    <n v="171.47108080000001"/>
    <n v="84.960683779999997"/>
    <n v="45.955318720000001"/>
    <n v="197.74934350000001"/>
    <n v="138.92264080000001"/>
    <n v="289.90828800000003"/>
    <n v="463.39268909999998"/>
    <n v="6.3084817180000003"/>
    <n v="117.0853662"/>
    <n v="125.2273127"/>
    <n v="78.079856719999995"/>
    <x v="0"/>
    <x v="0"/>
    <x v="0"/>
    <x v="1"/>
    <x v="1"/>
    <x v="1"/>
    <x v="0"/>
    <x v="0"/>
    <x v="1"/>
    <x v="3"/>
    <x v="3"/>
    <x v="1"/>
    <x v="1"/>
    <x v="1"/>
    <x v="1"/>
    <x v="1"/>
    <n v="1"/>
    <n v="2"/>
    <x v="2"/>
    <n v="1.02"/>
    <n v="4.0364351999999999E-2"/>
    <x v="0"/>
    <x v="15"/>
    <x v="32"/>
  </r>
  <r>
    <s v="4062"/>
    <d v="1987-08-10T00:00:00"/>
    <x v="1957"/>
    <x v="1"/>
    <n v="0"/>
    <n v="31.304358239999999"/>
    <n v="160.9648378"/>
    <n v="81.108587319999998"/>
    <n v="35.628671490000002"/>
    <n v="202.03809430000001"/>
    <n v="136.18769309999999"/>
    <n v="287.51337580000001"/>
    <n v="465.03510469999998"/>
    <n v="8.0697192389999994"/>
    <n v="106.3866852"/>
    <n v="114.0245774"/>
    <n v="94.045281250000002"/>
    <x v="1"/>
    <x v="1"/>
    <x v="1"/>
    <x v="1"/>
    <x v="1"/>
    <x v="1"/>
    <x v="1"/>
    <x v="2"/>
    <x v="2"/>
    <x v="3"/>
    <x v="2"/>
    <x v="1"/>
    <x v="1"/>
    <x v="1"/>
    <x v="1"/>
    <x v="0"/>
    <n v="3"/>
    <n v="3"/>
    <x v="9"/>
    <n v="2.19"/>
    <n v="0.78061300199999994"/>
    <x v="4"/>
    <x v="9"/>
    <x v="19"/>
  </r>
  <r>
    <s v="4063"/>
    <d v="1996-06-16T00:00:00"/>
    <x v="3279"/>
    <x v="0"/>
    <n v="0"/>
    <n v="19.794817999999999"/>
    <n v="165.23790959999999"/>
    <n v="54.046913529999998"/>
    <n v="78.225507780000001"/>
    <n v="87.553103440000001"/>
    <n v="111.9109418"/>
    <n v="152.6934909"/>
    <n v="116.2957098"/>
    <n v="1.9519654799999999"/>
    <n v="92.887247489999993"/>
    <n v="114.80713710000001"/>
    <n v="74.12594081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3800000000000001E-9"/>
    <x v="2"/>
    <x v="4"/>
    <x v="26"/>
  </r>
  <r>
    <s v="4064"/>
    <d v="1988-10-22T00:00:00"/>
    <x v="3280"/>
    <x v="1"/>
    <n v="0"/>
    <n v="20.461363590000001"/>
    <n v="164.2042749"/>
    <n v="55.170064500000002"/>
    <n v="65.159910819999993"/>
    <n v="94.458274259999996"/>
    <n v="114.0730902"/>
    <n v="144.12815079999999"/>
    <n v="124.85917499999999"/>
    <n v="2.2119144880000001"/>
    <n v="91.004299439999997"/>
    <n v="109.110016"/>
    <n v="80.50287693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.14E-8"/>
    <x v="0"/>
    <x v="0"/>
    <x v="49"/>
  </r>
  <r>
    <s v="4065"/>
    <d v="1976-06-05T00:00:00"/>
    <x v="1360"/>
    <x v="1"/>
    <n v="0"/>
    <n v="20.601269429999999"/>
    <n v="161.61351010000001"/>
    <n v="53.808304489999998"/>
    <n v="69.550094139999999"/>
    <n v="75.477216600000006"/>
    <n v="122.5503144"/>
    <n v="146.2412798"/>
    <n v="122.24079620000001"/>
    <n v="2.1026755129999999"/>
    <n v="91.419284390000001"/>
    <n v="113.8503216"/>
    <n v="79.125550820000001"/>
    <x v="0"/>
    <x v="0"/>
    <x v="0"/>
    <x v="1"/>
    <x v="1"/>
    <x v="0"/>
    <x v="0"/>
    <x v="1"/>
    <x v="0"/>
    <x v="1"/>
    <x v="0"/>
    <x v="0"/>
    <x v="0"/>
    <x v="0"/>
    <x v="0"/>
    <x v="0"/>
    <n v="1"/>
    <n v="1"/>
    <x v="5"/>
    <n v="3.36"/>
    <n v="5.9500000000000001E-10"/>
    <x v="2"/>
    <x v="4"/>
    <x v="26"/>
  </r>
  <r>
    <s v="4066"/>
    <d v="1970-09-16T00:00:00"/>
    <x v="3281"/>
    <x v="1"/>
    <n v="0"/>
    <n v="20.81448353"/>
    <n v="157.2568502"/>
    <n v="51.473628589999997"/>
    <n v="56.377649570000003"/>
    <n v="68.474384040000004"/>
    <n v="120.9604667"/>
    <n v="142.06775039999999"/>
    <n v="129.5944829"/>
    <n v="2.5199303529999999"/>
    <n v="91.91304916"/>
    <n v="109.392143"/>
    <n v="78.145312349999998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1.3999999999999999E-9"/>
    <x v="2"/>
    <x v="4"/>
    <x v="9"/>
  </r>
  <r>
    <s v="4067"/>
    <d v="1976-10-03T00:00:00"/>
    <x v="3282"/>
    <x v="1"/>
    <n v="0"/>
    <n v="27.102674310000001"/>
    <n v="170.68636770000001"/>
    <n v="78.960487189999995"/>
    <n v="68.918448990000002"/>
    <n v="77.470677179999996"/>
    <n v="120.5940074"/>
    <n v="140.83129349999999"/>
    <n v="121.9697547"/>
    <n v="2.0434483889999999"/>
    <n v="97.248839820000001"/>
    <n v="108.99958150000001"/>
    <n v="84.31384782000000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2.1299999999999999E-8"/>
    <x v="0"/>
    <x v="1"/>
    <x v="29"/>
  </r>
  <r>
    <s v="4068"/>
    <d v="1987-01-01T00:00:00"/>
    <x v="3283"/>
    <x v="0"/>
    <n v="0"/>
    <n v="27.75306089"/>
    <n v="172.1580629"/>
    <n v="82.255628189999996"/>
    <n v="80.239260110000004"/>
    <n v="112.4736781"/>
    <n v="109.6038863"/>
    <n v="173.16143149999999"/>
    <n v="125.144042"/>
    <n v="2.1580636609999999"/>
    <n v="83.111564830000006"/>
    <n v="115.2731263"/>
    <n v="78.73256175999999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8599999999999999E-7"/>
    <x v="2"/>
    <x v="4"/>
    <x v="13"/>
  </r>
  <r>
    <s v="4069"/>
    <d v="1997-01-26T00:00:00"/>
    <x v="338"/>
    <x v="0"/>
    <n v="0"/>
    <n v="34.000077859999998"/>
    <n v="170.68084640000001"/>
    <n v="99.048861349999996"/>
    <n v="36.88633076"/>
    <n v="198.70124860000001"/>
    <n v="134.42734630000001"/>
    <n v="287.61490629999997"/>
    <n v="479.2118724"/>
    <n v="7.7973303490000001"/>
    <n v="111.8712173"/>
    <n v="120.2081898"/>
    <n v="91.791091629999997"/>
    <x v="1"/>
    <x v="1"/>
    <x v="1"/>
    <x v="0"/>
    <x v="1"/>
    <x v="0"/>
    <x v="1"/>
    <x v="2"/>
    <x v="1"/>
    <x v="3"/>
    <x v="2"/>
    <x v="1"/>
    <x v="1"/>
    <x v="1"/>
    <x v="1"/>
    <x v="1"/>
    <n v="3"/>
    <n v="3"/>
    <x v="8"/>
    <n v="1.02"/>
    <n v="0.98924686500000003"/>
    <x v="2"/>
    <x v="4"/>
    <x v="26"/>
  </r>
  <r>
    <s v="4070"/>
    <d v="1997-06-21T00:00:00"/>
    <x v="2823"/>
    <x v="0"/>
    <n v="0"/>
    <n v="28.325284530000001"/>
    <n v="170.36345470000001"/>
    <n v="82.210475009999996"/>
    <n v="73.893058839999995"/>
    <n v="87.711706379999995"/>
    <n v="110.2804225"/>
    <n v="161.79584869999999"/>
    <n v="109.4213553"/>
    <n v="2.1895946820000001"/>
    <n v="89.348227260000002"/>
    <n v="111.1226739"/>
    <n v="82.816313219999998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2.8700000000000001E-6"/>
    <x v="0"/>
    <x v="15"/>
    <x v="39"/>
  </r>
  <r>
    <s v="4071"/>
    <d v="1995-07-07T00:00:00"/>
    <x v="1850"/>
    <x v="0"/>
    <n v="0"/>
    <n v="30.800732270000001"/>
    <n v="172.49445030000001"/>
    <n v="91.645531809999994"/>
    <n v="38.635728690000001"/>
    <n v="202.1811247"/>
    <n v="127.9991759"/>
    <n v="281.32590920000001"/>
    <n v="475.59857770000002"/>
    <n v="7.2814961379999996"/>
    <n v="108.3457959"/>
    <n v="120.7376836"/>
    <n v="93.800966200000005"/>
    <x v="0"/>
    <x v="1"/>
    <x v="1"/>
    <x v="0"/>
    <x v="1"/>
    <x v="1"/>
    <x v="1"/>
    <x v="2"/>
    <x v="2"/>
    <x v="3"/>
    <x v="2"/>
    <x v="0"/>
    <x v="1"/>
    <x v="1"/>
    <x v="1"/>
    <x v="1"/>
    <n v="3"/>
    <n v="3"/>
    <x v="8"/>
    <n v="1.02"/>
    <n v="0.98205240900000002"/>
    <x v="0"/>
    <x v="0"/>
    <x v="49"/>
  </r>
  <r>
    <s v="4072"/>
    <d v="1996-11-04T00:00:00"/>
    <x v="2572"/>
    <x v="1"/>
    <n v="0"/>
    <n v="28.650700780000001"/>
    <n v="166.85081020000001"/>
    <n v="79.761238449999993"/>
    <n v="71.955059169999998"/>
    <n v="93.850193750000003"/>
    <n v="109.93757119999999"/>
    <n v="180.6644245"/>
    <n v="119.20020510000001"/>
    <n v="2.510795302"/>
    <n v="83.517185799999993"/>
    <n v="108.8058733"/>
    <n v="83.55286519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7.2400000000000001E-6"/>
    <x v="2"/>
    <x v="4"/>
    <x v="26"/>
  </r>
  <r>
    <s v="4073"/>
    <d v="1995-12-10T00:00:00"/>
    <x v="3284"/>
    <x v="1"/>
    <n v="1"/>
    <n v="29.778443320000001"/>
    <n v="165.02632149999999"/>
    <n v="81.097679780000007"/>
    <n v="66.119362030000005"/>
    <n v="90.247395589999996"/>
    <n v="112.8071382"/>
    <n v="188.5321347"/>
    <n v="117.41274060000001"/>
    <n v="2.85139071"/>
    <n v="87.083936120000004"/>
    <n v="113.5586765"/>
    <n v="80.673189179999994"/>
    <x v="1"/>
    <x v="0"/>
    <x v="1"/>
    <x v="0"/>
    <x v="0"/>
    <x v="1"/>
    <x v="0"/>
    <x v="0"/>
    <x v="0"/>
    <x v="0"/>
    <x v="0"/>
    <x v="0"/>
    <x v="0"/>
    <x v="0"/>
    <x v="0"/>
    <x v="0"/>
    <n v="2"/>
    <n v="3"/>
    <x v="3"/>
    <n v="2.19"/>
    <n v="1.05973E-4"/>
    <x v="2"/>
    <x v="2"/>
    <x v="3"/>
  </r>
  <r>
    <s v="4074"/>
    <d v="2002-08-18T00:00:00"/>
    <x v="3285"/>
    <x v="1"/>
    <n v="1"/>
    <n v="25.382516859999999"/>
    <n v="152.9806791"/>
    <n v="59.402927990000002"/>
    <n v="66.159134690000002"/>
    <n v="87.930795309999993"/>
    <n v="106.62159560000001"/>
    <n v="181.1143423"/>
    <n v="123.69880790000001"/>
    <n v="2.7375560929999998"/>
    <n v="89.69454915"/>
    <n v="110.4522695"/>
    <n v="82.91054284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8304900000000001E-4"/>
    <x v="1"/>
    <x v="1"/>
    <x v="2"/>
  </r>
  <r>
    <s v="4075"/>
    <d v="1993-08-01T00:00:00"/>
    <x v="721"/>
    <x v="1"/>
    <n v="0"/>
    <n v="25.414629560000002"/>
    <n v="163.39911950000001"/>
    <n v="67.855211370000006"/>
    <n v="60.831882239999999"/>
    <n v="89.314649829999993"/>
    <n v="108.88386389999999"/>
    <n v="177.8151469"/>
    <n v="122.20194979999999"/>
    <n v="2.9230584409999998"/>
    <n v="88.345401879999997"/>
    <n v="106.3091135"/>
    <n v="77.921794320000004"/>
    <x v="1"/>
    <x v="1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7E-6"/>
    <x v="1"/>
    <x v="1"/>
    <x v="38"/>
  </r>
  <r>
    <s v="4076"/>
    <d v="1998-01-04T00:00:00"/>
    <x v="1299"/>
    <x v="0"/>
    <n v="0"/>
    <n v="22.314044330000002"/>
    <n v="170.0188373"/>
    <n v="64.501880319999998"/>
    <n v="33.240109769999997"/>
    <n v="198.81506379999999"/>
    <n v="132.13908799999999"/>
    <n v="283.85290850000001"/>
    <n v="483.68661650000001"/>
    <n v="8.5394696480000007"/>
    <n v="114.7783927"/>
    <n v="122.1924604"/>
    <n v="86.050978310000005"/>
    <x v="1"/>
    <x v="1"/>
    <x v="1"/>
    <x v="0"/>
    <x v="1"/>
    <x v="0"/>
    <x v="1"/>
    <x v="1"/>
    <x v="1"/>
    <x v="3"/>
    <x v="2"/>
    <x v="1"/>
    <x v="1"/>
    <x v="1"/>
    <x v="1"/>
    <x v="1"/>
    <n v="2"/>
    <n v="3"/>
    <x v="8"/>
    <n v="1.02"/>
    <n v="0.34678072900000001"/>
    <x v="1"/>
    <x v="1"/>
    <x v="54"/>
  </r>
  <r>
    <s v="4077"/>
    <d v="1973-09-02T00:00:00"/>
    <x v="3176"/>
    <x v="0"/>
    <n v="1"/>
    <n v="20.74343219"/>
    <n v="171.64353320000001"/>
    <n v="61.11326794"/>
    <n v="66.353213120000007"/>
    <n v="115.7241556"/>
    <n v="122.1328256"/>
    <n v="142.2121157"/>
    <n v="123.20055360000001"/>
    <n v="2.1432589169999998"/>
    <n v="87.911050470000006"/>
    <n v="114.4581955"/>
    <n v="78.36097343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4.0899999999999998E-10"/>
    <x v="2"/>
    <x v="4"/>
    <x v="13"/>
  </r>
  <r>
    <s v="4078"/>
    <d v="1970-06-07T00:00:00"/>
    <x v="3286"/>
    <x v="1"/>
    <n v="1"/>
    <n v="28.036826260000002"/>
    <n v="163.1487118"/>
    <n v="74.627028379999999"/>
    <n v="58.156057029999999"/>
    <n v="73.295482129999996"/>
    <n v="118.3627559"/>
    <n v="143.88883960000001"/>
    <n v="122.8939079"/>
    <n v="2.4741849249999999"/>
    <n v="93.620569529999997"/>
    <n v="108.19069810000001"/>
    <n v="78.933405269999994"/>
    <x v="0"/>
    <x v="0"/>
    <x v="1"/>
    <x v="1"/>
    <x v="0"/>
    <x v="1"/>
    <x v="0"/>
    <x v="0"/>
    <x v="0"/>
    <x v="1"/>
    <x v="1"/>
    <x v="0"/>
    <x v="0"/>
    <x v="0"/>
    <x v="0"/>
    <x v="0"/>
    <n v="1"/>
    <n v="1"/>
    <x v="5"/>
    <n v="3.36"/>
    <n v="1.7900000000000001E-8"/>
    <x v="0"/>
    <x v="16"/>
    <x v="33"/>
  </r>
  <r>
    <s v="4079"/>
    <d v="1978-09-26T00:00:00"/>
    <x v="2051"/>
    <x v="0"/>
    <n v="0"/>
    <n v="26.372640839999999"/>
    <n v="173.30969390000001"/>
    <n v="79.213523330000001"/>
    <n v="65.614481190000006"/>
    <n v="113.8220376"/>
    <n v="116.581801"/>
    <n v="146.98137299999999"/>
    <n v="117.8980825"/>
    <n v="2.2400752150000001"/>
    <n v="82.35503971"/>
    <n v="112.6731295"/>
    <n v="79.545143699999997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1.3799999999999999E-8"/>
    <x v="0"/>
    <x v="12"/>
    <x v="23"/>
  </r>
  <r>
    <s v="4080"/>
    <d v="1988-10-15T00:00:00"/>
    <x v="3287"/>
    <x v="0"/>
    <n v="0"/>
    <n v="28.268951510000001"/>
    <n v="166.5027991"/>
    <n v="78.370529079999997"/>
    <n v="74.806486449999994"/>
    <n v="115.02789"/>
    <n v="116.0141199"/>
    <n v="179.1633965"/>
    <n v="117.1514074"/>
    <n v="2.3950248840000001"/>
    <n v="84.565718829999994"/>
    <n v="107.0497453"/>
    <n v="79.11263963000000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8199999999999999E-7"/>
    <x v="1"/>
    <x v="1"/>
    <x v="34"/>
  </r>
  <r>
    <s v="4081"/>
    <d v="1993-03-15T00:00:00"/>
    <x v="3288"/>
    <x v="0"/>
    <n v="0"/>
    <n v="25.48194762"/>
    <n v="171.03788280000001"/>
    <n v="74.544780889999998"/>
    <n v="75.622430109999996"/>
    <n v="89.742350869999996"/>
    <n v="113.1434301"/>
    <n v="160.47157870000001"/>
    <n v="120.21925539999999"/>
    <n v="2.1220103410000002"/>
    <n v="87.167357289999998"/>
    <n v="103.3000498"/>
    <n v="80.46355287999999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3.6600000000000002E-9"/>
    <x v="0"/>
    <x v="3"/>
    <x v="50"/>
  </r>
  <r>
    <s v="4082"/>
    <d v="1997-03-17T00:00:00"/>
    <x v="2451"/>
    <x v="0"/>
    <n v="0"/>
    <n v="30.478107850000001"/>
    <n v="164.96677030000001"/>
    <n v="82.943230360000001"/>
    <n v="80.507259009999999"/>
    <n v="90.507963660000001"/>
    <n v="113.4865049"/>
    <n v="159.1737785"/>
    <n v="111.8088635"/>
    <n v="1.977135732"/>
    <n v="90.611857150000006"/>
    <n v="105.2472913"/>
    <n v="75.934760659999995"/>
    <x v="1"/>
    <x v="1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9.4400000000000005E-9"/>
    <x v="3"/>
    <x v="11"/>
    <x v="31"/>
  </r>
  <r>
    <s v="4083"/>
    <d v="1984-07-22T00:00:00"/>
    <x v="1677"/>
    <x v="0"/>
    <n v="1"/>
    <n v="21.89526004"/>
    <n v="173.95875090000001"/>
    <n v="66.258663100000007"/>
    <n v="71.538853040000006"/>
    <n v="116.3427978"/>
    <n v="109.93196690000001"/>
    <n v="173.7446085"/>
    <n v="117.2736136"/>
    <n v="2.428674784"/>
    <n v="90.500890200000001"/>
    <n v="112.0727285"/>
    <n v="73.35757524000000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4.88E-8"/>
    <x v="1"/>
    <x v="1"/>
    <x v="48"/>
  </r>
  <r>
    <s v="4084"/>
    <d v="1989-02-05T00:00:00"/>
    <x v="3289"/>
    <x v="0"/>
    <n v="0"/>
    <n v="31.136801139999999"/>
    <n v="169.2563389"/>
    <n v="89.199799569999996"/>
    <n v="39.756302949999998"/>
    <n v="201.46660560000001"/>
    <n v="138.27512200000001"/>
    <n v="292.68869940000002"/>
    <n v="463.78144450000002"/>
    <n v="7.3620703570000003"/>
    <n v="110.4767119"/>
    <n v="122.4171776"/>
    <n v="86.358282180000003"/>
    <x v="0"/>
    <x v="0"/>
    <x v="1"/>
    <x v="1"/>
    <x v="0"/>
    <x v="0"/>
    <x v="1"/>
    <x v="2"/>
    <x v="1"/>
    <x v="2"/>
    <x v="2"/>
    <x v="1"/>
    <x v="1"/>
    <x v="1"/>
    <x v="1"/>
    <x v="1"/>
    <n v="2"/>
    <n v="3"/>
    <x v="2"/>
    <n v="1.02"/>
    <n v="0.70666932500000001"/>
    <x v="2"/>
    <x v="14"/>
    <x v="30"/>
  </r>
  <r>
    <s v="4085"/>
    <d v="1985-03-14T00:00:00"/>
    <x v="1888"/>
    <x v="0"/>
    <n v="0"/>
    <n v="24.650786010000001"/>
    <n v="171.34972909999999"/>
    <n v="72.376506419999998"/>
    <n v="66.733921629999998"/>
    <n v="116.9165742"/>
    <n v="109.3670451"/>
    <n v="172.6557627"/>
    <n v="127.3799865"/>
    <n v="2.587226383"/>
    <n v="92.492950699999994"/>
    <n v="114.1538469"/>
    <n v="80.105991990000007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5999999999999999E-5"/>
    <x v="0"/>
    <x v="0"/>
    <x v="36"/>
  </r>
  <r>
    <s v="4086"/>
    <d v="1975-10-12T00:00:00"/>
    <x v="1771"/>
    <x v="1"/>
    <n v="3"/>
    <n v="23.808086230000001"/>
    <n v="166.6385607"/>
    <n v="66.111269750000005"/>
    <n v="66.138021129999998"/>
    <n v="75.485313230000003"/>
    <n v="125.2786677"/>
    <n v="145.55749950000001"/>
    <n v="119.7430336"/>
    <n v="2.2008142529999999"/>
    <n v="83.273382889999993"/>
    <n v="113.2712628"/>
    <n v="75.892960689999995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2.7699999999999999E-11"/>
    <x v="0"/>
    <x v="12"/>
    <x v="43"/>
  </r>
  <r>
    <s v="4087"/>
    <d v="2000-06-01T00:00:00"/>
    <x v="3290"/>
    <x v="0"/>
    <n v="0"/>
    <n v="28.966563959999998"/>
    <n v="172.40032930000001"/>
    <n v="86.094055139999995"/>
    <n v="40.074307490000002"/>
    <n v="196.2593095"/>
    <n v="134.43903890000001"/>
    <n v="290.90499010000002"/>
    <n v="474.08560879999999"/>
    <n v="7.2591395409999997"/>
    <n v="107.677785"/>
    <n v="121.7629786"/>
    <n v="87.408768330000001"/>
    <x v="0"/>
    <x v="1"/>
    <x v="1"/>
    <x v="0"/>
    <x v="1"/>
    <x v="0"/>
    <x v="1"/>
    <x v="0"/>
    <x v="2"/>
    <x v="2"/>
    <x v="3"/>
    <x v="1"/>
    <x v="1"/>
    <x v="1"/>
    <x v="1"/>
    <x v="1"/>
    <n v="2"/>
    <n v="3"/>
    <x v="8"/>
    <n v="1.02"/>
    <n v="0.53345536999999998"/>
    <x v="1"/>
    <x v="1"/>
    <x v="34"/>
  </r>
  <r>
    <s v="4088"/>
    <d v="1974-10-08T00:00:00"/>
    <x v="3291"/>
    <x v="0"/>
    <n v="2"/>
    <n v="25.45955541"/>
    <n v="171.3998804"/>
    <n v="74.794875669999996"/>
    <n v="70.224487019999998"/>
    <n v="117.45897069999999"/>
    <n v="117.119941"/>
    <n v="139.5067516"/>
    <n v="118.09852119999999"/>
    <n v="1.9865827089999999"/>
    <n v="87.384914870000003"/>
    <n v="112.6530076"/>
    <n v="83.821680389999997"/>
    <x v="1"/>
    <x v="0"/>
    <x v="1"/>
    <x v="0"/>
    <x v="1"/>
    <x v="0"/>
    <x v="1"/>
    <x v="0"/>
    <x v="0"/>
    <x v="1"/>
    <x v="0"/>
    <x v="0"/>
    <x v="0"/>
    <x v="0"/>
    <x v="0"/>
    <x v="0"/>
    <n v="2"/>
    <n v="3"/>
    <x v="1"/>
    <n v="2.15"/>
    <n v="2.4699999999999999E-8"/>
    <x v="2"/>
    <x v="14"/>
    <x v="30"/>
  </r>
  <r>
    <s v="4089"/>
    <d v="1998-11-20T00:00:00"/>
    <x v="3292"/>
    <x v="0"/>
    <n v="3"/>
    <n v="29.378764189999998"/>
    <n v="169.8908989"/>
    <n v="84.795684789999996"/>
    <n v="34.109565320000002"/>
    <n v="194.20974190000001"/>
    <n v="131.05660689999999"/>
    <n v="283.0116605"/>
    <n v="480.82294009999998"/>
    <n v="8.2971347719999997"/>
    <n v="109.785273"/>
    <n v="124.44420270000001"/>
    <n v="91.456799050000001"/>
    <x v="1"/>
    <x v="1"/>
    <x v="1"/>
    <x v="1"/>
    <x v="0"/>
    <x v="0"/>
    <x v="1"/>
    <x v="0"/>
    <x v="2"/>
    <x v="3"/>
    <x v="2"/>
    <x v="1"/>
    <x v="1"/>
    <x v="1"/>
    <x v="1"/>
    <x v="1"/>
    <n v="3"/>
    <n v="3"/>
    <x v="8"/>
    <n v="1.02"/>
    <n v="0.97473196500000003"/>
    <x v="0"/>
    <x v="16"/>
    <x v="33"/>
  </r>
  <r>
    <s v="4090"/>
    <d v="1976-12-06T00:00:00"/>
    <x v="3293"/>
    <x v="1"/>
    <n v="3"/>
    <n v="22.240115920000001"/>
    <n v="160.58834640000001"/>
    <n v="57.354183120000002"/>
    <n v="63.766705610000002"/>
    <n v="76.922356289999996"/>
    <n v="119.0407125"/>
    <n v="140.7963939"/>
    <n v="120.0938738"/>
    <n v="2.2079922839999999"/>
    <n v="89.919299390000006"/>
    <n v="113.31800440000001"/>
    <n v="71.931969530000003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5"/>
    <n v="3.36"/>
    <n v="1.65E-10"/>
    <x v="2"/>
    <x v="4"/>
    <x v="26"/>
  </r>
  <r>
    <s v="4091"/>
    <d v="1989-02-02T00:00:00"/>
    <x v="1814"/>
    <x v="0"/>
    <n v="0"/>
    <n v="27.595191069999998"/>
    <n v="164.68864500000001"/>
    <n v="74.844642469999997"/>
    <n v="73.115174359999997"/>
    <n v="114.4829194"/>
    <n v="114.4750422"/>
    <n v="173.83011099999999"/>
    <n v="123.6722731"/>
    <n v="2.3774833690000001"/>
    <n v="87.936789529999999"/>
    <n v="110.0771641"/>
    <n v="77.060999289999998"/>
    <x v="0"/>
    <x v="0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2.7799999999999997E-7"/>
    <x v="0"/>
    <x v="15"/>
    <x v="32"/>
  </r>
  <r>
    <s v="4092"/>
    <d v="1985-12-24T00:00:00"/>
    <x v="828"/>
    <x v="1"/>
    <n v="0"/>
    <n v="32.937626469999998"/>
    <n v="163.36513859999999"/>
    <n v="87.904492550000001"/>
    <n v="39.149820050000002"/>
    <n v="198.39983219999999"/>
    <n v="138.11067170000001"/>
    <n v="285.04182270000001"/>
    <n v="458.60909889999999"/>
    <n v="7.280795221"/>
    <n v="110.9953769"/>
    <n v="117.2212523"/>
    <n v="95.33352773"/>
    <x v="1"/>
    <x v="1"/>
    <x v="0"/>
    <x v="1"/>
    <x v="1"/>
    <x v="1"/>
    <x v="1"/>
    <x v="2"/>
    <x v="1"/>
    <x v="3"/>
    <x v="2"/>
    <x v="1"/>
    <x v="1"/>
    <x v="1"/>
    <x v="1"/>
    <x v="0"/>
    <n v="4"/>
    <n v="3"/>
    <x v="9"/>
    <n v="2.19"/>
    <n v="0.94313005699999997"/>
    <x v="0"/>
    <x v="15"/>
    <x v="47"/>
  </r>
  <r>
    <s v="4093"/>
    <d v="1999-09-03T00:00:00"/>
    <x v="3294"/>
    <x v="1"/>
    <n v="0"/>
    <n v="18.24390897"/>
    <n v="163.34809859999999"/>
    <n v="48.679494949999999"/>
    <n v="70.064754390000004"/>
    <n v="93.696316499999995"/>
    <n v="110.1386442"/>
    <n v="182.22138659999999"/>
    <n v="118.3180364"/>
    <n v="2.6007568029999999"/>
    <n v="90.003859059999996"/>
    <n v="108.9720161"/>
    <n v="82.42367729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5500000000000001E-6"/>
    <x v="1"/>
    <x v="1"/>
    <x v="11"/>
  </r>
  <r>
    <s v="4094"/>
    <d v="1987-07-13T00:00:00"/>
    <x v="1789"/>
    <x v="0"/>
    <n v="1"/>
    <n v="23.087441120000001"/>
    <n v="168.9461507"/>
    <n v="65.898025720000007"/>
    <n v="73.659843649999999"/>
    <n v="114.4141714"/>
    <n v="112.4826814"/>
    <n v="178.9973598"/>
    <n v="124.2915414"/>
    <n v="2.4300534850000002"/>
    <n v="91.973450540000002"/>
    <n v="110.926574"/>
    <n v="74.94197339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3400000000000001E-7"/>
    <x v="0"/>
    <x v="7"/>
    <x v="40"/>
  </r>
  <r>
    <s v="4095"/>
    <d v="1973-01-05T00:00:00"/>
    <x v="3295"/>
    <x v="1"/>
    <n v="2"/>
    <n v="28.725651060000001"/>
    <n v="163.7331121"/>
    <n v="77.00925359"/>
    <n v="70.300720499999997"/>
    <n v="77.205268489999995"/>
    <n v="118.34637530000001"/>
    <n v="152.1519581"/>
    <n v="123.40986789999999"/>
    <n v="2.164301547"/>
    <n v="92.101780489999996"/>
    <n v="106.7124918"/>
    <n v="76.99827034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39E-9"/>
    <x v="3"/>
    <x v="16"/>
    <x v="44"/>
  </r>
  <r>
    <s v="4096"/>
    <d v="1998-09-15T00:00:00"/>
    <x v="3296"/>
    <x v="0"/>
    <n v="0"/>
    <n v="26.894972259999999"/>
    <n v="166.07306259999999"/>
    <n v="74.177038490000001"/>
    <n v="77.51067166"/>
    <n v="94.53807716"/>
    <n v="105.3946232"/>
    <n v="156.1804195"/>
    <n v="124.72268680000001"/>
    <n v="2.0149537629999998"/>
    <n v="89.791711629999995"/>
    <n v="104.26987029999999"/>
    <n v="79.55168996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5599999999999998E-8"/>
    <x v="0"/>
    <x v="11"/>
    <x v="35"/>
  </r>
  <r>
    <s v="4097"/>
    <d v="1988-09-07T00:00:00"/>
    <x v="3297"/>
    <x v="0"/>
    <n v="1"/>
    <n v="30.288473509999999"/>
    <n v="168.32379990000001"/>
    <n v="85.816034049999999"/>
    <n v="77.496343159999995"/>
    <n v="115.9593332"/>
    <n v="113.75047290000001"/>
    <n v="172.36293549999999"/>
    <n v="117.9004166"/>
    <n v="2.2241428239999999"/>
    <n v="84.881758989999994"/>
    <n v="103.2260663"/>
    <n v="76.255206909999998"/>
    <x v="1"/>
    <x v="0"/>
    <x v="0"/>
    <x v="0"/>
    <x v="0"/>
    <x v="1"/>
    <x v="0"/>
    <x v="2"/>
    <x v="0"/>
    <x v="0"/>
    <x v="0"/>
    <x v="0"/>
    <x v="0"/>
    <x v="0"/>
    <x v="0"/>
    <x v="0"/>
    <n v="1"/>
    <n v="1"/>
    <x v="0"/>
    <n v="1.02"/>
    <n v="2.0199999999999999E-8"/>
    <x v="4"/>
    <x v="9"/>
    <x v="17"/>
  </r>
  <r>
    <s v="4098"/>
    <d v="1977-10-04T00:00:00"/>
    <x v="3298"/>
    <x v="0"/>
    <n v="0"/>
    <n v="25.139601729999999"/>
    <n v="169.2519997"/>
    <n v="72.015504969999995"/>
    <n v="62.290738920000003"/>
    <n v="112.17907750000001"/>
    <n v="120.77373799999999"/>
    <n v="146.70353510000001"/>
    <n v="121.206453"/>
    <n v="2.3551419949999999"/>
    <n v="92.85337629"/>
    <n v="107.04217130000001"/>
    <n v="82.66214100999999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5.25E-8"/>
    <x v="0"/>
    <x v="15"/>
    <x v="47"/>
  </r>
  <r>
    <s v="4099"/>
    <d v="1999-04-06T00:00:00"/>
    <x v="3299"/>
    <x v="0"/>
    <n v="0"/>
    <n v="27.63956787"/>
    <n v="175.1789205"/>
    <n v="84.819350099999994"/>
    <n v="34.046684990000003"/>
    <n v="201.50433699999999"/>
    <n v="132.67187050000001"/>
    <n v="284.66769140000002"/>
    <n v="483.8901247"/>
    <n v="8.3610986349999994"/>
    <n v="107.6618407"/>
    <n v="115.8286239"/>
    <n v="90.837204009999994"/>
    <x v="0"/>
    <x v="1"/>
    <x v="1"/>
    <x v="1"/>
    <x v="1"/>
    <x v="1"/>
    <x v="1"/>
    <x v="0"/>
    <x v="2"/>
    <x v="3"/>
    <x v="2"/>
    <x v="1"/>
    <x v="1"/>
    <x v="1"/>
    <x v="1"/>
    <x v="0"/>
    <n v="3"/>
    <n v="3"/>
    <x v="8"/>
    <n v="1.02"/>
    <n v="0.485520436"/>
    <x v="2"/>
    <x v="10"/>
    <x v="18"/>
  </r>
  <r>
    <s v="4100"/>
    <d v="2003-09-10T00:00:00"/>
    <x v="3300"/>
    <x v="0"/>
    <n v="0"/>
    <n v="25.97391528"/>
    <n v="166.06657709999999"/>
    <n v="71.631144140000004"/>
    <n v="74.049234839999997"/>
    <n v="91.547541280000004"/>
    <n v="103.91704110000001"/>
    <n v="152.10010930000001"/>
    <n v="124.06286559999999"/>
    <n v="2.054040256"/>
    <n v="85.893918729999996"/>
    <n v="104.3955979"/>
    <n v="87.575876219999998"/>
    <x v="1"/>
    <x v="1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7.7700000000000004E-7"/>
    <x v="0"/>
    <x v="5"/>
    <x v="6"/>
  </r>
  <r>
    <s v="4101"/>
    <d v="1984-03-18T00:00:00"/>
    <x v="174"/>
    <x v="0"/>
    <n v="0"/>
    <n v="28.17682143"/>
    <n v="162.47740479999999"/>
    <n v="74.383729070000001"/>
    <n v="75.327073080000005"/>
    <n v="107.7335329"/>
    <n v="111.8877214"/>
    <n v="179.11127060000001"/>
    <n v="119.7655573"/>
    <n v="2.3777808330000001"/>
    <n v="89.639304510000002"/>
    <n v="108.9333635"/>
    <n v="78.26711373000000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9.02E-7"/>
    <x v="1"/>
    <x v="1"/>
    <x v="54"/>
  </r>
  <r>
    <s v="4102"/>
    <d v="1995-11-05T00:00:00"/>
    <x v="3301"/>
    <x v="1"/>
    <n v="0"/>
    <n v="30.366193599999999"/>
    <n v="157.3062305"/>
    <n v="75.141905649999998"/>
    <n v="60.682123859999997"/>
    <n v="92.370638130000003"/>
    <n v="108.6014282"/>
    <n v="181.0523503"/>
    <n v="116.96658480000001"/>
    <n v="2.9836192079999999"/>
    <n v="93.205470480000002"/>
    <n v="108.4640316"/>
    <n v="82.49871933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1.222222E-3"/>
    <x v="2"/>
    <x v="2"/>
    <x v="3"/>
  </r>
  <r>
    <s v="4103"/>
    <d v="1985-12-05T00:00:00"/>
    <x v="1040"/>
    <x v="0"/>
    <n v="0"/>
    <n v="27.986957879999999"/>
    <n v="167.25429399999999"/>
    <n v="78.290712760000005"/>
    <n v="75.165080889999999"/>
    <n v="119.8851375"/>
    <n v="111.4438387"/>
    <n v="177.59906090000001"/>
    <n v="122.83938910000001"/>
    <n v="2.3627867999999999"/>
    <n v="91.567266070000002"/>
    <n v="112.0803128"/>
    <n v="80.213203800000002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9.6299999999999993E-6"/>
    <x v="0"/>
    <x v="0"/>
    <x v="21"/>
  </r>
  <r>
    <s v="4104"/>
    <d v="1997-05-14T00:00:00"/>
    <x v="3302"/>
    <x v="0"/>
    <n v="0"/>
    <n v="24.565185660000001"/>
    <n v="170.50401339999999"/>
    <n v="71.414970789999998"/>
    <n v="78.396409989999995"/>
    <n v="93.058339910000001"/>
    <n v="113.22596919999999"/>
    <n v="159.2080512"/>
    <n v="112.3962535"/>
    <n v="2.030807931"/>
    <n v="97.810883200000006"/>
    <n v="111.1121864"/>
    <n v="79.81984233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2600000000000001E-7"/>
    <x v="0"/>
    <x v="6"/>
    <x v="7"/>
  </r>
  <r>
    <s v="4105"/>
    <d v="1996-05-01T00:00:00"/>
    <x v="3303"/>
    <x v="1"/>
    <n v="0"/>
    <n v="29.995194269999999"/>
    <n v="161.86191959999999"/>
    <n v="78.585252350000005"/>
    <n v="66.764983830000006"/>
    <n v="98.578224289999994"/>
    <n v="108.3223924"/>
    <n v="182.09806710000001"/>
    <n v="115.64280170000001"/>
    <n v="2.7274486809999998"/>
    <n v="92.860405290000003"/>
    <n v="115.1629999"/>
    <n v="77.663669859999999"/>
    <x v="1"/>
    <x v="0"/>
    <x v="0"/>
    <x v="0"/>
    <x v="0"/>
    <x v="0"/>
    <x v="0"/>
    <x v="2"/>
    <x v="0"/>
    <x v="0"/>
    <x v="0"/>
    <x v="0"/>
    <x v="0"/>
    <x v="0"/>
    <x v="0"/>
    <x v="0"/>
    <n v="1"/>
    <n v="1"/>
    <x v="3"/>
    <n v="2.19"/>
    <n v="4.2686500000000001E-4"/>
    <x v="0"/>
    <x v="12"/>
    <x v="23"/>
  </r>
  <r>
    <s v="4106"/>
    <d v="1981-05-01T00:00:00"/>
    <x v="3304"/>
    <x v="1"/>
    <n v="0"/>
    <n v="25.791904469999999"/>
    <n v="159.3326806"/>
    <n v="65.477657949999994"/>
    <n v="66.324454459999998"/>
    <n v="96.819246820000004"/>
    <n v="111.5124349"/>
    <n v="144.0708722"/>
    <n v="120.45449410000001"/>
    <n v="2.1722134529999999"/>
    <n v="94.189012039999994"/>
    <n v="109.7375198"/>
    <n v="82.88927239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7.2900000000000003E-7"/>
    <x v="5"/>
    <x v="1"/>
    <x v="28"/>
  </r>
  <r>
    <s v="4107"/>
    <d v="1968-11-20T00:00:00"/>
    <x v="2562"/>
    <x v="0"/>
    <n v="0"/>
    <n v="26.33510807"/>
    <n v="168.7341351"/>
    <n v="74.979234899999994"/>
    <n v="67.034553070000001"/>
    <n v="115.70353679999999"/>
    <n v="120.6137665"/>
    <n v="138.3518048"/>
    <n v="122.7685486"/>
    <n v="2.0638879270000001"/>
    <n v="90.984547079999999"/>
    <n v="112.1654182"/>
    <n v="73.678331209999996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1"/>
    <n v="2.15"/>
    <n v="5.0600000000000001E-10"/>
    <x v="2"/>
    <x v="14"/>
    <x v="30"/>
  </r>
  <r>
    <s v="4108"/>
    <d v="1998-07-19T00:00:00"/>
    <x v="3305"/>
    <x v="0"/>
    <n v="0"/>
    <n v="26.716535749999998"/>
    <n v="166.5859533"/>
    <n v="74.140737340000001"/>
    <n v="74.316228219999999"/>
    <n v="97.453653259999996"/>
    <n v="110.82521970000001"/>
    <n v="154.68308619999999"/>
    <n v="123.3308037"/>
    <n v="2.0814173419999999"/>
    <n v="89.702159460000004"/>
    <n v="114.4944941"/>
    <n v="85.73982938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4299999999999999E-6"/>
    <x v="0"/>
    <x v="11"/>
    <x v="22"/>
  </r>
  <r>
    <s v="4109"/>
    <d v="1974-05-16T00:00:00"/>
    <x v="3306"/>
    <x v="0"/>
    <n v="3"/>
    <n v="26.73040151"/>
    <n v="167.99558920000001"/>
    <n v="75.439923750000005"/>
    <n v="70.548267330000002"/>
    <n v="112.1338624"/>
    <n v="121.2137233"/>
    <n v="147.93059980000001"/>
    <n v="125.6763328"/>
    <n v="2.0968707719999999"/>
    <n v="93.214604940000001"/>
    <n v="107.177817"/>
    <n v="79.542067959999997"/>
    <x v="0"/>
    <x v="0"/>
    <x v="1"/>
    <x v="1"/>
    <x v="1"/>
    <x v="0"/>
    <x v="0"/>
    <x v="0"/>
    <x v="0"/>
    <x v="1"/>
    <x v="0"/>
    <x v="0"/>
    <x v="0"/>
    <x v="0"/>
    <x v="0"/>
    <x v="0"/>
    <n v="1"/>
    <n v="1"/>
    <x v="1"/>
    <n v="2.15"/>
    <n v="4.0599999999999996E-9"/>
    <x v="0"/>
    <x v="7"/>
    <x v="40"/>
  </r>
  <r>
    <s v="4110"/>
    <d v="1990-09-24T00:00:00"/>
    <x v="2995"/>
    <x v="1"/>
    <n v="1"/>
    <n v="26.45454977"/>
    <n v="165.32371560000001"/>
    <n v="72.305392749999996"/>
    <n v="42.98305285"/>
    <n v="200.5599325"/>
    <n v="135.74710189999999"/>
    <n v="284.6471219"/>
    <n v="460.33413000000002"/>
    <n v="6.6223104929999996"/>
    <n v="107.9629568"/>
    <n v="125.93562609999999"/>
    <n v="97.430146019999995"/>
    <x v="0"/>
    <x v="1"/>
    <x v="1"/>
    <x v="0"/>
    <x v="1"/>
    <x v="0"/>
    <x v="1"/>
    <x v="0"/>
    <x v="2"/>
    <x v="3"/>
    <x v="3"/>
    <x v="1"/>
    <x v="1"/>
    <x v="1"/>
    <x v="1"/>
    <x v="1"/>
    <n v="4"/>
    <n v="3"/>
    <x v="9"/>
    <n v="2.19"/>
    <n v="0.96251659499999997"/>
    <x v="2"/>
    <x v="4"/>
    <x v="9"/>
  </r>
  <r>
    <s v="4111"/>
    <d v="1995-09-02T00:00:00"/>
    <x v="1236"/>
    <x v="0"/>
    <n v="0"/>
    <n v="23.439981589999999"/>
    <n v="170.5384541"/>
    <n v="68.171352409999997"/>
    <n v="82.037788730000003"/>
    <n v="93.860970690000002"/>
    <n v="107.2757383"/>
    <n v="150.55598230000001"/>
    <n v="116.1127504"/>
    <n v="1.8352028330000001"/>
    <n v="90.097004159999997"/>
    <n v="108.701324"/>
    <n v="81.05630395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9.8299999999999993E-9"/>
    <x v="1"/>
    <x v="1"/>
    <x v="11"/>
  </r>
  <r>
    <s v="4112"/>
    <d v="1992-12-05T00:00:00"/>
    <x v="1869"/>
    <x v="1"/>
    <n v="0"/>
    <n v="30.606324489999999"/>
    <n v="163.1223473"/>
    <n v="81.440063309999999"/>
    <n v="62.775402530000001"/>
    <n v="88.846021739999998"/>
    <n v="109.1169469"/>
    <n v="175.79501859999999"/>
    <n v="117.7276286"/>
    <n v="2.8003805869999998"/>
    <n v="93.995184199999997"/>
    <n v="110.44497610000001"/>
    <n v="83.652279930000006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8.1792300000000002E-4"/>
    <x v="1"/>
    <x v="1"/>
    <x v="34"/>
  </r>
  <r>
    <s v="4113"/>
    <d v="1985-04-09T00:00:00"/>
    <x v="3307"/>
    <x v="0"/>
    <n v="0"/>
    <n v="23.976545340000001"/>
    <n v="168.1929921"/>
    <n v="67.826967580000002"/>
    <n v="71.347315399999999"/>
    <n v="113.7928649"/>
    <n v="111.866919"/>
    <n v="184.060934"/>
    <n v="121.2087708"/>
    <n v="2.5797878029999999"/>
    <n v="87.346981690000007"/>
    <n v="110.5548417"/>
    <n v="85.92535608"/>
    <x v="0"/>
    <x v="0"/>
    <x v="0"/>
    <x v="1"/>
    <x v="0"/>
    <x v="0"/>
    <x v="0"/>
    <x v="1"/>
    <x v="0"/>
    <x v="0"/>
    <x v="0"/>
    <x v="0"/>
    <x v="0"/>
    <x v="0"/>
    <x v="0"/>
    <x v="0"/>
    <n v="2"/>
    <n v="3"/>
    <x v="0"/>
    <n v="1.02"/>
    <n v="1.77E-5"/>
    <x v="0"/>
    <x v="0"/>
    <x v="16"/>
  </r>
  <r>
    <s v="4114"/>
    <d v="1973-12-06T00:00:00"/>
    <x v="3308"/>
    <x v="1"/>
    <n v="2"/>
    <n v="22.907118879999999"/>
    <n v="162.7434198"/>
    <n v="60.670468049999997"/>
    <n v="65.002568699999998"/>
    <n v="70.852644819999995"/>
    <n v="125.3763658"/>
    <n v="136.1943224"/>
    <n v="118.8460912"/>
    <n v="2.095214468"/>
    <n v="86.06562271"/>
    <n v="107.83095350000001"/>
    <n v="87.29600671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5800000000000002E-10"/>
    <x v="3"/>
    <x v="16"/>
    <x v="44"/>
  </r>
  <r>
    <s v="4115"/>
    <d v="1989-09-06T00:00:00"/>
    <x v="3309"/>
    <x v="0"/>
    <n v="0"/>
    <n v="28.42730972"/>
    <n v="167.6873119"/>
    <n v="79.934850429999997"/>
    <n v="33.229841370000003"/>
    <n v="203.9852075"/>
    <n v="135.14872589999999"/>
    <n v="295.11301959999997"/>
    <n v="466.91980719999998"/>
    <n v="8.8809638399999997"/>
    <n v="117.2204651"/>
    <n v="124.7288143"/>
    <n v="88.273069579999998"/>
    <x v="1"/>
    <x v="1"/>
    <x v="1"/>
    <x v="0"/>
    <x v="0"/>
    <x v="0"/>
    <x v="0"/>
    <x v="0"/>
    <x v="1"/>
    <x v="2"/>
    <x v="2"/>
    <x v="1"/>
    <x v="1"/>
    <x v="1"/>
    <x v="1"/>
    <x v="1"/>
    <n v="2"/>
    <n v="3"/>
    <x v="2"/>
    <n v="1.02"/>
    <n v="0.99470239999999999"/>
    <x v="1"/>
    <x v="1"/>
    <x v="48"/>
  </r>
  <r>
    <s v="4116"/>
    <d v="1994-08-04T00:00:00"/>
    <x v="3310"/>
    <x v="0"/>
    <n v="0"/>
    <n v="23.17707472"/>
    <n v="169.2249861"/>
    <n v="66.372411189999994"/>
    <n v="77.635510460000006"/>
    <n v="93.282298240000003"/>
    <n v="109.84372449999999"/>
    <n v="160.64266939999999"/>
    <n v="117.1994206"/>
    <n v="2.0691906119999999"/>
    <n v="87.483996309999995"/>
    <n v="112.1149897"/>
    <n v="84.15168285"/>
    <x v="1"/>
    <x v="0"/>
    <x v="0"/>
    <x v="0"/>
    <x v="0"/>
    <x v="0"/>
    <x v="1"/>
    <x v="1"/>
    <x v="0"/>
    <x v="0"/>
    <x v="0"/>
    <x v="0"/>
    <x v="0"/>
    <x v="0"/>
    <x v="0"/>
    <x v="0"/>
    <n v="2"/>
    <n v="3"/>
    <x v="6"/>
    <n v="1.02"/>
    <n v="1.8099999999999999E-7"/>
    <x v="3"/>
    <x v="11"/>
    <x v="31"/>
  </r>
  <r>
    <s v="4117"/>
    <d v="1988-02-01T00:00:00"/>
    <x v="369"/>
    <x v="1"/>
    <n v="0"/>
    <n v="33.783209210000003"/>
    <n v="160.12816369999999"/>
    <n v="86.623624019999994"/>
    <n v="41.333030549999997"/>
    <n v="199.48933400000001"/>
    <n v="135.97542730000001"/>
    <n v="293.75877650000001"/>
    <n v="458.09843439999997"/>
    <n v="7.107119237"/>
    <n v="96.65268064"/>
    <n v="120.5694323"/>
    <n v="90.289277630000001"/>
    <x v="0"/>
    <x v="0"/>
    <x v="1"/>
    <x v="1"/>
    <x v="1"/>
    <x v="1"/>
    <x v="1"/>
    <x v="2"/>
    <x v="0"/>
    <x v="2"/>
    <x v="3"/>
    <x v="1"/>
    <x v="1"/>
    <x v="1"/>
    <x v="1"/>
    <x v="1"/>
    <n v="3"/>
    <n v="3"/>
    <x v="9"/>
    <n v="2.19"/>
    <n v="0.40327341799999999"/>
    <x v="0"/>
    <x v="6"/>
    <x v="27"/>
  </r>
  <r>
    <s v="4118"/>
    <d v="1996-10-07T00:00:00"/>
    <x v="3311"/>
    <x v="0"/>
    <n v="0"/>
    <n v="34.777921139999997"/>
    <n v="172.66085229999999"/>
    <n v="103.67913830000001"/>
    <n v="67.799509839999999"/>
    <n v="91.756544779999999"/>
    <n v="111.7191565"/>
    <n v="157.15736219999999"/>
    <n v="110.7762173"/>
    <n v="2.3179719529999998"/>
    <n v="89.237022600000003"/>
    <n v="112.5016217"/>
    <n v="80.743060970000002"/>
    <x v="1"/>
    <x v="0"/>
    <x v="0"/>
    <x v="0"/>
    <x v="0"/>
    <x v="0"/>
    <x v="1"/>
    <x v="2"/>
    <x v="0"/>
    <x v="1"/>
    <x v="0"/>
    <x v="0"/>
    <x v="0"/>
    <x v="0"/>
    <x v="0"/>
    <x v="0"/>
    <n v="2"/>
    <n v="3"/>
    <x v="6"/>
    <n v="1.02"/>
    <n v="4.6499999999999999E-5"/>
    <x v="2"/>
    <x v="4"/>
    <x v="5"/>
  </r>
  <r>
    <s v="4119"/>
    <d v="1987-11-19T00:00:00"/>
    <x v="3312"/>
    <x v="0"/>
    <n v="1"/>
    <n v="27.107257440000001"/>
    <n v="165.70437219999999"/>
    <n v="74.430942060000007"/>
    <n v="72.088127069999999"/>
    <n v="113.2289258"/>
    <n v="106.06824829999999"/>
    <n v="170.53876170000001"/>
    <n v="124.67912389999999"/>
    <n v="2.3656983280000001"/>
    <n v="82.448167819999995"/>
    <n v="108.24553229999999"/>
    <n v="80.599695620000006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7.0999999999999998E-7"/>
    <x v="3"/>
    <x v="3"/>
    <x v="4"/>
  </r>
  <r>
    <s v="4120"/>
    <d v="1970-12-23T00:00:00"/>
    <x v="3313"/>
    <x v="1"/>
    <n v="0"/>
    <n v="20.748425829999999"/>
    <n v="162.9129508"/>
    <n v="55.067628370000001"/>
    <n v="64.230621459999995"/>
    <n v="74.852648520000002"/>
    <n v="120.8155691"/>
    <n v="144.18287900000001"/>
    <n v="123.9837971"/>
    <n v="2.2447685499999999"/>
    <n v="89.550863550000003"/>
    <n v="111.4133415"/>
    <n v="82.98681474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7599999999999999E-9"/>
    <x v="0"/>
    <x v="16"/>
    <x v="33"/>
  </r>
  <r>
    <s v="4121"/>
    <d v="1998-12-19T00:00:00"/>
    <x v="2209"/>
    <x v="0"/>
    <n v="0"/>
    <n v="23.123077840000001"/>
    <n v="171.47922740000001"/>
    <n v="67.993700419999996"/>
    <n v="80.092737330000006"/>
    <n v="94.853912449999996"/>
    <n v="112.04636069999999"/>
    <n v="153.2645866"/>
    <n v="117.6128789"/>
    <n v="1.9135890689999999"/>
    <n v="87.24965349"/>
    <n v="110.2170429"/>
    <n v="85.42272011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73E-8"/>
    <x v="5"/>
    <x v="1"/>
    <x v="28"/>
  </r>
  <r>
    <s v="4122"/>
    <d v="1998-08-13T00:00:00"/>
    <x v="3314"/>
    <x v="0"/>
    <n v="0"/>
    <n v="20.913395170000001"/>
    <n v="169.75186049999999"/>
    <n v="60.263399849999999"/>
    <n v="74.816229269999994"/>
    <n v="90.760971299999994"/>
    <n v="108.5828276"/>
    <n v="151.91225750000001"/>
    <n v="120.00486170000001"/>
    <n v="2.0304719840000001"/>
    <n v="93.111575770000002"/>
    <n v="109.3771273"/>
    <n v="75.16444015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9899999999999998E-9"/>
    <x v="2"/>
    <x v="14"/>
    <x v="30"/>
  </r>
  <r>
    <s v="4123"/>
    <d v="1985-01-21T00:00:00"/>
    <x v="2169"/>
    <x v="0"/>
    <n v="2"/>
    <n v="33.397676109999999"/>
    <n v="173.08992810000001"/>
    <n v="100.05984909999999"/>
    <n v="74.056403250000002"/>
    <n v="116.0827105"/>
    <n v="109.6685995"/>
    <n v="171.03467430000001"/>
    <n v="121.1242692"/>
    <n v="2.3095190529999998"/>
    <n v="89.432172609999995"/>
    <n v="109.5685435"/>
    <n v="75.833221649999999"/>
    <x v="0"/>
    <x v="0"/>
    <x v="1"/>
    <x v="0"/>
    <x v="0"/>
    <x v="0"/>
    <x v="1"/>
    <x v="2"/>
    <x v="0"/>
    <x v="0"/>
    <x v="0"/>
    <x v="0"/>
    <x v="0"/>
    <x v="0"/>
    <x v="0"/>
    <x v="0"/>
    <n v="1"/>
    <n v="1"/>
    <x v="0"/>
    <n v="1.02"/>
    <n v="3.8999999999999999E-6"/>
    <x v="5"/>
    <x v="1"/>
    <x v="28"/>
  </r>
  <r>
    <s v="4124"/>
    <d v="2003-02-14T00:00:00"/>
    <x v="3315"/>
    <x v="1"/>
    <n v="0"/>
    <n v="22.255970869999999"/>
    <n v="157.8945981"/>
    <n v="55.48570247"/>
    <n v="64.764324529999996"/>
    <n v="87.512106369999998"/>
    <n v="114.6830665"/>
    <n v="186.24304369999999"/>
    <n v="117.011347"/>
    <n v="2.8757042570000002"/>
    <n v="91.356434140000005"/>
    <n v="106.83982260000001"/>
    <n v="82.192064950000002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2.1100000000000001E-5"/>
    <x v="2"/>
    <x v="14"/>
    <x v="30"/>
  </r>
  <r>
    <s v="4125"/>
    <d v="1992-08-12T00:00:00"/>
    <x v="3015"/>
    <x v="1"/>
    <n v="0"/>
    <n v="23.81815434"/>
    <n v="158.492188"/>
    <n v="59.830664579999997"/>
    <n v="60.20396281"/>
    <n v="91.72437712"/>
    <n v="111.00763139999999"/>
    <n v="176.8740861"/>
    <n v="122.29164249999999"/>
    <n v="2.937914347"/>
    <n v="88.319200910000006"/>
    <n v="112.8743205"/>
    <n v="85.068259019999999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9757800000000001E-4"/>
    <x v="0"/>
    <x v="0"/>
    <x v="1"/>
  </r>
  <r>
    <s v="4126"/>
    <d v="2000-06-07T00:00:00"/>
    <x v="1384"/>
    <x v="1"/>
    <n v="0"/>
    <n v="22.1691219"/>
    <n v="158.97436440000001"/>
    <n v="56.027686019999997"/>
    <n v="59.789067410000001"/>
    <n v="90.134485409999996"/>
    <n v="101.2146023"/>
    <n v="185.84380870000001"/>
    <n v="119.6362598"/>
    <n v="3.1083242599999998"/>
    <n v="89.847710960000001"/>
    <n v="106.5629639"/>
    <n v="82.69619733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7.14826E-4"/>
    <x v="2"/>
    <x v="14"/>
    <x v="30"/>
  </r>
  <r>
    <s v="4127"/>
    <d v="2003-02-23T00:00:00"/>
    <x v="3316"/>
    <x v="0"/>
    <n v="0"/>
    <n v="22.226641440000002"/>
    <n v="169.91259890000001"/>
    <n v="64.168961190000005"/>
    <n v="65.549301249999999"/>
    <n v="87.578599539999999"/>
    <n v="115.44454159999999"/>
    <n v="158.09505160000001"/>
    <n v="118.4202745"/>
    <n v="2.4118495320000002"/>
    <n v="82.063998589999997"/>
    <n v="106.7438575"/>
    <n v="79.85587065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3.9499999999999998E-9"/>
    <x v="2"/>
    <x v="2"/>
    <x v="3"/>
  </r>
  <r>
    <s v="4128"/>
    <d v="1997-09-22T00:00:00"/>
    <x v="3145"/>
    <x v="0"/>
    <n v="0"/>
    <n v="25.59319803"/>
    <n v="172.9199902"/>
    <n v="76.527048120000003"/>
    <n v="67.667171879999998"/>
    <n v="96.205448079999996"/>
    <n v="112.6902024"/>
    <n v="151.21774070000001"/>
    <n v="122.09998330000001"/>
    <n v="2.2347282509999999"/>
    <n v="88.874541489999999"/>
    <n v="110.6806874"/>
    <n v="83.87733427000000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4799999999999999E-7"/>
    <x v="0"/>
    <x v="6"/>
    <x v="7"/>
  </r>
  <r>
    <s v="4129"/>
    <d v="1981-01-11T00:00:00"/>
    <x v="3317"/>
    <x v="1"/>
    <n v="0"/>
    <n v="27.97394134"/>
    <n v="160.75744940000001"/>
    <n v="72.292937789999996"/>
    <n v="61.164381820000003"/>
    <n v="99.642205160000003"/>
    <n v="106.686226"/>
    <n v="146.30846919999999"/>
    <n v="125.28264009999999"/>
    <n v="2.3920534280000001"/>
    <n v="90.10776165"/>
    <n v="111.6202418"/>
    <n v="78.102886870000006"/>
    <x v="1"/>
    <x v="1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0899999999999999E-6"/>
    <x v="3"/>
    <x v="11"/>
    <x v="31"/>
  </r>
  <r>
    <s v="4130"/>
    <d v="1989-02-16T00:00:00"/>
    <x v="359"/>
    <x v="1"/>
    <n v="0"/>
    <n v="21.696439699999999"/>
    <n v="161.46017459999999"/>
    <n v="56.561290419999999"/>
    <n v="65.339827339999999"/>
    <n v="89.361631489999994"/>
    <n v="110.3385183"/>
    <n v="143.21798649999999"/>
    <n v="116.9426376"/>
    <n v="2.1918941680000001"/>
    <n v="94.724413429999998"/>
    <n v="110.7387639"/>
    <n v="81.64749088000000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3.8799999999999998E-7"/>
    <x v="2"/>
    <x v="4"/>
    <x v="26"/>
  </r>
  <r>
    <s v="4131"/>
    <d v="1975-06-25T00:00:00"/>
    <x v="3318"/>
    <x v="1"/>
    <n v="1"/>
    <n v="23.601838440000002"/>
    <n v="160.87062259999999"/>
    <n v="61.080040789999998"/>
    <n v="66.857464149999998"/>
    <n v="79.773710370000003"/>
    <n v="119.2452959"/>
    <n v="143.65084569999999"/>
    <n v="118.4305505"/>
    <n v="2.1486134350000001"/>
    <n v="91.786603339999999"/>
    <n v="102.5329304"/>
    <n v="81.581610490000003"/>
    <x v="0"/>
    <x v="0"/>
    <x v="0"/>
    <x v="1"/>
    <x v="0"/>
    <x v="0"/>
    <x v="0"/>
    <x v="1"/>
    <x v="0"/>
    <x v="1"/>
    <x v="0"/>
    <x v="0"/>
    <x v="0"/>
    <x v="0"/>
    <x v="0"/>
    <x v="0"/>
    <n v="2"/>
    <n v="3"/>
    <x v="5"/>
    <n v="3.36"/>
    <n v="8.4399999999999998E-10"/>
    <x v="2"/>
    <x v="14"/>
    <x v="30"/>
  </r>
  <r>
    <s v="4132"/>
    <d v="1985-07-21T00:00:00"/>
    <x v="3319"/>
    <x v="1"/>
    <n v="0"/>
    <n v="21.415191830000001"/>
    <n v="166.39379790000001"/>
    <n v="59.292018890000001"/>
    <n v="64.887235059999995"/>
    <n v="88.677119739999995"/>
    <n v="106.7636014"/>
    <n v="152.914816"/>
    <n v="119.68452240000001"/>
    <n v="2.3566240079999998"/>
    <n v="92.784968250000006"/>
    <n v="108.1932652"/>
    <n v="84.485305699999998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9.1699999999999997E-7"/>
    <x v="0"/>
    <x v="6"/>
    <x v="7"/>
  </r>
  <r>
    <s v="4133"/>
    <d v="1985-05-17T00:00:00"/>
    <x v="3320"/>
    <x v="0"/>
    <n v="0"/>
    <n v="28.304928459999999"/>
    <n v="173.8697813"/>
    <n v="85.567782480000005"/>
    <n v="36.709704700000003"/>
    <n v="200.1825881"/>
    <n v="138.11934869999999"/>
    <n v="293.24214540000003"/>
    <n v="465.82243340000002"/>
    <n v="7.9881368659999996"/>
    <n v="114.7095753"/>
    <n v="124.9014031"/>
    <n v="82.81499341"/>
    <x v="1"/>
    <x v="1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57926164300000005"/>
    <x v="0"/>
    <x v="6"/>
    <x v="7"/>
  </r>
  <r>
    <s v="4134"/>
    <d v="1988-07-06T00:00:00"/>
    <x v="2582"/>
    <x v="1"/>
    <n v="0"/>
    <n v="19.744248899999999"/>
    <n v="160.12151349999999"/>
    <n v="50.622080539999999"/>
    <n v="66.436291260000004"/>
    <n v="92.334573329999998"/>
    <n v="104.0662347"/>
    <n v="141.93607650000001"/>
    <n v="124.1121524"/>
    <n v="2.13642384"/>
    <n v="89.767298280000006"/>
    <n v="107.3270558"/>
    <n v="82.34302660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.03E-7"/>
    <x v="0"/>
    <x v="8"/>
    <x v="14"/>
  </r>
  <r>
    <s v="4135"/>
    <d v="1985-12-13T00:00:00"/>
    <x v="383"/>
    <x v="0"/>
    <n v="1"/>
    <n v="23.797146269999999"/>
    <n v="169.30899579999999"/>
    <n v="68.215795470000003"/>
    <n v="76.050520489999997"/>
    <n v="110.9009829"/>
    <n v="104.1455575"/>
    <n v="172.37437349999999"/>
    <n v="130.34495770000001"/>
    <n v="2.2665771709999998"/>
    <n v="95.246504040000005"/>
    <n v="109.22229900000001"/>
    <n v="77.43704990000000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9299999999999997E-7"/>
    <x v="2"/>
    <x v="2"/>
    <x v="3"/>
  </r>
  <r>
    <s v="4136"/>
    <d v="1996-11-11T00:00:00"/>
    <x v="3321"/>
    <x v="0"/>
    <n v="0"/>
    <n v="23.052492560000001"/>
    <n v="173.43028190000001"/>
    <n v="69.337431620000004"/>
    <n v="76.936089820000007"/>
    <n v="89.265270200000003"/>
    <n v="110.8417398"/>
    <n v="155.8077954"/>
    <n v="124.4378071"/>
    <n v="2.025158749"/>
    <n v="88.033536780000006"/>
    <n v="116.2777614"/>
    <n v="81.02340653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5999999999999998E-8"/>
    <x v="0"/>
    <x v="13"/>
    <x v="25"/>
  </r>
  <r>
    <s v="4137"/>
    <d v="1988-02-20T00:00:00"/>
    <x v="3322"/>
    <x v="1"/>
    <n v="0"/>
    <n v="21.860101199999999"/>
    <n v="164.23625079999999"/>
    <n v="58.964444720000003"/>
    <n v="67.265059379999997"/>
    <n v="98.579858169999994"/>
    <n v="114.3399646"/>
    <n v="141.48564110000001"/>
    <n v="128.78754029999999"/>
    <n v="2.1034046850000001"/>
    <n v="90.333373539999997"/>
    <n v="111.3116674"/>
    <n v="87.13230495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.68E-7"/>
    <x v="0"/>
    <x v="5"/>
    <x v="42"/>
  </r>
  <r>
    <s v="4138"/>
    <d v="1971-08-06T00:00:00"/>
    <x v="3323"/>
    <x v="0"/>
    <n v="1"/>
    <n v="25.950398140000001"/>
    <n v="170.0581133"/>
    <n v="75.047933540000002"/>
    <n v="66.239192869999997"/>
    <n v="123.53605279999999"/>
    <n v="123.94001489999999"/>
    <n v="141.6840952"/>
    <n v="123.5468621"/>
    <n v="2.1389767750000002"/>
    <n v="92.037223350000005"/>
    <n v="109.73559969999999"/>
    <n v="78.370023799999998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2.5399999999999999E-9"/>
    <x v="0"/>
    <x v="1"/>
    <x v="29"/>
  </r>
  <r>
    <s v="4139"/>
    <d v="1980-10-23T00:00:00"/>
    <x v="3324"/>
    <x v="1"/>
    <n v="2"/>
    <n v="27.52623109"/>
    <n v="162.51656159999999"/>
    <n v="72.701270800000003"/>
    <n v="54.727260379999997"/>
    <n v="67.7578757"/>
    <n v="122.2384208"/>
    <n v="148.7668649"/>
    <n v="122.4375809"/>
    <n v="2.7183320310000001"/>
    <n v="87.800875480000002"/>
    <n v="108.42730299999999"/>
    <n v="84.579129589999994"/>
    <x v="1"/>
    <x v="0"/>
    <x v="1"/>
    <x v="1"/>
    <x v="0"/>
    <x v="0"/>
    <x v="0"/>
    <x v="0"/>
    <x v="0"/>
    <x v="1"/>
    <x v="3"/>
    <x v="0"/>
    <x v="0"/>
    <x v="0"/>
    <x v="0"/>
    <x v="0"/>
    <n v="2"/>
    <n v="3"/>
    <x v="5"/>
    <n v="2.19"/>
    <n v="8.3299999999999998E-8"/>
    <x v="2"/>
    <x v="2"/>
    <x v="3"/>
  </r>
  <r>
    <s v="4140"/>
    <d v="1999-09-14T00:00:00"/>
    <x v="2329"/>
    <x v="1"/>
    <n v="0"/>
    <n v="26.332505980000001"/>
    <n v="159.4320026"/>
    <n v="66.933447439999995"/>
    <n v="65.491505029999999"/>
    <n v="91.616016070000001"/>
    <n v="108.0171517"/>
    <n v="180.623378"/>
    <n v="122.01022260000001"/>
    <n v="2.7579665160000002"/>
    <n v="84.514259890000005"/>
    <n v="113.37218180000001"/>
    <n v="76.75560235999999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7.9000000000000006E-6"/>
    <x v="3"/>
    <x v="11"/>
    <x v="31"/>
  </r>
  <r>
    <s v="4141"/>
    <d v="1993-12-03T00:00:00"/>
    <x v="3325"/>
    <x v="1"/>
    <n v="0"/>
    <n v="19.56357174"/>
    <n v="156.6663016"/>
    <n v="48.017476209999998"/>
    <n v="69.233950980000003"/>
    <n v="90.480688689999994"/>
    <n v="110.8954385"/>
    <n v="176.29857699999999"/>
    <n v="120.75717640000001"/>
    <n v="2.5464179709999999"/>
    <n v="94.683061679999994"/>
    <n v="106.24429050000001"/>
    <n v="74.594688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03E-7"/>
    <x v="2"/>
    <x v="14"/>
    <x v="30"/>
  </r>
  <r>
    <s v="4142"/>
    <d v="1972-04-08T00:00:00"/>
    <x v="221"/>
    <x v="0"/>
    <n v="1"/>
    <n v="22.840174019999999"/>
    <n v="165.85555880000001"/>
    <n v="62.828902370000002"/>
    <n v="72.072609409999998"/>
    <n v="110.6672324"/>
    <n v="116.57350080000001"/>
    <n v="144.44526759999999"/>
    <n v="120.0848814"/>
    <n v="2.0041631459999998"/>
    <n v="84.567987299999999"/>
    <n v="106.3284956"/>
    <n v="76.697364429999993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6.3899999999999994E-11"/>
    <x v="0"/>
    <x v="12"/>
    <x v="23"/>
  </r>
  <r>
    <s v="4143"/>
    <d v="1988-12-10T00:00:00"/>
    <x v="2836"/>
    <x v="0"/>
    <n v="0"/>
    <n v="29.065499580000001"/>
    <n v="161.325874"/>
    <n v="75.64597852"/>
    <n v="69.618289860000004"/>
    <n v="120.57138879999999"/>
    <n v="114.2094953"/>
    <n v="173.70984060000001"/>
    <n v="126.4669324"/>
    <n v="2.4951753480000001"/>
    <n v="92.145676370000004"/>
    <n v="111.9969054"/>
    <n v="74.439199139999999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1.81E-6"/>
    <x v="0"/>
    <x v="8"/>
    <x v="14"/>
  </r>
  <r>
    <s v="4144"/>
    <d v="1998-10-07T00:00:00"/>
    <x v="3326"/>
    <x v="0"/>
    <n v="0"/>
    <n v="25.24204915"/>
    <n v="170.60545139999999"/>
    <n v="73.470063719999999"/>
    <n v="82.435950800000001"/>
    <n v="91.364962570000003"/>
    <n v="108.8136509"/>
    <n v="156.72039939999999"/>
    <n v="121.145437"/>
    <n v="1.9011171440000001"/>
    <n v="88.434283059999998"/>
    <n v="106.95630130000001"/>
    <n v="88.18465209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6299999999999999E-7"/>
    <x v="0"/>
    <x v="16"/>
    <x v="51"/>
  </r>
  <r>
    <s v="4145"/>
    <d v="1984-01-19T00:00:00"/>
    <x v="3327"/>
    <x v="1"/>
    <n v="2"/>
    <n v="25.918730329999999"/>
    <n v="158.7046181"/>
    <n v="65.281909889999994"/>
    <n v="63.907685899999997"/>
    <n v="94.688991970000004"/>
    <n v="114.1773625"/>
    <n v="142.78700699999999"/>
    <n v="123.8846003"/>
    <n v="2.2342697120000001"/>
    <n v="89.203274260000001"/>
    <n v="110.16234179999999"/>
    <n v="79.285402860000005"/>
    <x v="1"/>
    <x v="0"/>
    <x v="0"/>
    <x v="0"/>
    <x v="0"/>
    <x v="1"/>
    <x v="0"/>
    <x v="0"/>
    <x v="0"/>
    <x v="1"/>
    <x v="1"/>
    <x v="0"/>
    <x v="0"/>
    <x v="0"/>
    <x v="0"/>
    <x v="0"/>
    <n v="1"/>
    <n v="1"/>
    <x v="4"/>
    <n v="2.19"/>
    <n v="4.3999999999999997E-8"/>
    <x v="2"/>
    <x v="4"/>
    <x v="13"/>
  </r>
  <r>
    <s v="4146"/>
    <d v="1971-05-04T00:00:00"/>
    <x v="3328"/>
    <x v="1"/>
    <n v="0"/>
    <n v="23.157834489999999"/>
    <n v="167.14546519999999"/>
    <n v="64.697446799999994"/>
    <n v="67.158825550000003"/>
    <n v="71.686967289999998"/>
    <n v="120.4071349"/>
    <n v="144.33498890000001"/>
    <n v="124.3111203"/>
    <n v="2.1491589179999999"/>
    <n v="92.029806519999994"/>
    <n v="112.84070269999999"/>
    <n v="78.476926509999998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5.0100000000000003E-10"/>
    <x v="1"/>
    <x v="1"/>
    <x v="37"/>
  </r>
  <r>
    <s v="4147"/>
    <d v="1992-11-12T00:00:00"/>
    <x v="2347"/>
    <x v="1"/>
    <n v="0"/>
    <n v="28.30956892"/>
    <n v="158.30741320000001"/>
    <n v="70.947281860000004"/>
    <n v="34.649019279999997"/>
    <n v="197.56743309999999"/>
    <n v="129.2024984"/>
    <n v="287.0664688"/>
    <n v="483.69248169999997"/>
    <n v="8.2849810700000006"/>
    <n v="106.0746637"/>
    <n v="126.41556009999999"/>
    <n v="99.972582889999998"/>
    <x v="0"/>
    <x v="1"/>
    <x v="1"/>
    <x v="0"/>
    <x v="1"/>
    <x v="0"/>
    <x v="0"/>
    <x v="0"/>
    <x v="2"/>
    <x v="3"/>
    <x v="2"/>
    <x v="0"/>
    <x v="1"/>
    <x v="1"/>
    <x v="1"/>
    <x v="1"/>
    <n v="4"/>
    <n v="3"/>
    <x v="7"/>
    <n v="2.19"/>
    <n v="0.99919686699999999"/>
    <x v="0"/>
    <x v="15"/>
    <x v="39"/>
  </r>
  <r>
    <s v="4148"/>
    <d v="1993-02-06T00:00:00"/>
    <x v="3329"/>
    <x v="0"/>
    <n v="1"/>
    <n v="21.35587335"/>
    <n v="165.96146820000001"/>
    <n v="58.82092815"/>
    <n v="74.416324270000004"/>
    <n v="87.275996640000002"/>
    <n v="112.27418369999999"/>
    <n v="152.8769806"/>
    <n v="121.43975229999999"/>
    <n v="2.054347377"/>
    <n v="91.828812290000002"/>
    <n v="116.03623589999999"/>
    <n v="81.29986338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5100000000000001E-8"/>
    <x v="4"/>
    <x v="9"/>
    <x v="17"/>
  </r>
  <r>
    <s v="4149"/>
    <d v="1980-08-24T00:00:00"/>
    <x v="3330"/>
    <x v="1"/>
    <n v="0"/>
    <n v="29.127893799999999"/>
    <n v="167.6104819"/>
    <n v="81.829789090000006"/>
    <n v="62.099315769999997"/>
    <n v="72.401285209999998"/>
    <n v="121.916145"/>
    <n v="152.57310089999999"/>
    <n v="117.89948870000001"/>
    <n v="2.4569208050000002"/>
    <n v="88.136293649999999"/>
    <n v="107.88938469999999"/>
    <n v="79.988351730000005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1.03E-8"/>
    <x v="0"/>
    <x v="12"/>
    <x v="43"/>
  </r>
  <r>
    <s v="4150"/>
    <d v="1995-08-18T00:00:00"/>
    <x v="3331"/>
    <x v="0"/>
    <n v="0"/>
    <n v="23.40458542"/>
    <n v="169.73589530000001"/>
    <n v="67.429252230000003"/>
    <n v="76.732044369999997"/>
    <n v="90.799026499999997"/>
    <n v="110.39970839999999"/>
    <n v="156.05050019999999"/>
    <n v="123.0515271"/>
    <n v="2.0337070580000001"/>
    <n v="84.962697160000005"/>
    <n v="110.3324666"/>
    <n v="78.74259265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E-9"/>
    <x v="2"/>
    <x v="10"/>
    <x v="18"/>
  </r>
  <r>
    <s v="4151"/>
    <d v="1972-02-23T00:00:00"/>
    <x v="3332"/>
    <x v="1"/>
    <n v="0"/>
    <n v="25.015094990000001"/>
    <n v="160.14823029999999"/>
    <n v="64.157353950000001"/>
    <n v="67.095294899999999"/>
    <n v="70.065052399999999"/>
    <n v="117.24294999999999"/>
    <n v="146.14116910000001"/>
    <n v="115.45285629999999"/>
    <n v="2.1781135219999999"/>
    <n v="87.084557950000004"/>
    <n v="111.534058"/>
    <n v="82.746302189999994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5"/>
    <n v="3.36"/>
    <n v="8.7999999999999994E-9"/>
    <x v="0"/>
    <x v="3"/>
    <x v="50"/>
  </r>
  <r>
    <s v="4152"/>
    <d v="1990-01-01T00:00:00"/>
    <x v="3333"/>
    <x v="0"/>
    <n v="0"/>
    <n v="23.473152330000001"/>
    <n v="175.1264946"/>
    <n v="71.990489510000003"/>
    <n v="38.93839749"/>
    <n v="200.47471039999999"/>
    <n v="138.141625"/>
    <n v="288.55751179999999"/>
    <n v="468.37584800000002"/>
    <n v="7.4106160079999999"/>
    <n v="115.8859088"/>
    <n v="122.208359"/>
    <n v="82.566634109999995"/>
    <x v="0"/>
    <x v="1"/>
    <x v="1"/>
    <x v="1"/>
    <x v="1"/>
    <x v="0"/>
    <x v="0"/>
    <x v="1"/>
    <x v="1"/>
    <x v="3"/>
    <x v="2"/>
    <x v="1"/>
    <x v="1"/>
    <x v="1"/>
    <x v="1"/>
    <x v="1"/>
    <n v="2"/>
    <n v="3"/>
    <x v="2"/>
    <n v="1.02"/>
    <n v="3.3181020999999998E-2"/>
    <x v="2"/>
    <x v="4"/>
    <x v="5"/>
  </r>
  <r>
    <s v="4153"/>
    <d v="1988-10-07T00:00:00"/>
    <x v="1425"/>
    <x v="0"/>
    <n v="1"/>
    <n v="27.957381470000001"/>
    <n v="167.73968540000001"/>
    <n v="78.662571670000005"/>
    <n v="73.188902679999998"/>
    <n v="115.29760020000001"/>
    <n v="114.1130445"/>
    <n v="172.13636199999999"/>
    <n v="122.64888999999999"/>
    <n v="2.351946206"/>
    <n v="93.944228780000003"/>
    <n v="106.11185140000001"/>
    <n v="79.309611910000001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9.4200000000000004E-7"/>
    <x v="3"/>
    <x v="3"/>
    <x v="4"/>
  </r>
  <r>
    <s v="4154"/>
    <d v="1999-12-01T00:00:00"/>
    <x v="3334"/>
    <x v="1"/>
    <n v="1"/>
    <n v="21.732438729999998"/>
    <n v="158.53320869999999"/>
    <n v="54.619656370000001"/>
    <n v="63.916836949999997"/>
    <n v="90.056240729999999"/>
    <n v="106.2353937"/>
    <n v="178.49069280000001"/>
    <n v="123.7667601"/>
    <n v="2.792545772"/>
    <n v="96.958847689999999"/>
    <n v="107.51403569999999"/>
    <n v="80.04432044000000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6.9599999999999998E-5"/>
    <x v="0"/>
    <x v="0"/>
    <x v="36"/>
  </r>
  <r>
    <s v="4155"/>
    <d v="1978-09-14T00:00:00"/>
    <x v="3335"/>
    <x v="1"/>
    <n v="2"/>
    <n v="23.176710780000001"/>
    <n v="162.15280670000001"/>
    <n v="60.939760319999998"/>
    <n v="71.326549180000001"/>
    <n v="76.214847039999995"/>
    <n v="121.8353173"/>
    <n v="139.81180520000001"/>
    <n v="124.5257278"/>
    <n v="1.9601649990000001"/>
    <n v="88.091072949999997"/>
    <n v="111.5955833"/>
    <n v="79.97681832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1.4700000000000001E-10"/>
    <x v="0"/>
    <x v="8"/>
    <x v="14"/>
  </r>
  <r>
    <s v="4156"/>
    <d v="1976-08-26T00:00:00"/>
    <x v="2523"/>
    <x v="1"/>
    <n v="3"/>
    <n v="23.909886459999999"/>
    <n v="164.05842759999999"/>
    <n v="64.353860299999994"/>
    <n v="67.008767160000005"/>
    <n v="79.398197400000001"/>
    <n v="115.66264820000001"/>
    <n v="137.98826080000001"/>
    <n v="122.4823967"/>
    <n v="2.059256821"/>
    <n v="85.834417569999999"/>
    <n v="115.4496065"/>
    <n v="80.418991599999998"/>
    <x v="0"/>
    <x v="1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2.8499999999999999E-9"/>
    <x v="0"/>
    <x v="5"/>
    <x v="6"/>
  </r>
  <r>
    <s v="4157"/>
    <d v="1989-01-20T00:00:00"/>
    <x v="1947"/>
    <x v="1"/>
    <n v="1"/>
    <n v="26.592741950000001"/>
    <n v="162.38335190000001"/>
    <n v="70.120680620000002"/>
    <n v="62.136996830000001"/>
    <n v="98.775342629999997"/>
    <n v="111.7597804"/>
    <n v="144.48362510000001"/>
    <n v="119.8988564"/>
    <n v="2.3252431320000002"/>
    <n v="88.923380559999998"/>
    <n v="110.29010460000001"/>
    <n v="81.843239510000004"/>
    <x v="1"/>
    <x v="0"/>
    <x v="0"/>
    <x v="0"/>
    <x v="1"/>
    <x v="0"/>
    <x v="1"/>
    <x v="0"/>
    <x v="0"/>
    <x v="1"/>
    <x v="1"/>
    <x v="0"/>
    <x v="0"/>
    <x v="0"/>
    <x v="0"/>
    <x v="0"/>
    <n v="2"/>
    <n v="3"/>
    <x v="4"/>
    <n v="2.19"/>
    <n v="6.8100000000000002E-7"/>
    <x v="2"/>
    <x v="4"/>
    <x v="5"/>
  </r>
  <r>
    <s v="4158"/>
    <d v="1974-10-10T00:00:00"/>
    <x v="3336"/>
    <x v="1"/>
    <n v="1"/>
    <n v="31.012452669999998"/>
    <n v="160.79450109999999"/>
    <n v="80.182298099999997"/>
    <n v="65.426376340000004"/>
    <n v="75.9408265"/>
    <n v="119.3746008"/>
    <n v="151.37877900000001"/>
    <n v="121.42754840000001"/>
    <n v="2.313727085"/>
    <n v="92.313150710000002"/>
    <n v="115.5038665"/>
    <n v="80.144383950000005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5"/>
    <n v="3.36"/>
    <n v="2.3099999999999999E-7"/>
    <x v="3"/>
    <x v="3"/>
    <x v="20"/>
  </r>
  <r>
    <s v="4159"/>
    <d v="1993-09-12T00:00:00"/>
    <x v="2359"/>
    <x v="0"/>
    <n v="0"/>
    <n v="23.050439959999999"/>
    <n v="171.55710389999999"/>
    <n v="67.841685889999994"/>
    <n v="34.037730179999997"/>
    <n v="200.992672"/>
    <n v="130.10856480000001"/>
    <n v="287.47229650000003"/>
    <n v="476.01128510000001"/>
    <n v="8.4456952609999991"/>
    <n v="106.52060659999999"/>
    <n v="115.83079789999999"/>
    <n v="89.801072540000007"/>
    <x v="0"/>
    <x v="0"/>
    <x v="1"/>
    <x v="0"/>
    <x v="1"/>
    <x v="1"/>
    <x v="0"/>
    <x v="1"/>
    <x v="2"/>
    <x v="3"/>
    <x v="2"/>
    <x v="1"/>
    <x v="1"/>
    <x v="1"/>
    <x v="1"/>
    <x v="0"/>
    <n v="3"/>
    <n v="3"/>
    <x v="8"/>
    <n v="1.02"/>
    <n v="0.15598864500000001"/>
    <x v="2"/>
    <x v="4"/>
    <x v="26"/>
  </r>
  <r>
    <s v="4160"/>
    <d v="1970-02-17T00:00:00"/>
    <x v="3337"/>
    <x v="1"/>
    <n v="0"/>
    <n v="24.45338323"/>
    <n v="167.55527670000001"/>
    <n v="68.652312800000004"/>
    <n v="70.687156509999994"/>
    <n v="77.247053089999994"/>
    <n v="115.4827947"/>
    <n v="148.18939739999999"/>
    <n v="119.9622876"/>
    <n v="2.0964119179999998"/>
    <n v="88.332725839999995"/>
    <n v="110.1688608"/>
    <n v="77.42935447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3.7599999999999999E-10"/>
    <x v="0"/>
    <x v="17"/>
    <x v="46"/>
  </r>
  <r>
    <s v="4161"/>
    <d v="1972-01-05T00:00:00"/>
    <x v="1097"/>
    <x v="1"/>
    <n v="0"/>
    <n v="18.813482650000001"/>
    <n v="162.250303"/>
    <n v="49.526795620000001"/>
    <n v="72.096976679999997"/>
    <n v="72.644077690000003"/>
    <n v="113.63950079999999"/>
    <n v="149.29222859999999"/>
    <n v="123.634891"/>
    <n v="2.0707141340000002"/>
    <n v="85.789817720000002"/>
    <n v="106.1407968"/>
    <n v="82.210101089999995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1.6699999999999999E-10"/>
    <x v="3"/>
    <x v="16"/>
    <x v="44"/>
  </r>
  <r>
    <s v="4162"/>
    <d v="1975-07-25T00:00:00"/>
    <x v="2824"/>
    <x v="1"/>
    <n v="0"/>
    <n v="16.467233390000001"/>
    <n v="163.2853843"/>
    <n v="43.905129860000002"/>
    <n v="64.808113019999993"/>
    <n v="73.86270888"/>
    <n v="118.18786660000001"/>
    <n v="141.96081290000001"/>
    <n v="119.6281335"/>
    <n v="2.1904790360000002"/>
    <n v="83.7120271"/>
    <n v="112.07335550000001"/>
    <n v="78.35902636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4.3499999999999998E-11"/>
    <x v="3"/>
    <x v="16"/>
    <x v="44"/>
  </r>
  <r>
    <s v="4163"/>
    <d v="1994-11-08T00:00:00"/>
    <x v="2605"/>
    <x v="1"/>
    <n v="0"/>
    <n v="33.050188489999996"/>
    <n v="158.43140550000001"/>
    <n v="82.957659539999995"/>
    <n v="32.487656739999998"/>
    <n v="196.6095105"/>
    <n v="136.856786"/>
    <n v="278.65443729999998"/>
    <n v="479.35811339999998"/>
    <n v="8.5772402579999998"/>
    <n v="112.5261769"/>
    <n v="126.1599738"/>
    <n v="94.408345519999997"/>
    <x v="0"/>
    <x v="1"/>
    <x v="1"/>
    <x v="0"/>
    <x v="0"/>
    <x v="1"/>
    <x v="0"/>
    <x v="2"/>
    <x v="1"/>
    <x v="3"/>
    <x v="2"/>
    <x v="1"/>
    <x v="1"/>
    <x v="1"/>
    <x v="1"/>
    <x v="1"/>
    <n v="3"/>
    <n v="3"/>
    <x v="7"/>
    <n v="2.19"/>
    <n v="0.995230752"/>
    <x v="2"/>
    <x v="2"/>
    <x v="3"/>
  </r>
  <r>
    <s v="4164"/>
    <d v="1981-02-02T00:00:00"/>
    <x v="3338"/>
    <x v="0"/>
    <n v="0"/>
    <n v="27.245345459999999"/>
    <n v="173.9740841"/>
    <n v="82.463437859999999"/>
    <n v="73.200090860000003"/>
    <n v="117.0283562"/>
    <n v="111.929903"/>
    <n v="173.50761449999999"/>
    <n v="116.6903473"/>
    <n v="2.3703196599999998"/>
    <n v="89.000161890000001"/>
    <n v="107.6946767"/>
    <n v="87.64256872"/>
    <x v="0"/>
    <x v="1"/>
    <x v="1"/>
    <x v="0"/>
    <x v="0"/>
    <x v="0"/>
    <x v="1"/>
    <x v="0"/>
    <x v="0"/>
    <x v="0"/>
    <x v="0"/>
    <x v="0"/>
    <x v="0"/>
    <x v="0"/>
    <x v="0"/>
    <x v="0"/>
    <n v="2"/>
    <n v="3"/>
    <x v="0"/>
    <n v="1.02"/>
    <n v="1.49E-5"/>
    <x v="0"/>
    <x v="15"/>
    <x v="47"/>
  </r>
  <r>
    <s v="4165"/>
    <d v="1987-08-19T00:00:00"/>
    <x v="3339"/>
    <x v="1"/>
    <n v="0"/>
    <n v="21.81422426"/>
    <n v="161.91529779999999"/>
    <n v="57.18939992"/>
    <n v="64.255757860000003"/>
    <n v="105.1157166"/>
    <n v="109.5763917"/>
    <n v="142.9481984"/>
    <n v="117.13456429999999"/>
    <n v="2.2246753159999999"/>
    <n v="88.581344250000001"/>
    <n v="112.9150398"/>
    <n v="78.071351780000001"/>
    <x v="1"/>
    <x v="0"/>
    <x v="0"/>
    <x v="0"/>
    <x v="0"/>
    <x v="0"/>
    <x v="1"/>
    <x v="1"/>
    <x v="0"/>
    <x v="1"/>
    <x v="1"/>
    <x v="0"/>
    <x v="0"/>
    <x v="0"/>
    <x v="0"/>
    <x v="0"/>
    <n v="1"/>
    <n v="1"/>
    <x v="4"/>
    <n v="2.19"/>
    <n v="9.9699999999999999E-8"/>
    <x v="0"/>
    <x v="6"/>
    <x v="7"/>
  </r>
  <r>
    <s v="4166"/>
    <d v="1984-05-12T00:00:00"/>
    <x v="2990"/>
    <x v="0"/>
    <n v="1"/>
    <n v="19.512246300000001"/>
    <n v="170.56060249999999"/>
    <n v="56.762917940000001"/>
    <n v="75.361500930000005"/>
    <n v="120.7986073"/>
    <n v="110.6333595"/>
    <n v="175.1728751"/>
    <n v="117.9751189"/>
    <n v="2.3244345310000001"/>
    <n v="96.769305529999997"/>
    <n v="113.6708836"/>
    <n v="77.548517570000001"/>
    <x v="1"/>
    <x v="0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5.5700000000000002E-7"/>
    <x v="0"/>
    <x v="0"/>
    <x v="1"/>
  </r>
  <r>
    <s v="4167"/>
    <d v="1992-11-18T00:00:00"/>
    <x v="1837"/>
    <x v="1"/>
    <n v="0"/>
    <n v="22.35259533"/>
    <n v="158.5046122"/>
    <n v="56.15801699"/>
    <n v="62.69912781"/>
    <n v="94.835326230000007"/>
    <n v="108.56505060000001"/>
    <n v="178.54511360000001"/>
    <n v="124.18652059999999"/>
    <n v="2.847649079"/>
    <n v="84.804121870000003"/>
    <n v="109.6114019"/>
    <n v="77.79213796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86E-6"/>
    <x v="0"/>
    <x v="0"/>
    <x v="36"/>
  </r>
  <r>
    <s v="4168"/>
    <d v="1993-04-14T00:00:00"/>
    <x v="3340"/>
    <x v="1"/>
    <n v="0"/>
    <n v="28.635618439999998"/>
    <n v="159.98977300000001"/>
    <n v="73.297812100000002"/>
    <n v="34.608773550000002"/>
    <n v="198.88062590000001"/>
    <n v="131.422539"/>
    <n v="286.69822090000002"/>
    <n v="478.6343104"/>
    <n v="8.283975173"/>
    <n v="109.9487468"/>
    <n v="123.7470584"/>
    <n v="94.675568350000006"/>
    <x v="0"/>
    <x v="1"/>
    <x v="1"/>
    <x v="1"/>
    <x v="1"/>
    <x v="0"/>
    <x v="1"/>
    <x v="0"/>
    <x v="2"/>
    <x v="3"/>
    <x v="2"/>
    <x v="1"/>
    <x v="1"/>
    <x v="1"/>
    <x v="1"/>
    <x v="1"/>
    <n v="3"/>
    <n v="3"/>
    <x v="7"/>
    <n v="2.19"/>
    <n v="0.99381253400000003"/>
    <x v="1"/>
    <x v="1"/>
    <x v="38"/>
  </r>
  <r>
    <s v="4169"/>
    <d v="1973-10-01T00:00:00"/>
    <x v="3341"/>
    <x v="1"/>
    <n v="1"/>
    <n v="19.689435750000001"/>
    <n v="162.18681799999999"/>
    <n v="51.792202150000001"/>
    <n v="61.812263430000002"/>
    <n v="77.669561130000005"/>
    <n v="121.558668"/>
    <n v="141.12777259999999"/>
    <n v="126.27955350000001"/>
    <n v="2.2831678499999999"/>
    <n v="83.652923360000003"/>
    <n v="102.88609510000001"/>
    <n v="72.348924030000006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5.9000000000000001E-13"/>
    <x v="4"/>
    <x v="9"/>
    <x v="19"/>
  </r>
  <r>
    <s v="4170"/>
    <d v="2001-12-11T00:00:00"/>
    <x v="3342"/>
    <x v="1"/>
    <n v="0"/>
    <n v="27.117355979999999"/>
    <n v="159.23119600000001"/>
    <n v="68.754900280000001"/>
    <n v="60.943126909999997"/>
    <n v="102.7675723"/>
    <n v="111.6037652"/>
    <n v="178.5912223"/>
    <n v="120.1668152"/>
    <n v="2.930457155"/>
    <n v="92.142920419999996"/>
    <n v="109.1362824"/>
    <n v="78.044739309999997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6.5199999999999999E-5"/>
    <x v="0"/>
    <x v="11"/>
    <x v="35"/>
  </r>
  <r>
    <s v="4171"/>
    <d v="1999-10-03T00:00:00"/>
    <x v="3343"/>
    <x v="0"/>
    <n v="0"/>
    <n v="25.297878010000002"/>
    <n v="173.9629032"/>
    <n v="76.559200160000003"/>
    <n v="80.138733139999999"/>
    <n v="83.203691969999994"/>
    <n v="110.3432552"/>
    <n v="156.0406581"/>
    <n v="118.3833755"/>
    <n v="1.94713158"/>
    <n v="93.905019909999993"/>
    <n v="104.0812047"/>
    <n v="80.98287551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6"/>
    <n v="1.02"/>
    <n v="1.0800000000000001E-8"/>
    <x v="2"/>
    <x v="4"/>
    <x v="26"/>
  </r>
  <r>
    <s v="4172"/>
    <d v="1987-08-06T00:00:00"/>
    <x v="3344"/>
    <x v="1"/>
    <n v="2"/>
    <n v="25.198793649999999"/>
    <n v="160.91442309999999"/>
    <n v="65.248374269999999"/>
    <n v="67.717954259999999"/>
    <n v="92.399010360000005"/>
    <n v="114.9061707"/>
    <n v="147.4556484"/>
    <n v="120.4442292"/>
    <n v="2.1774970910000002"/>
    <n v="86.072846630000001"/>
    <n v="109.9638439"/>
    <n v="78.7239778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9.2300000000000006E-9"/>
    <x v="0"/>
    <x v="0"/>
    <x v="0"/>
  </r>
  <r>
    <s v="4173"/>
    <d v="1970-07-22T00:00:00"/>
    <x v="3345"/>
    <x v="0"/>
    <n v="0"/>
    <n v="31.360704030000001"/>
    <n v="170.3132124"/>
    <n v="90.966709359999996"/>
    <n v="70.346686849999998"/>
    <n v="112.263931"/>
    <n v="124.51817339999999"/>
    <n v="150.30452679999999"/>
    <n v="119.3112431"/>
    <n v="2.1366255270000001"/>
    <n v="92.802217040000002"/>
    <n v="102.9715588"/>
    <n v="79.370922089999993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4.6699999999999998E-9"/>
    <x v="0"/>
    <x v="0"/>
    <x v="1"/>
  </r>
  <r>
    <s v="4174"/>
    <d v="1995-12-17T00:00:00"/>
    <x v="3346"/>
    <x v="0"/>
    <n v="0"/>
    <n v="23.468033779999999"/>
    <n v="169.8569598"/>
    <n v="67.708531969999996"/>
    <n v="67.750610870000003"/>
    <n v="88.04621057"/>
    <n v="111.41656949999999"/>
    <n v="156.78586010000001"/>
    <n v="123.7855078"/>
    <n v="2.31416157"/>
    <n v="91.358858670000004"/>
    <n v="111.78986140000001"/>
    <n v="79.05709552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11E-7"/>
    <x v="0"/>
    <x v="7"/>
    <x v="40"/>
  </r>
  <r>
    <s v="4175"/>
    <d v="1973-08-12T00:00:00"/>
    <x v="3347"/>
    <x v="1"/>
    <n v="0"/>
    <n v="25.920698260000002"/>
    <n v="157.43800390000001"/>
    <n v="64.248922100000001"/>
    <n v="62.240695420000002"/>
    <n v="80.758010299999995"/>
    <n v="119.5959141"/>
    <n v="149.42965899999999"/>
    <n v="124.21628149999999"/>
    <n v="2.4008353059999998"/>
    <n v="97.426242979999998"/>
    <n v="112.0400442"/>
    <n v="78.3070305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8.2700000000000006E-8"/>
    <x v="2"/>
    <x v="4"/>
    <x v="9"/>
  </r>
  <r>
    <s v="4176"/>
    <d v="1995-05-01T00:00:00"/>
    <x v="3005"/>
    <x v="1"/>
    <n v="0"/>
    <n v="30.589889299999999"/>
    <n v="166.6898798"/>
    <n v="84.995585969999993"/>
    <n v="36.035430830000003"/>
    <n v="203.34950420000001"/>
    <n v="134.40373009999999"/>
    <n v="280.315089"/>
    <n v="477.58430220000002"/>
    <n v="7.7788743609999997"/>
    <n v="111.0609937"/>
    <n v="123.09812669999999"/>
    <n v="100.07343969999999"/>
    <x v="0"/>
    <x v="0"/>
    <x v="1"/>
    <x v="1"/>
    <x v="0"/>
    <x v="0"/>
    <x v="1"/>
    <x v="2"/>
    <x v="1"/>
    <x v="3"/>
    <x v="2"/>
    <x v="1"/>
    <x v="1"/>
    <x v="1"/>
    <x v="1"/>
    <x v="1"/>
    <n v="4"/>
    <n v="3"/>
    <x v="7"/>
    <n v="2.19"/>
    <n v="0.99844694199999995"/>
    <x v="0"/>
    <x v="5"/>
    <x v="6"/>
  </r>
  <r>
    <s v="4177"/>
    <d v="1987-11-01T00:00:00"/>
    <x v="3348"/>
    <x v="0"/>
    <n v="0"/>
    <n v="24.876566860000001"/>
    <n v="176.55019569999999"/>
    <n v="77.540188310000005"/>
    <n v="48.093343760000003"/>
    <n v="199.6429129"/>
    <n v="128.54205350000001"/>
    <n v="299.02818209999998"/>
    <n v="466.58961590000001"/>
    <n v="6.2176625430000003"/>
    <n v="116.90822"/>
    <n v="122.1012417"/>
    <n v="81.559502550000005"/>
    <x v="0"/>
    <x v="1"/>
    <x v="1"/>
    <x v="1"/>
    <x v="1"/>
    <x v="1"/>
    <x v="1"/>
    <x v="1"/>
    <x v="1"/>
    <x v="2"/>
    <x v="3"/>
    <x v="0"/>
    <x v="1"/>
    <x v="1"/>
    <x v="1"/>
    <x v="1"/>
    <n v="2"/>
    <n v="3"/>
    <x v="2"/>
    <n v="1.02"/>
    <n v="0.181191621"/>
    <x v="2"/>
    <x v="4"/>
    <x v="9"/>
  </r>
  <r>
    <s v="4178"/>
    <d v="1969-10-17T00:00:00"/>
    <x v="3349"/>
    <x v="0"/>
    <n v="0"/>
    <n v="27.77281851"/>
    <n v="164.69861839999999"/>
    <n v="75.335533560000002"/>
    <n v="62.918909079999999"/>
    <n v="118.2227523"/>
    <n v="125.5608775"/>
    <n v="146.15885850000001"/>
    <n v="123.8324542"/>
    <n v="2.3229719109999998"/>
    <n v="84.300176829999998"/>
    <n v="114.52819030000001"/>
    <n v="81.889474460000002"/>
    <x v="0"/>
    <x v="1"/>
    <x v="0"/>
    <x v="0"/>
    <x v="0"/>
    <x v="0"/>
    <x v="0"/>
    <x v="0"/>
    <x v="0"/>
    <x v="1"/>
    <x v="1"/>
    <x v="0"/>
    <x v="0"/>
    <x v="0"/>
    <x v="0"/>
    <x v="0"/>
    <n v="2"/>
    <n v="3"/>
    <x v="1"/>
    <n v="2.15"/>
    <n v="2.3000000000000001E-8"/>
    <x v="0"/>
    <x v="17"/>
    <x v="46"/>
  </r>
  <r>
    <s v="4179"/>
    <d v="1995-11-05T00:00:00"/>
    <x v="3301"/>
    <x v="0"/>
    <n v="0"/>
    <n v="30.7339974"/>
    <n v="178.71351680000001"/>
    <n v="98.159842420000004"/>
    <n v="29.370425789999999"/>
    <n v="201.5542762"/>
    <n v="134.23783499999999"/>
    <n v="290.36338510000002"/>
    <n v="477.4982301"/>
    <n v="9.8862504470000001"/>
    <n v="110.8741903"/>
    <n v="118.41477690000001"/>
    <n v="91.758173209999995"/>
    <x v="0"/>
    <x v="1"/>
    <x v="0"/>
    <x v="0"/>
    <x v="1"/>
    <x v="0"/>
    <x v="0"/>
    <x v="2"/>
    <x v="1"/>
    <x v="2"/>
    <x v="2"/>
    <x v="1"/>
    <x v="1"/>
    <x v="1"/>
    <x v="1"/>
    <x v="0"/>
    <n v="3"/>
    <n v="3"/>
    <x v="8"/>
    <n v="1.02"/>
    <n v="0.99217279899999999"/>
    <x v="0"/>
    <x v="0"/>
    <x v="12"/>
  </r>
  <r>
    <s v="4180"/>
    <d v="1983-01-10T00:00:00"/>
    <x v="1321"/>
    <x v="1"/>
    <n v="0"/>
    <n v="22.917201330000001"/>
    <n v="162.64806340000001"/>
    <n v="60.626063989999999"/>
    <n v="67.839959089999994"/>
    <n v="94.965292180000006"/>
    <n v="106.31743950000001"/>
    <n v="139.34313499999999"/>
    <n v="118.80620639999999"/>
    <n v="2.0539979220000002"/>
    <n v="93.553340890000001"/>
    <n v="102.314804"/>
    <n v="80.679004950000007"/>
    <x v="0"/>
    <x v="0"/>
    <x v="0"/>
    <x v="0"/>
    <x v="1"/>
    <x v="1"/>
    <x v="0"/>
    <x v="1"/>
    <x v="0"/>
    <x v="1"/>
    <x v="0"/>
    <x v="0"/>
    <x v="0"/>
    <x v="0"/>
    <x v="0"/>
    <x v="0"/>
    <n v="2"/>
    <n v="3"/>
    <x v="4"/>
    <n v="2.19"/>
    <n v="1.9099999999999999E-8"/>
    <x v="0"/>
    <x v="0"/>
    <x v="15"/>
  </r>
  <r>
    <s v="4181"/>
    <d v="2002-03-22T00:00:00"/>
    <x v="3350"/>
    <x v="1"/>
    <n v="0"/>
    <n v="24.772520480000001"/>
    <n v="159.35239899999999"/>
    <n v="62.905324659999998"/>
    <n v="61.37782559"/>
    <n v="91.780593019999998"/>
    <n v="108.7569452"/>
    <n v="180.2722163"/>
    <n v="117.47936730000001"/>
    <n v="2.9370903020000001"/>
    <n v="88.534677020000004"/>
    <n v="106.1045886"/>
    <n v="80.09403039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37E-5"/>
    <x v="0"/>
    <x v="5"/>
    <x v="42"/>
  </r>
  <r>
    <s v="4182"/>
    <d v="1998-04-10T00:00:00"/>
    <x v="3351"/>
    <x v="0"/>
    <n v="0"/>
    <n v="16.232291719999999"/>
    <n v="173.7424814"/>
    <n v="48.999526000000003"/>
    <n v="76.89733219"/>
    <n v="94.106587200000007"/>
    <n v="110.2117537"/>
    <n v="159.19833080000001"/>
    <n v="114.77890619999999"/>
    <n v="2.070271183"/>
    <n v="86.658446799999993"/>
    <n v="111.88296080000001"/>
    <n v="85.62116369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9399999999999993E-9"/>
    <x v="0"/>
    <x v="5"/>
    <x v="42"/>
  </r>
  <r>
    <s v="4183"/>
    <d v="2001-03-15T00:00:00"/>
    <x v="123"/>
    <x v="0"/>
    <n v="0"/>
    <n v="23.588936780000001"/>
    <n v="175.46126989999999"/>
    <n v="72.622451130000002"/>
    <n v="72.488502999999994"/>
    <n v="97.468307249999995"/>
    <n v="111.0847768"/>
    <n v="152.02319750000001"/>
    <n v="124.84899799999999"/>
    <n v="2.097204262"/>
    <n v="96.293284970000002"/>
    <n v="111.7431302"/>
    <n v="77.83747447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1900000000000002E-8"/>
    <x v="1"/>
    <x v="1"/>
    <x v="2"/>
  </r>
  <r>
    <s v="4184"/>
    <d v="1989-07-12T00:00:00"/>
    <x v="3352"/>
    <x v="0"/>
    <n v="0"/>
    <n v="19.437439510000001"/>
    <n v="170.4005995"/>
    <n v="56.439257470000001"/>
    <n v="73.107013269999996"/>
    <n v="112.71999099999999"/>
    <n v="114.14984990000001"/>
    <n v="172.3960697"/>
    <n v="120.6094911"/>
    <n v="2.3581331250000002"/>
    <n v="89.834418679999999"/>
    <n v="111.73761930000001"/>
    <n v="86.99228533999999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11E-6"/>
    <x v="3"/>
    <x v="3"/>
    <x v="20"/>
  </r>
  <r>
    <s v="4185"/>
    <d v="1984-05-02T00:00:00"/>
    <x v="3353"/>
    <x v="0"/>
    <n v="0"/>
    <n v="20.55459514"/>
    <n v="170.56219909999999"/>
    <n v="59.796325979999999"/>
    <n v="75.946002390000004"/>
    <n v="116.7379033"/>
    <n v="108.30032199999999"/>
    <n v="176.776689"/>
    <n v="117.35427900000001"/>
    <n v="2.3276628580000001"/>
    <n v="97.416079400000001"/>
    <n v="114.9445178"/>
    <n v="74.56267425999999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6.6599999999999996E-7"/>
    <x v="0"/>
    <x v="15"/>
    <x v="52"/>
  </r>
  <r>
    <s v="4186"/>
    <d v="1995-04-24T00:00:00"/>
    <x v="3354"/>
    <x v="1"/>
    <n v="0"/>
    <n v="18.836824"/>
    <n v="162.13251539999999"/>
    <n v="49.516269889999997"/>
    <n v="65.001946009999998"/>
    <n v="92.235867589999998"/>
    <n v="113.8396439"/>
    <n v="184.85621750000001"/>
    <n v="119.9834481"/>
    <n v="2.8438566669999998"/>
    <n v="92.567963919999997"/>
    <n v="105.1803"/>
    <n v="77.617050849999998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4.2E-7"/>
    <x v="0"/>
    <x v="0"/>
    <x v="21"/>
  </r>
  <r>
    <s v="4187"/>
    <d v="1998-11-03T00:00:00"/>
    <x v="901"/>
    <x v="0"/>
    <n v="0"/>
    <n v="31.204138579999999"/>
    <n v="171.85157150000001"/>
    <n v="92.155065840000006"/>
    <n v="32.205891659999999"/>
    <n v="201.40024249999999"/>
    <n v="133.31417930000001"/>
    <n v="290.30482869999997"/>
    <n v="482.44872170000002"/>
    <n v="9.0140286060000001"/>
    <n v="110.2619322"/>
    <n v="120.61982020000001"/>
    <n v="90.700261220000002"/>
    <x v="0"/>
    <x v="1"/>
    <x v="0"/>
    <x v="0"/>
    <x v="1"/>
    <x v="1"/>
    <x v="1"/>
    <x v="2"/>
    <x v="1"/>
    <x v="2"/>
    <x v="2"/>
    <x v="1"/>
    <x v="1"/>
    <x v="1"/>
    <x v="1"/>
    <x v="1"/>
    <n v="3"/>
    <n v="3"/>
    <x v="8"/>
    <n v="1.02"/>
    <n v="0.98604884599999998"/>
    <x v="0"/>
    <x v="17"/>
    <x v="46"/>
  </r>
  <r>
    <s v="4188"/>
    <d v="1994-02-14T00:00:00"/>
    <x v="1030"/>
    <x v="0"/>
    <n v="0"/>
    <n v="32.941587490000003"/>
    <n v="174.68469160000001"/>
    <n v="100.52040270000001"/>
    <n v="38.796184390000001"/>
    <n v="200.7855864"/>
    <n v="130.00746950000001"/>
    <n v="285.5026704"/>
    <n v="481.32118530000002"/>
    <n v="7.3590399389999996"/>
    <n v="111.69149"/>
    <n v="117.048174"/>
    <n v="91.309058519999994"/>
    <x v="0"/>
    <x v="1"/>
    <x v="0"/>
    <x v="1"/>
    <x v="1"/>
    <x v="1"/>
    <x v="0"/>
    <x v="2"/>
    <x v="1"/>
    <x v="3"/>
    <x v="2"/>
    <x v="1"/>
    <x v="1"/>
    <x v="1"/>
    <x v="1"/>
    <x v="0"/>
    <n v="3"/>
    <n v="3"/>
    <x v="8"/>
    <n v="1.02"/>
    <n v="0.97025552000000004"/>
    <x v="0"/>
    <x v="15"/>
    <x v="39"/>
  </r>
  <r>
    <s v="4189"/>
    <d v="1991-06-08T00:00:00"/>
    <x v="3355"/>
    <x v="0"/>
    <n v="0"/>
    <n v="28.231909529999999"/>
    <n v="173.46141879999999"/>
    <n v="84.94660811"/>
    <n v="41.913050720000001"/>
    <n v="201.1463162"/>
    <n v="137.2784226"/>
    <n v="289.78295930000002"/>
    <n v="463.91431560000001"/>
    <n v="6.9139075849999996"/>
    <n v="114.1373609"/>
    <n v="128.80836120000001"/>
    <n v="83.998662760000002"/>
    <x v="0"/>
    <x v="1"/>
    <x v="1"/>
    <x v="0"/>
    <x v="1"/>
    <x v="0"/>
    <x v="0"/>
    <x v="0"/>
    <x v="1"/>
    <x v="3"/>
    <x v="3"/>
    <x v="1"/>
    <x v="1"/>
    <x v="1"/>
    <x v="1"/>
    <x v="1"/>
    <n v="2"/>
    <n v="3"/>
    <x v="2"/>
    <n v="1.02"/>
    <n v="0.70925958099999997"/>
    <x v="0"/>
    <x v="13"/>
    <x v="24"/>
  </r>
  <r>
    <s v="4190"/>
    <d v="1999-11-08T00:00:00"/>
    <x v="2148"/>
    <x v="0"/>
    <n v="0"/>
    <n v="25.623822870000001"/>
    <n v="168.8673517"/>
    <n v="73.069360880000005"/>
    <n v="82.910312820000001"/>
    <n v="80.84068671"/>
    <n v="108.6945824"/>
    <n v="160.12536539999999"/>
    <n v="123.7031911"/>
    <n v="1.9313081809999999"/>
    <n v="85.583585630000002"/>
    <n v="108.1021949"/>
    <n v="76.128933290000006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6"/>
    <n v="1.02"/>
    <n v="8.7399999999999998E-10"/>
    <x v="2"/>
    <x v="4"/>
    <x v="13"/>
  </r>
  <r>
    <s v="4191"/>
    <d v="1978-08-18T00:00:00"/>
    <x v="3356"/>
    <x v="0"/>
    <n v="0"/>
    <n v="28.523480989999999"/>
    <n v="164.34715879999999"/>
    <n v="77.041889650000002"/>
    <n v="62.88954382"/>
    <n v="119.81656769999999"/>
    <n v="118.00630270000001"/>
    <n v="148.29955709999999"/>
    <n v="129.50403449999999"/>
    <n v="2.3580956089999998"/>
    <n v="88.791544419999994"/>
    <n v="111.7855352"/>
    <n v="85.87615305999999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2.17E-6"/>
    <x v="0"/>
    <x v="3"/>
    <x v="50"/>
  </r>
  <r>
    <s v="4192"/>
    <d v="1974-06-21T00:00:00"/>
    <x v="3357"/>
    <x v="0"/>
    <n v="3"/>
    <n v="20.3689477"/>
    <n v="168.45765890000001"/>
    <n v="57.802964830000001"/>
    <n v="66.547422470000001"/>
    <n v="116.0211508"/>
    <n v="120.44375669999999"/>
    <n v="144.7643831"/>
    <n v="121.3665604"/>
    <n v="2.175356727"/>
    <n v="89.685865519999993"/>
    <n v="109.5059741"/>
    <n v="78.32401244000000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5.1399999999999998E-10"/>
    <x v="0"/>
    <x v="0"/>
    <x v="49"/>
  </r>
  <r>
    <s v="4193"/>
    <d v="1996-01-01T00:00:00"/>
    <x v="634"/>
    <x v="0"/>
    <n v="0"/>
    <n v="29.153355120000001"/>
    <n v="165.90044889999999"/>
    <n v="80.238659560000002"/>
    <n v="72.589579490000006"/>
    <n v="88.446933670000007"/>
    <n v="112.58312479999999"/>
    <n v="155.0566536"/>
    <n v="119.5610925"/>
    <n v="2.1360731770000001"/>
    <n v="86.68949198"/>
    <n v="112.2053404"/>
    <n v="78.973730360000005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1.18E-7"/>
    <x v="0"/>
    <x v="7"/>
    <x v="10"/>
  </r>
  <r>
    <s v="4194"/>
    <d v="1997-05-20T00:00:00"/>
    <x v="3358"/>
    <x v="0"/>
    <n v="0"/>
    <n v="21.06158156"/>
    <n v="169.1347767"/>
    <n v="60.249966399999998"/>
    <n v="69.428168549999995"/>
    <n v="89.491111230000001"/>
    <n v="110.23587499999999"/>
    <n v="155.52149499999999"/>
    <n v="122.29156399999999"/>
    <n v="2.2400345310000001"/>
    <n v="88.024994660000004"/>
    <n v="114.9435299"/>
    <n v="82.39367355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03E-7"/>
    <x v="0"/>
    <x v="0"/>
    <x v="0"/>
  </r>
  <r>
    <s v="4195"/>
    <d v="1982-06-05T00:00:00"/>
    <x v="3359"/>
    <x v="0"/>
    <n v="0"/>
    <n v="22.89177385"/>
    <n v="175.769193"/>
    <n v="70.723698560000003"/>
    <n v="79.588914579999994"/>
    <n v="116.496308"/>
    <n v="118.786929"/>
    <n v="175.12408379999999"/>
    <n v="120.63358719999999"/>
    <n v="2.2003577349999999"/>
    <n v="87.523201009999994"/>
    <n v="114.1115358"/>
    <n v="76.73405825000000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4.2299999999999997E-9"/>
    <x v="0"/>
    <x v="0"/>
    <x v="1"/>
  </r>
  <r>
    <s v="4196"/>
    <d v="1987-11-09T00:00:00"/>
    <x v="1929"/>
    <x v="1"/>
    <n v="0"/>
    <n v="28.857651440000001"/>
    <n v="161.11819320000001"/>
    <n v="74.911785690000002"/>
    <n v="44.52581223"/>
    <n v="198.99060259999999"/>
    <n v="133.27886190000001"/>
    <n v="288.3266074"/>
    <n v="462.47273439999998"/>
    <n v="6.4754934950000003"/>
    <n v="114.62568039999999"/>
    <n v="121.75556280000001"/>
    <n v="98.426025420000002"/>
    <x v="0"/>
    <x v="1"/>
    <x v="1"/>
    <x v="0"/>
    <x v="1"/>
    <x v="0"/>
    <x v="0"/>
    <x v="0"/>
    <x v="1"/>
    <x v="3"/>
    <x v="3"/>
    <x v="1"/>
    <x v="1"/>
    <x v="1"/>
    <x v="1"/>
    <x v="1"/>
    <n v="4"/>
    <n v="3"/>
    <x v="9"/>
    <n v="2.19"/>
    <n v="0.99524115899999999"/>
    <x v="2"/>
    <x v="2"/>
    <x v="3"/>
  </r>
  <r>
    <s v="4197"/>
    <d v="1996-09-22T00:00:00"/>
    <x v="3360"/>
    <x v="1"/>
    <n v="1"/>
    <n v="19.525952220000001"/>
    <n v="156.89177230000001"/>
    <n v="48.063186469999998"/>
    <n v="70.24046482"/>
    <n v="94.145015520000001"/>
    <n v="113.3686026"/>
    <n v="175.5152215"/>
    <n v="120.8254233"/>
    <n v="2.4987764800000001"/>
    <n v="89.948064819999999"/>
    <n v="114.0028878"/>
    <n v="76.81518717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7.0800000000000004E-7"/>
    <x v="0"/>
    <x v="7"/>
    <x v="10"/>
  </r>
  <r>
    <s v="4198"/>
    <d v="1998-02-08T00:00:00"/>
    <x v="3361"/>
    <x v="0"/>
    <n v="0"/>
    <n v="31.23006187"/>
    <n v="173.0446914"/>
    <n v="93.516750180000003"/>
    <n v="34.667304100000003"/>
    <n v="196.1892144"/>
    <n v="131.99989350000001"/>
    <n v="287.73150950000002"/>
    <n v="478.84612090000002"/>
    <n v="8.2997947780000008"/>
    <n v="108.97713570000001"/>
    <n v="123.00426160000001"/>
    <n v="90.867429259999994"/>
    <x v="1"/>
    <x v="1"/>
    <x v="1"/>
    <x v="0"/>
    <x v="1"/>
    <x v="0"/>
    <x v="1"/>
    <x v="2"/>
    <x v="2"/>
    <x v="3"/>
    <x v="2"/>
    <x v="1"/>
    <x v="1"/>
    <x v="1"/>
    <x v="1"/>
    <x v="1"/>
    <n v="3"/>
    <n v="3"/>
    <x v="8"/>
    <n v="1.02"/>
    <n v="0.98445034200000003"/>
    <x v="1"/>
    <x v="1"/>
    <x v="34"/>
  </r>
  <r>
    <s v="4199"/>
    <d v="1977-06-16T00:00:00"/>
    <x v="3362"/>
    <x v="0"/>
    <n v="2"/>
    <n v="25.926222930000002"/>
    <n v="170.13149680000001"/>
    <n v="75.042742390000001"/>
    <n v="66.37039197"/>
    <n v="111.5954847"/>
    <n v="122.9244034"/>
    <n v="138.12217680000001"/>
    <n v="119.84740290000001"/>
    <n v="2.0810812279999999"/>
    <n v="90.963845939999999"/>
    <n v="111.9235996"/>
    <n v="85.10357704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4.1299999999999999E-8"/>
    <x v="0"/>
    <x v="7"/>
    <x v="10"/>
  </r>
  <r>
    <s v="4200"/>
    <d v="1988-02-15T00:00:00"/>
    <x v="1067"/>
    <x v="0"/>
    <n v="0"/>
    <n v="25.605244599999999"/>
    <n v="164.40181459999999"/>
    <n v="69.205744120000006"/>
    <n v="72.250696550000001"/>
    <n v="115.06669669999999"/>
    <n v="110.1657103"/>
    <n v="180.06937959999999"/>
    <n v="126.4976702"/>
    <n v="2.4922857239999998"/>
    <n v="93.380878319999994"/>
    <n v="105.8438673"/>
    <n v="74.312136460000005"/>
    <x v="0"/>
    <x v="0"/>
    <x v="1"/>
    <x v="0"/>
    <x v="1"/>
    <x v="0"/>
    <x v="0"/>
    <x v="0"/>
    <x v="0"/>
    <x v="0"/>
    <x v="0"/>
    <x v="0"/>
    <x v="0"/>
    <x v="0"/>
    <x v="0"/>
    <x v="0"/>
    <n v="1"/>
    <n v="1"/>
    <x v="0"/>
    <n v="1.02"/>
    <n v="3.6399999999999998E-7"/>
    <x v="0"/>
    <x v="0"/>
    <x v="12"/>
  </r>
  <r>
    <s v="4201"/>
    <d v="1986-04-04T00:00:00"/>
    <x v="3363"/>
    <x v="1"/>
    <n v="0"/>
    <n v="26.106341059999998"/>
    <n v="168.76139699999999"/>
    <n v="74.351927439999997"/>
    <n v="62.956239789999998"/>
    <n v="98.360762230000006"/>
    <n v="109.6084548"/>
    <n v="148.89635390000001"/>
    <n v="114.63421150000001"/>
    <n v="2.3650769870000001"/>
    <n v="87.758790509999997"/>
    <n v="111.02730870000001"/>
    <n v="74.822940750000001"/>
    <x v="0"/>
    <x v="0"/>
    <x v="0"/>
    <x v="1"/>
    <x v="0"/>
    <x v="1"/>
    <x v="0"/>
    <x v="0"/>
    <x v="0"/>
    <x v="1"/>
    <x v="1"/>
    <x v="0"/>
    <x v="0"/>
    <x v="0"/>
    <x v="0"/>
    <x v="0"/>
    <n v="1"/>
    <n v="1"/>
    <x v="4"/>
    <n v="2.19"/>
    <n v="5.2299999999999998E-8"/>
    <x v="0"/>
    <x v="5"/>
    <x v="6"/>
  </r>
  <r>
    <s v="4202"/>
    <d v="1975-09-02T00:00:00"/>
    <x v="3364"/>
    <x v="1"/>
    <n v="1"/>
    <n v="19.160276"/>
    <n v="160.10494869999999"/>
    <n v="49.114674719999996"/>
    <n v="64.275719350000003"/>
    <n v="68.027786280000001"/>
    <n v="119.6592054"/>
    <n v="149.84536399999999"/>
    <n v="117.4013667"/>
    <n v="2.3312903459999998"/>
    <n v="93.152318080000001"/>
    <n v="110.3403735"/>
    <n v="77.270019919999996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15E-9"/>
    <x v="2"/>
    <x v="4"/>
    <x v="13"/>
  </r>
  <r>
    <s v="4203"/>
    <d v="2001-06-17T00:00:00"/>
    <x v="3365"/>
    <x v="0"/>
    <n v="0"/>
    <n v="29.739711750000001"/>
    <n v="171.91424019999999"/>
    <n v="87.894248869999998"/>
    <n v="77.254441959999994"/>
    <n v="87.111173539999996"/>
    <n v="110.33768449999999"/>
    <n v="158.06285349999999"/>
    <n v="120.94921600000001"/>
    <n v="2.0460034330000001"/>
    <n v="99.270765069999996"/>
    <n v="110.3661182"/>
    <n v="77.54621210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1599999999999999E-6"/>
    <x v="1"/>
    <x v="1"/>
    <x v="54"/>
  </r>
  <r>
    <s v="4204"/>
    <d v="1982-08-26T00:00:00"/>
    <x v="3366"/>
    <x v="1"/>
    <n v="0"/>
    <n v="25.670932520000001"/>
    <n v="167.1852437"/>
    <n v="71.752581430000006"/>
    <n v="60.948828089999999"/>
    <n v="100.20605980000001"/>
    <n v="110.4509956"/>
    <n v="144.1445574"/>
    <n v="117.3828718"/>
    <n v="2.3650094990000001"/>
    <n v="92.55502147"/>
    <n v="112.4613245"/>
    <n v="77.294321729999993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3.2399999999999999E-7"/>
    <x v="2"/>
    <x v="4"/>
    <x v="5"/>
  </r>
  <r>
    <s v="4205"/>
    <d v="1998-12-05T00:00:00"/>
    <x v="3367"/>
    <x v="0"/>
    <n v="0"/>
    <n v="24.73959485"/>
    <n v="166.7105354"/>
    <n v="68.757278040000003"/>
    <n v="77.961656770000005"/>
    <n v="90.425056600000005"/>
    <n v="109.0497123"/>
    <n v="154.0504559"/>
    <n v="110.68439189999999"/>
    <n v="1.975977195"/>
    <n v="94.812984540000002"/>
    <n v="111.5673633"/>
    <n v="82.63329323000000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7599999999999996E-7"/>
    <x v="0"/>
    <x v="11"/>
    <x v="22"/>
  </r>
  <r>
    <s v="4206"/>
    <d v="1983-02-13T00:00:00"/>
    <x v="3368"/>
    <x v="0"/>
    <n v="0"/>
    <n v="25.22295549"/>
    <n v="169.65680330000001"/>
    <n v="72.600319630000001"/>
    <n v="80.9216105"/>
    <n v="115.5662815"/>
    <n v="110.5111739"/>
    <n v="177.1239233"/>
    <n v="118.8231858"/>
    <n v="2.188833394"/>
    <n v="83.815853579999995"/>
    <n v="110.22898429999999"/>
    <n v="79.879406549999999"/>
    <x v="1"/>
    <x v="0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7.8199999999999999E-8"/>
    <x v="1"/>
    <x v="1"/>
    <x v="34"/>
  </r>
  <r>
    <s v="4207"/>
    <d v="2002-11-18T00:00:00"/>
    <x v="720"/>
    <x v="0"/>
    <n v="0"/>
    <n v="25.184951519999998"/>
    <n v="175.21766640000001"/>
    <n v="77.320900480000006"/>
    <n v="73.011195760000007"/>
    <n v="90.772526889999995"/>
    <n v="105.3978403"/>
    <n v="148.4670994"/>
    <n v="119.541044"/>
    <n v="2.0334840139999999"/>
    <n v="89.657799569999995"/>
    <n v="110.26704839999999"/>
    <n v="81.69245934999999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22E-7"/>
    <x v="3"/>
    <x v="16"/>
    <x v="44"/>
  </r>
  <r>
    <s v="4208"/>
    <d v="1990-12-24T00:00:00"/>
    <x v="1090"/>
    <x v="1"/>
    <n v="0"/>
    <n v="25.224551569999999"/>
    <n v="162.299182"/>
    <n v="66.444053030000006"/>
    <n v="69.199683730000004"/>
    <n v="99.335151589999995"/>
    <n v="102.746639"/>
    <n v="145.83306540000001"/>
    <n v="124.3191982"/>
    <n v="2.1074238709999999"/>
    <n v="91.619202720000004"/>
    <n v="111.3244753"/>
    <n v="79.352534140000003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8.1200000000000002E-7"/>
    <x v="0"/>
    <x v="17"/>
    <x v="46"/>
  </r>
  <r>
    <s v="4209"/>
    <d v="1988-12-27T00:00:00"/>
    <x v="3369"/>
    <x v="0"/>
    <n v="1"/>
    <n v="25.77831286"/>
    <n v="168.33359849999999"/>
    <n v="73.045943870000002"/>
    <n v="70.517558339999994"/>
    <n v="109.3953061"/>
    <n v="114.42762860000001"/>
    <n v="178.93835150000001"/>
    <n v="118.6380432"/>
    <n v="2.53750067"/>
    <n v="94.964063850000002"/>
    <n v="111.5264463"/>
    <n v="80.336854860000003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15E-5"/>
    <x v="0"/>
    <x v="15"/>
    <x v="39"/>
  </r>
  <r>
    <s v="4210"/>
    <d v="1973-01-02T00:00:00"/>
    <x v="3370"/>
    <x v="0"/>
    <n v="1"/>
    <n v="28.485512539999998"/>
    <n v="164.9423812"/>
    <n v="77.497654400000002"/>
    <n v="63.189269340000003"/>
    <n v="110.847331"/>
    <n v="119.7361643"/>
    <n v="144.96578550000001"/>
    <n v="122.4154278"/>
    <n v="2.2941519509999999"/>
    <n v="92.828344599999994"/>
    <n v="102.9716889"/>
    <n v="84.41203792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8.3200000000000004E-8"/>
    <x v="0"/>
    <x v="8"/>
    <x v="14"/>
  </r>
  <r>
    <s v="4211"/>
    <d v="1986-09-20T00:00:00"/>
    <x v="3103"/>
    <x v="1"/>
    <n v="0"/>
    <n v="22.047863809999999"/>
    <n v="157.07343040000001"/>
    <n v="54.39662749"/>
    <n v="63.035777770000003"/>
    <n v="92.922723599999998"/>
    <n v="112.78063520000001"/>
    <n v="152.57324629999999"/>
    <n v="122.5894418"/>
    <n v="2.4204229989999999"/>
    <n v="90.926146500000002"/>
    <n v="112.5161681"/>
    <n v="78.523076829999994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4"/>
    <n v="2.19"/>
    <n v="2.9999999999999999E-7"/>
    <x v="2"/>
    <x v="10"/>
    <x v="18"/>
  </r>
  <r>
    <s v="4212"/>
    <d v="1982-08-14T00:00:00"/>
    <x v="3371"/>
    <x v="0"/>
    <n v="0"/>
    <n v="24.507560900000001"/>
    <n v="172.19920880000001"/>
    <n v="72.671210430000002"/>
    <n v="39.356208350000003"/>
    <n v="198.4076091"/>
    <n v="127.99994510000001"/>
    <n v="298.65803399999999"/>
    <n v="461.55950289999998"/>
    <n v="7.5885875839999999"/>
    <n v="111.3866938"/>
    <n v="124.13024679999999"/>
    <n v="77.423240719999995"/>
    <x v="0"/>
    <x v="1"/>
    <x v="1"/>
    <x v="1"/>
    <x v="0"/>
    <x v="0"/>
    <x v="0"/>
    <x v="1"/>
    <x v="1"/>
    <x v="2"/>
    <x v="2"/>
    <x v="0"/>
    <x v="1"/>
    <x v="1"/>
    <x v="1"/>
    <x v="1"/>
    <n v="1"/>
    <n v="2"/>
    <x v="2"/>
    <n v="1.02"/>
    <n v="0.113505886"/>
    <x v="0"/>
    <x v="12"/>
    <x v="23"/>
  </r>
  <r>
    <s v="4213"/>
    <d v="1973-04-02T00:00:00"/>
    <x v="3372"/>
    <x v="0"/>
    <n v="0"/>
    <n v="26.315550819999999"/>
    <n v="164.22883949999999"/>
    <n v="70.975966099999994"/>
    <n v="64.749779469999993"/>
    <n v="117.03211020000001"/>
    <n v="120.7821067"/>
    <n v="144.08512350000001"/>
    <n v="117.3970083"/>
    <n v="2.225260451"/>
    <n v="89.617935849999995"/>
    <n v="116.9819368"/>
    <n v="85.10331750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0100000000000001E-6"/>
    <x v="3"/>
    <x v="11"/>
    <x v="31"/>
  </r>
  <r>
    <s v="4214"/>
    <d v="1987-09-10T00:00:00"/>
    <x v="3373"/>
    <x v="0"/>
    <n v="0"/>
    <n v="17.114521440000001"/>
    <n v="170.9425493"/>
    <n v="50.010950970000003"/>
    <n v="79.821536679999994"/>
    <n v="115.6021784"/>
    <n v="110.96693019999999"/>
    <n v="178.07250959999999"/>
    <n v="119.8962662"/>
    <n v="2.2308830049999999"/>
    <n v="90.140655769999995"/>
    <n v="108.90096079999999"/>
    <n v="78.05302854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5.8100000000000004E-9"/>
    <x v="0"/>
    <x v="16"/>
    <x v="33"/>
  </r>
  <r>
    <s v="4215"/>
    <d v="2000-09-18T00:00:00"/>
    <x v="3374"/>
    <x v="0"/>
    <n v="0"/>
    <n v="25.786440249999998"/>
    <n v="169.8305216"/>
    <n v="74.374298060000001"/>
    <n v="81.32522677"/>
    <n v="89.571747830000007"/>
    <n v="112.7154761"/>
    <n v="152.46139740000001"/>
    <n v="124.9855929"/>
    <n v="1.874712232"/>
    <n v="84.515812639999993"/>
    <n v="110.1073725"/>
    <n v="78.98433618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1800000000000001E-9"/>
    <x v="3"/>
    <x v="11"/>
    <x v="31"/>
  </r>
  <r>
    <s v="4216"/>
    <d v="1992-06-15T00:00:00"/>
    <x v="1052"/>
    <x v="1"/>
    <n v="0"/>
    <n v="28.054952799999999"/>
    <n v="166.40812059999999"/>
    <n v="77.688828740000005"/>
    <n v="27.24784004"/>
    <n v="197.86739850000001"/>
    <n v="128.85990699999999"/>
    <n v="287.70854329999997"/>
    <n v="485.94099979999999"/>
    <n v="10.55894863"/>
    <n v="111.0100802"/>
    <n v="129.00007959999999"/>
    <n v="93.369319250000004"/>
    <x v="1"/>
    <x v="0"/>
    <x v="1"/>
    <x v="0"/>
    <x v="1"/>
    <x v="1"/>
    <x v="0"/>
    <x v="0"/>
    <x v="1"/>
    <x v="3"/>
    <x v="2"/>
    <x v="0"/>
    <x v="1"/>
    <x v="1"/>
    <x v="1"/>
    <x v="2"/>
    <n v="3"/>
    <n v="3"/>
    <x v="7"/>
    <n v="2.19"/>
    <n v="0.99946526000000002"/>
    <x v="2"/>
    <x v="4"/>
    <x v="26"/>
  </r>
  <r>
    <s v="4217"/>
    <d v="1999-03-01T00:00:00"/>
    <x v="3375"/>
    <x v="1"/>
    <n v="0"/>
    <n v="23.627192180000002"/>
    <n v="160.314168"/>
    <n v="60.723378199999999"/>
    <n v="69.543748600000001"/>
    <n v="94.842599809999996"/>
    <n v="105.70323089999999"/>
    <n v="179.43768209999999"/>
    <n v="125.6268558"/>
    <n v="2.5802129699999998"/>
    <n v="89.954092410000001"/>
    <n v="107.8606499"/>
    <n v="77.249397569999999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3"/>
    <n v="2.19"/>
    <n v="2.6199999999999999E-6"/>
    <x v="0"/>
    <x v="15"/>
    <x v="39"/>
  </r>
  <r>
    <s v="4218"/>
    <d v="1973-07-18T00:00:00"/>
    <x v="3376"/>
    <x v="0"/>
    <n v="1"/>
    <n v="26.907314119999999"/>
    <n v="164.412207"/>
    <n v="72.734166619999996"/>
    <n v="61.204267809999997"/>
    <n v="115.3249471"/>
    <n v="123.25771"/>
    <n v="146.7572285"/>
    <n v="119.8942902"/>
    <n v="2.3978267149999999"/>
    <n v="96.025766989999994"/>
    <n v="103.487543"/>
    <n v="81.74008272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5.3799999999999999E-8"/>
    <x v="1"/>
    <x v="1"/>
    <x v="37"/>
  </r>
  <r>
    <s v="4219"/>
    <d v="1994-04-26T00:00:00"/>
    <x v="3377"/>
    <x v="0"/>
    <n v="0"/>
    <n v="25.348796610000001"/>
    <n v="170.57384289999999"/>
    <n v="73.753428630000002"/>
    <n v="73.703975790000001"/>
    <n v="93.733119759999994"/>
    <n v="109.92157330000001"/>
    <n v="154.6953212"/>
    <n v="120.5479397"/>
    <n v="2.0988734939999998"/>
    <n v="90.261248499999994"/>
    <n v="105.211984"/>
    <n v="77.05744676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6.5100000000000001E-9"/>
    <x v="2"/>
    <x v="14"/>
    <x v="30"/>
  </r>
  <r>
    <s v="4220"/>
    <d v="1990-09-08T00:00:00"/>
    <x v="900"/>
    <x v="0"/>
    <n v="0"/>
    <n v="25.867674139999998"/>
    <n v="171.0655361"/>
    <n v="75.697655150000003"/>
    <n v="75.467395179999997"/>
    <n v="123.5377024"/>
    <n v="108.81712539999999"/>
    <n v="174.8985132"/>
    <n v="122.5823276"/>
    <n v="2.317537432"/>
    <n v="88.966957140000005"/>
    <n v="106.3380926"/>
    <n v="81.33451046000000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3799999999999999E-6"/>
    <x v="1"/>
    <x v="1"/>
    <x v="38"/>
  </r>
  <r>
    <s v="4221"/>
    <d v="1994-11-08T00:00:00"/>
    <x v="2605"/>
    <x v="0"/>
    <n v="0"/>
    <n v="31.198269610000001"/>
    <n v="170.4197657"/>
    <n v="90.608811669999994"/>
    <n v="72.779862480000006"/>
    <n v="94.195555720000002"/>
    <n v="110.92615809999999"/>
    <n v="153.18978849999999"/>
    <n v="121.036123"/>
    <n v="2.104837565"/>
    <n v="91.845515370000001"/>
    <n v="114.0446532"/>
    <n v="72.632914499999998"/>
    <x v="1"/>
    <x v="0"/>
    <x v="0"/>
    <x v="0"/>
    <x v="1"/>
    <x v="0"/>
    <x v="0"/>
    <x v="2"/>
    <x v="0"/>
    <x v="1"/>
    <x v="0"/>
    <x v="0"/>
    <x v="0"/>
    <x v="0"/>
    <x v="0"/>
    <x v="0"/>
    <n v="1"/>
    <n v="1"/>
    <x v="6"/>
    <n v="1.02"/>
    <n v="1.42E-7"/>
    <x v="2"/>
    <x v="4"/>
    <x v="9"/>
  </r>
  <r>
    <s v="4222"/>
    <d v="1987-12-17T00:00:00"/>
    <x v="3378"/>
    <x v="0"/>
    <n v="0"/>
    <n v="30.77642943"/>
    <n v="169.78492750000001"/>
    <n v="88.718971850000003"/>
    <n v="70.137687029999995"/>
    <n v="112.3507118"/>
    <n v="113.425619"/>
    <n v="176.57023760000001"/>
    <n v="117.4124952"/>
    <n v="2.517480188"/>
    <n v="87.013591959999999"/>
    <n v="113.4684676"/>
    <n v="80.626447440000007"/>
    <x v="0"/>
    <x v="0"/>
    <x v="0"/>
    <x v="0"/>
    <x v="1"/>
    <x v="0"/>
    <x v="0"/>
    <x v="2"/>
    <x v="0"/>
    <x v="0"/>
    <x v="0"/>
    <x v="0"/>
    <x v="0"/>
    <x v="0"/>
    <x v="0"/>
    <x v="0"/>
    <n v="2"/>
    <n v="3"/>
    <x v="0"/>
    <n v="1.02"/>
    <n v="2.4899999999999999E-5"/>
    <x v="0"/>
    <x v="13"/>
    <x v="24"/>
  </r>
  <r>
    <s v="4223"/>
    <d v="1989-08-09T00:00:00"/>
    <x v="2760"/>
    <x v="1"/>
    <n v="0"/>
    <n v="24.355748559999999"/>
    <n v="159.11802230000001"/>
    <n v="61.665211669999998"/>
    <n v="62.823096470000003"/>
    <n v="93.200326989999994"/>
    <n v="113.99410570000001"/>
    <n v="147.0941344"/>
    <n v="114.76127529999999"/>
    <n v="2.3414021699999998"/>
    <n v="92.307738279999995"/>
    <n v="110.6034889"/>
    <n v="77.22611879999999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31E-7"/>
    <x v="1"/>
    <x v="1"/>
    <x v="2"/>
  </r>
  <r>
    <s v="4224"/>
    <d v="1988-10-23T00:00:00"/>
    <x v="3379"/>
    <x v="0"/>
    <n v="0"/>
    <n v="23.672414020000001"/>
    <n v="171.7069395"/>
    <n v="69.794024660000005"/>
    <n v="34.415474340000003"/>
    <n v="188.46324060000001"/>
    <n v="133.7841435"/>
    <n v="296.74410410000002"/>
    <n v="465.02442969999998"/>
    <n v="8.6224034320000005"/>
    <n v="119.0775039"/>
    <n v="121.4011654"/>
    <n v="85.99646328"/>
    <x v="1"/>
    <x v="1"/>
    <x v="1"/>
    <x v="1"/>
    <x v="1"/>
    <x v="1"/>
    <x v="1"/>
    <x v="1"/>
    <x v="1"/>
    <x v="2"/>
    <x v="2"/>
    <x v="1"/>
    <x v="2"/>
    <x v="1"/>
    <x v="1"/>
    <x v="1"/>
    <n v="2"/>
    <n v="3"/>
    <x v="2"/>
    <n v="1.02"/>
    <n v="0.79110484199999997"/>
    <x v="3"/>
    <x v="16"/>
    <x v="44"/>
  </r>
  <r>
    <s v="4225"/>
    <d v="1991-06-11T00:00:00"/>
    <x v="2598"/>
    <x v="0"/>
    <n v="0"/>
    <n v="18.668222929999999"/>
    <n v="167.30674880000001"/>
    <n v="52.255246149999998"/>
    <n v="75.659837879999998"/>
    <n v="87.819122980000003"/>
    <n v="104.8195001"/>
    <n v="155.47090729999999"/>
    <n v="120.0811442"/>
    <n v="2.0548670420000001"/>
    <n v="94.24052958"/>
    <n v="102.7476037"/>
    <n v="75.95655046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01E-9"/>
    <x v="5"/>
    <x v="1"/>
    <x v="28"/>
  </r>
  <r>
    <s v="4226"/>
    <d v="1974-10-17T00:00:00"/>
    <x v="2653"/>
    <x v="0"/>
    <n v="2"/>
    <n v="28.545699070000001"/>
    <n v="164.01788550000001"/>
    <n v="76.793259340000006"/>
    <n v="64.577956729999997"/>
    <n v="111.3329126"/>
    <n v="122.52275880000001"/>
    <n v="140.4319974"/>
    <n v="127.3145415"/>
    <n v="2.1746119660000001"/>
    <n v="88.667786599999999"/>
    <n v="117.40551069999999"/>
    <n v="81.17662344"/>
    <x v="1"/>
    <x v="0"/>
    <x v="1"/>
    <x v="0"/>
    <x v="1"/>
    <x v="1"/>
    <x v="0"/>
    <x v="0"/>
    <x v="0"/>
    <x v="1"/>
    <x v="1"/>
    <x v="0"/>
    <x v="0"/>
    <x v="0"/>
    <x v="0"/>
    <x v="0"/>
    <n v="2"/>
    <n v="3"/>
    <x v="1"/>
    <n v="2.15"/>
    <n v="7.7700000000000001E-8"/>
    <x v="4"/>
    <x v="9"/>
    <x v="19"/>
  </r>
  <r>
    <s v="4227"/>
    <d v="1984-12-20T00:00:00"/>
    <x v="3380"/>
    <x v="0"/>
    <n v="0"/>
    <n v="26.307308979999998"/>
    <n v="172.41313650000001"/>
    <n v="78.201868579999996"/>
    <n v="39.648809219999997"/>
    <n v="200.8866113"/>
    <n v="131.5900475"/>
    <n v="293.59316100000001"/>
    <n v="474.01262659999998"/>
    <n v="7.4048418299999996"/>
    <n v="113.38257059999999"/>
    <n v="125.57344500000001"/>
    <n v="80.421791170000006"/>
    <x v="1"/>
    <x v="0"/>
    <x v="0"/>
    <x v="1"/>
    <x v="0"/>
    <x v="1"/>
    <x v="1"/>
    <x v="0"/>
    <x v="1"/>
    <x v="2"/>
    <x v="2"/>
    <x v="1"/>
    <x v="1"/>
    <x v="1"/>
    <x v="1"/>
    <x v="1"/>
    <n v="2"/>
    <n v="3"/>
    <x v="2"/>
    <n v="1.02"/>
    <n v="0.24000481600000001"/>
    <x v="2"/>
    <x v="4"/>
    <x v="13"/>
  </r>
  <r>
    <s v="4228"/>
    <d v="1992-07-27T00:00:00"/>
    <x v="3381"/>
    <x v="0"/>
    <n v="0"/>
    <n v="26.56558566"/>
    <n v="170.80175729999999"/>
    <n v="77.500421410000001"/>
    <n v="78.047903910000002"/>
    <n v="121.35368339999999"/>
    <n v="105.673098"/>
    <n v="174.685428"/>
    <n v="122.7909331"/>
    <n v="2.2381821839999998"/>
    <n v="85.226005319999999"/>
    <n v="110.8071171"/>
    <n v="81.328270500000002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88E-6"/>
    <x v="1"/>
    <x v="1"/>
    <x v="48"/>
  </r>
  <r>
    <s v="4229"/>
    <d v="1969-08-19T00:00:00"/>
    <x v="3382"/>
    <x v="1"/>
    <n v="2"/>
    <n v="21.8695314"/>
    <n v="153.09193429999999"/>
    <n v="51.255927700000001"/>
    <n v="71.325952009999995"/>
    <n v="73.719136070000005"/>
    <n v="122.1503561"/>
    <n v="143.0085876"/>
    <n v="120.9922613"/>
    <n v="2.0050007540000001"/>
    <n v="93.439509240000007"/>
    <n v="114.56825259999999"/>
    <n v="82.69850316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8.1300000000000007E-9"/>
    <x v="2"/>
    <x v="14"/>
    <x v="30"/>
  </r>
  <r>
    <s v="4230"/>
    <d v="2002-11-13T00:00:00"/>
    <x v="3383"/>
    <x v="0"/>
    <n v="0"/>
    <n v="37.343139999999998"/>
    <n v="170.4331176"/>
    <n v="108.4722902"/>
    <n v="28.199145649999998"/>
    <n v="200.31765909999999"/>
    <n v="128.59313270000001"/>
    <n v="287.18196749999998"/>
    <n v="481.40606980000001"/>
    <n v="10.184066250000001"/>
    <n v="109.3783428"/>
    <n v="124.4856896"/>
    <n v="90.873498319999996"/>
    <x v="0"/>
    <x v="0"/>
    <x v="1"/>
    <x v="1"/>
    <x v="1"/>
    <x v="1"/>
    <x v="1"/>
    <x v="2"/>
    <x v="2"/>
    <x v="3"/>
    <x v="2"/>
    <x v="0"/>
    <x v="1"/>
    <x v="1"/>
    <x v="1"/>
    <x v="1"/>
    <n v="3"/>
    <n v="3"/>
    <x v="8"/>
    <n v="1.02"/>
    <n v="0.999916994"/>
    <x v="2"/>
    <x v="4"/>
    <x v="26"/>
  </r>
  <r>
    <s v="4231"/>
    <d v="1987-02-04T00:00:00"/>
    <x v="3384"/>
    <x v="1"/>
    <n v="0"/>
    <n v="23.398460700000001"/>
    <n v="153.8372708"/>
    <n v="55.374576910000002"/>
    <n v="65.835688910000002"/>
    <n v="92.74101014"/>
    <n v="106.07111260000001"/>
    <n v="139.81242940000001"/>
    <n v="120.3728249"/>
    <n v="2.1236571180000001"/>
    <n v="89.902280500000003"/>
    <n v="115.544386"/>
    <n v="82.18814695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3.0400000000000001E-6"/>
    <x v="0"/>
    <x v="12"/>
    <x v="41"/>
  </r>
  <r>
    <s v="4232"/>
    <d v="1996-09-02T00:00:00"/>
    <x v="2809"/>
    <x v="1"/>
    <n v="0"/>
    <n v="23.55796814"/>
    <n v="155.42484529999999"/>
    <n v="56.908706940000002"/>
    <n v="64.204856849999999"/>
    <n v="95.540846419999994"/>
    <n v="110.01770260000001"/>
    <n v="181.20561459999999"/>
    <n v="118.5986848"/>
    <n v="2.8223038489999999"/>
    <n v="84.350472150000002"/>
    <n v="110.57892219999999"/>
    <n v="79.386217569999999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0200000000000001E-5"/>
    <x v="0"/>
    <x v="15"/>
    <x v="39"/>
  </r>
  <r>
    <s v="4233"/>
    <d v="1985-03-14T00:00:00"/>
    <x v="1888"/>
    <x v="0"/>
    <n v="0"/>
    <n v="28.505553639999999"/>
    <n v="172.95140259999999"/>
    <n v="85.266346979999994"/>
    <n v="76.348299109999999"/>
    <n v="117.3156322"/>
    <n v="114.9205992"/>
    <n v="172.20888969999999"/>
    <n v="119.1994766"/>
    <n v="2.2555694320000002"/>
    <n v="90.931437970000005"/>
    <n v="113.161956"/>
    <n v="78.10306970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02E-6"/>
    <x v="0"/>
    <x v="0"/>
    <x v="21"/>
  </r>
  <r>
    <s v="4234"/>
    <d v="1991-01-01T00:00:00"/>
    <x v="3385"/>
    <x v="0"/>
    <n v="0"/>
    <n v="27.722934810000002"/>
    <n v="167.4724531"/>
    <n v="77.754577749999996"/>
    <n v="74.841801369999999"/>
    <n v="121.4959575"/>
    <n v="115.506286"/>
    <n v="172.8790309"/>
    <n v="129.02306999999999"/>
    <n v="2.3099261069999999"/>
    <n v="86.141226140000001"/>
    <n v="105.7187607"/>
    <n v="75.351490490000003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6099999999999999E-8"/>
    <x v="1"/>
    <x v="1"/>
    <x v="53"/>
  </r>
  <r>
    <s v="4235"/>
    <d v="1988-06-15T00:00:00"/>
    <x v="332"/>
    <x v="1"/>
    <n v="0"/>
    <n v="22.46579595"/>
    <n v="157.0313811"/>
    <n v="55.398079729999999"/>
    <n v="65.314456059999998"/>
    <n v="94.538395489999999"/>
    <n v="112.4477298"/>
    <n v="149.5323406"/>
    <n v="120.9584538"/>
    <n v="2.2894218159999999"/>
    <n v="88.261159269999993"/>
    <n v="109.4088646"/>
    <n v="84.86430411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5.9800000000000003E-7"/>
    <x v="0"/>
    <x v="0"/>
    <x v="0"/>
  </r>
  <r>
    <s v="4236"/>
    <d v="1996-04-27T00:00:00"/>
    <x v="3386"/>
    <x v="0"/>
    <n v="0"/>
    <n v="24.58740431"/>
    <n v="169.2539965"/>
    <n v="70.435328990000002"/>
    <n v="76.777802870000002"/>
    <n v="95.038610800000001"/>
    <n v="118.11918319999999"/>
    <n v="153.88562450000001"/>
    <n v="121.6140008"/>
    <n v="2.004298361"/>
    <n v="92.406809490000001"/>
    <n v="104.67000400000001"/>
    <n v="80.36376703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2499999999999999E-9"/>
    <x v="2"/>
    <x v="4"/>
    <x v="5"/>
  </r>
  <r>
    <s v="4237"/>
    <d v="1970-03-01T00:00:00"/>
    <x v="3387"/>
    <x v="1"/>
    <n v="0"/>
    <n v="24.021223679999999"/>
    <n v="159.14393949999999"/>
    <n v="60.838057159999998"/>
    <n v="63.762711320000001"/>
    <n v="66.942620890000001"/>
    <n v="120.1443038"/>
    <n v="139.6175179"/>
    <n v="121.1934473"/>
    <n v="2.1896421130000001"/>
    <n v="89.610694050000006"/>
    <n v="109.1547683"/>
    <n v="73.20798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4.0299999999999999E-11"/>
    <x v="0"/>
    <x v="15"/>
    <x v="47"/>
  </r>
  <r>
    <s v="4238"/>
    <d v="1995-08-14T00:00:00"/>
    <x v="3388"/>
    <x v="0"/>
    <n v="0"/>
    <n v="27.881520200000001"/>
    <n v="172.91462480000001"/>
    <n v="83.364260610000002"/>
    <n v="76.648997570000006"/>
    <n v="96.622080679999996"/>
    <n v="106.6478608"/>
    <n v="152.82101739999999"/>
    <n v="117.46836039999999"/>
    <n v="1.993777116"/>
    <n v="87.670665679999999"/>
    <n v="106.1519005"/>
    <n v="79.37433339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1099999999999997E-8"/>
    <x v="0"/>
    <x v="16"/>
    <x v="33"/>
  </r>
  <r>
    <s v="4239"/>
    <d v="1974-11-15T00:00:00"/>
    <x v="234"/>
    <x v="1"/>
    <n v="3"/>
    <n v="25.643056210000001"/>
    <n v="161.65282379999999"/>
    <n v="67.009499669999997"/>
    <n v="64.30291321"/>
    <n v="74.766472100000001"/>
    <n v="124.45641670000001"/>
    <n v="140.7651827"/>
    <n v="121.0115127"/>
    <n v="2.189094952"/>
    <n v="96.517663949999999"/>
    <n v="111.78242299999999"/>
    <n v="79.78649557"/>
    <x v="1"/>
    <x v="1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5.2400000000000001E-9"/>
    <x v="0"/>
    <x v="0"/>
    <x v="15"/>
  </r>
  <r>
    <s v="4240"/>
    <d v="1991-11-06T00:00:00"/>
    <x v="3389"/>
    <x v="0"/>
    <n v="0"/>
    <n v="21.335953279999998"/>
    <n v="172.7476231"/>
    <n v="63.670199820000001"/>
    <n v="76.731646420000004"/>
    <n v="82.807135619999997"/>
    <n v="105.7741"/>
    <n v="159.9404433"/>
    <n v="125.4154018"/>
    <n v="2.084413026"/>
    <n v="92.203894439999999"/>
    <n v="110.7796778"/>
    <n v="78.71016731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26E-8"/>
    <x v="0"/>
    <x v="12"/>
    <x v="43"/>
  </r>
  <r>
    <s v="4241"/>
    <d v="1973-01-05T00:00:00"/>
    <x v="3295"/>
    <x v="1"/>
    <n v="0"/>
    <n v="32.270324260000002"/>
    <n v="163.63955329999999"/>
    <n v="86.413162569999997"/>
    <n v="70.683845180000006"/>
    <n v="74.812093410000003"/>
    <n v="116.1578097"/>
    <n v="148.6097326"/>
    <n v="117.5269751"/>
    <n v="2.1024568239999999"/>
    <n v="90.598061450000003"/>
    <n v="106.6626393"/>
    <n v="73.536305979999995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5"/>
    <n v="3.36"/>
    <n v="7.9500000000000005E-10"/>
    <x v="0"/>
    <x v="12"/>
    <x v="43"/>
  </r>
  <r>
    <s v="4242"/>
    <d v="1975-05-19T00:00:00"/>
    <x v="3390"/>
    <x v="0"/>
    <n v="0"/>
    <n v="20.705633930000001"/>
    <n v="172.3677988"/>
    <n v="61.51780093"/>
    <n v="66.190359790000002"/>
    <n v="112.280486"/>
    <n v="121.20973410000001"/>
    <n v="146.47323750000001"/>
    <n v="121.585628"/>
    <n v="2.2129089190000002"/>
    <n v="87.216835500000002"/>
    <n v="106.5233205"/>
    <n v="78.716376760000003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9.8299999999999999E-11"/>
    <x v="0"/>
    <x v="11"/>
    <x v="35"/>
  </r>
  <r>
    <s v="4243"/>
    <d v="1985-01-11T00:00:00"/>
    <x v="2485"/>
    <x v="0"/>
    <n v="1"/>
    <n v="27.861430460000001"/>
    <n v="174.74508689999999"/>
    <n v="85.077233320000005"/>
    <n v="75.979605660000004"/>
    <n v="119.8917079"/>
    <n v="104.873953"/>
    <n v="174.73368980000001"/>
    <n v="120.4411692"/>
    <n v="2.2997446259999998"/>
    <n v="86.896183829999998"/>
    <n v="104.3481694"/>
    <n v="74.424261430000001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02E-7"/>
    <x v="0"/>
    <x v="15"/>
    <x v="39"/>
  </r>
  <r>
    <s v="4244"/>
    <d v="1974-05-14T00:00:00"/>
    <x v="3391"/>
    <x v="0"/>
    <n v="2"/>
    <n v="25.458023220000001"/>
    <n v="169.61314469999999"/>
    <n v="73.239216720000002"/>
    <n v="69.252858500000002"/>
    <n v="116.1195957"/>
    <n v="121.95823919999999"/>
    <n v="142.5073898"/>
    <n v="122.2679126"/>
    <n v="2.057783503"/>
    <n v="84.522817900000007"/>
    <n v="109.679772"/>
    <n v="88.47297330000000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7E-8"/>
    <x v="2"/>
    <x v="10"/>
    <x v="18"/>
  </r>
  <r>
    <s v="4245"/>
    <d v="1995-01-15T00:00:00"/>
    <x v="1857"/>
    <x v="0"/>
    <n v="0"/>
    <n v="36.753780259999999"/>
    <n v="173.75919379999999"/>
    <n v="110.96795950000001"/>
    <n v="37.31572714"/>
    <n v="203.30321140000001"/>
    <n v="129.86174639999999"/>
    <n v="286.63380549999999"/>
    <n v="474.0134309"/>
    <n v="7.6813136829999999"/>
    <n v="112.64216260000001"/>
    <n v="121.3968907"/>
    <n v="86.561318510000007"/>
    <x v="0"/>
    <x v="1"/>
    <x v="1"/>
    <x v="1"/>
    <x v="0"/>
    <x v="0"/>
    <x v="1"/>
    <x v="2"/>
    <x v="1"/>
    <x v="3"/>
    <x v="2"/>
    <x v="0"/>
    <x v="1"/>
    <x v="1"/>
    <x v="1"/>
    <x v="1"/>
    <n v="2"/>
    <n v="3"/>
    <x v="8"/>
    <n v="1.02"/>
    <n v="0.99665045200000002"/>
    <x v="2"/>
    <x v="14"/>
    <x v="30"/>
  </r>
  <r>
    <s v="4246"/>
    <d v="1991-05-11T00:00:00"/>
    <x v="2655"/>
    <x v="0"/>
    <n v="0"/>
    <n v="25.673135049999999"/>
    <n v="173.2059629"/>
    <n v="77.020189700000003"/>
    <n v="76.545918819999997"/>
    <n v="87.121548410000003"/>
    <n v="108.5426793"/>
    <n v="157.930284"/>
    <n v="120.403679"/>
    <n v="2.063209724"/>
    <n v="92.290059439999993"/>
    <n v="108.9334463"/>
    <n v="79.62780315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5.39E-8"/>
    <x v="0"/>
    <x v="0"/>
    <x v="16"/>
  </r>
  <r>
    <s v="4247"/>
    <d v="1972-07-26T00:00:00"/>
    <x v="2665"/>
    <x v="0"/>
    <n v="0"/>
    <n v="24.66218074"/>
    <n v="172.30082870000001"/>
    <n v="73.216035460000001"/>
    <n v="63.609879990000003"/>
    <n v="116.25926680000001"/>
    <n v="120.59577400000001"/>
    <n v="143.18242570000001"/>
    <n v="116.3714849"/>
    <n v="2.2509463260000002"/>
    <n v="89.24221335"/>
    <n v="109.24165189999999"/>
    <n v="78.69913246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3.17E-9"/>
    <x v="2"/>
    <x v="4"/>
    <x v="26"/>
  </r>
  <r>
    <s v="4248"/>
    <d v="1997-05-13T00:00:00"/>
    <x v="2637"/>
    <x v="0"/>
    <n v="0"/>
    <n v="23.39999448"/>
    <n v="172.3180763"/>
    <n v="69.482819059999997"/>
    <n v="77.265612300000001"/>
    <n v="89.916613729999995"/>
    <n v="107.6354371"/>
    <n v="151.41782319999999"/>
    <n v="120.41761579999999"/>
    <n v="1.959705212"/>
    <n v="86.604912679999998"/>
    <n v="107.7864381"/>
    <n v="81.50319989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72E-9"/>
    <x v="0"/>
    <x v="7"/>
    <x v="40"/>
  </r>
  <r>
    <s v="4249"/>
    <d v="1988-08-16T00:00:00"/>
    <x v="3392"/>
    <x v="1"/>
    <n v="0"/>
    <n v="27.10345362"/>
    <n v="157.29359550000001"/>
    <n v="67.057400459999997"/>
    <n v="41.561124540000002"/>
    <n v="202.13015759999999"/>
    <n v="132.1708442"/>
    <n v="297.50501309999999"/>
    <n v="462.51243899999997"/>
    <n v="7.158252246"/>
    <n v="109.23022419999999"/>
    <n v="121.4432113"/>
    <n v="91.40852658"/>
    <x v="1"/>
    <x v="0"/>
    <x v="0"/>
    <x v="1"/>
    <x v="1"/>
    <x v="1"/>
    <x v="0"/>
    <x v="0"/>
    <x v="2"/>
    <x v="2"/>
    <x v="3"/>
    <x v="1"/>
    <x v="1"/>
    <x v="1"/>
    <x v="1"/>
    <x v="1"/>
    <n v="3"/>
    <n v="3"/>
    <x v="9"/>
    <n v="2.19"/>
    <n v="0.95710346000000002"/>
    <x v="0"/>
    <x v="5"/>
    <x v="6"/>
  </r>
  <r>
    <s v="4250"/>
    <d v="1989-06-01T00:00:00"/>
    <x v="3393"/>
    <x v="1"/>
    <n v="0"/>
    <n v="39.023795790000001"/>
    <n v="159.9849538"/>
    <n v="99.882128980000005"/>
    <n v="37.172714939999999"/>
    <n v="201.5693593"/>
    <n v="136.8151518"/>
    <n v="290.69104440000001"/>
    <n v="460.61650650000001"/>
    <n v="7.8200111259999998"/>
    <n v="108.0391522"/>
    <n v="125.2853282"/>
    <n v="97.390666409999994"/>
    <x v="1"/>
    <x v="0"/>
    <x v="1"/>
    <x v="1"/>
    <x v="1"/>
    <x v="0"/>
    <x v="0"/>
    <x v="2"/>
    <x v="2"/>
    <x v="2"/>
    <x v="2"/>
    <x v="1"/>
    <x v="1"/>
    <x v="1"/>
    <x v="1"/>
    <x v="1"/>
    <n v="4"/>
    <n v="3"/>
    <x v="9"/>
    <n v="2.19"/>
    <n v="0.99967574400000003"/>
    <x v="0"/>
    <x v="0"/>
    <x v="21"/>
  </r>
  <r>
    <s v="4251"/>
    <d v="1990-07-12T00:00:00"/>
    <x v="3394"/>
    <x v="1"/>
    <n v="0"/>
    <n v="34.749335350000003"/>
    <n v="160.53501969999999"/>
    <n v="89.554223660000005"/>
    <n v="43.646671189999999"/>
    <n v="198.07223619999999"/>
    <n v="133.97036360000001"/>
    <n v="290.84579029999998"/>
    <n v="456.18359700000002"/>
    <n v="6.6636419770000002"/>
    <n v="108.05623319999999"/>
    <n v="114.3412403"/>
    <n v="98.569556120000001"/>
    <x v="0"/>
    <x v="1"/>
    <x v="1"/>
    <x v="0"/>
    <x v="1"/>
    <x v="1"/>
    <x v="1"/>
    <x v="2"/>
    <x v="2"/>
    <x v="2"/>
    <x v="3"/>
    <x v="1"/>
    <x v="1"/>
    <x v="1"/>
    <x v="1"/>
    <x v="0"/>
    <n v="4"/>
    <n v="3"/>
    <x v="9"/>
    <n v="2.19"/>
    <n v="0.98331806799999999"/>
    <x v="0"/>
    <x v="3"/>
    <x v="50"/>
  </r>
  <r>
    <s v="4252"/>
    <d v="1999-02-21T00:00:00"/>
    <x v="2969"/>
    <x v="0"/>
    <n v="0"/>
    <n v="19.161383860000001"/>
    <n v="170.45388019999999"/>
    <n v="55.672491149999999"/>
    <n v="73.089077380000006"/>
    <n v="88.237958500000005"/>
    <n v="114.03913319999999"/>
    <n v="154.16100789999999"/>
    <n v="117.17608269999999"/>
    <n v="2.1092208769999998"/>
    <n v="82.549035660000001"/>
    <n v="106.9091009"/>
    <n v="83.664528750000002"/>
    <x v="0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9.3499999999999998E-10"/>
    <x v="0"/>
    <x v="12"/>
    <x v="23"/>
  </r>
  <r>
    <s v="4253"/>
    <d v="1990-05-23T00:00:00"/>
    <x v="3395"/>
    <x v="1"/>
    <n v="0"/>
    <n v="23.750293660000001"/>
    <n v="170.2815258"/>
    <n v="68.865871780000006"/>
    <n v="62.848075029999997"/>
    <n v="95.399329190000003"/>
    <n v="111.7275971"/>
    <n v="142.5790629"/>
    <n v="115.2962615"/>
    <n v="2.268630548"/>
    <n v="90.704605709999996"/>
    <n v="113.9059651"/>
    <n v="77.133647699999997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6.5999999999999995E-8"/>
    <x v="1"/>
    <x v="1"/>
    <x v="54"/>
  </r>
  <r>
    <s v="4254"/>
    <d v="1992-12-18T00:00:00"/>
    <x v="3396"/>
    <x v="0"/>
    <n v="0"/>
    <n v="30.409595729999999"/>
    <n v="169.9150765"/>
    <n v="87.795948989999999"/>
    <n v="35.060734789999998"/>
    <n v="194.5531967"/>
    <n v="126.5222134"/>
    <n v="283.07513060000002"/>
    <n v="480.10098099999999"/>
    <n v="8.0738504849999995"/>
    <n v="115.1398171"/>
    <n v="114.5045806"/>
    <n v="91.890467610000002"/>
    <x v="1"/>
    <x v="1"/>
    <x v="1"/>
    <x v="1"/>
    <x v="0"/>
    <x v="1"/>
    <x v="0"/>
    <x v="2"/>
    <x v="1"/>
    <x v="3"/>
    <x v="2"/>
    <x v="0"/>
    <x v="1"/>
    <x v="1"/>
    <x v="1"/>
    <x v="0"/>
    <n v="3"/>
    <n v="3"/>
    <x v="8"/>
    <n v="1.02"/>
    <n v="0.96909530600000005"/>
    <x v="2"/>
    <x v="4"/>
    <x v="13"/>
  </r>
  <r>
    <s v="4255"/>
    <d v="1983-12-07T00:00:00"/>
    <x v="2415"/>
    <x v="0"/>
    <n v="1"/>
    <n v="31.1256898"/>
    <n v="168.4252248"/>
    <n v="88.294419599999998"/>
    <n v="69.042511829999995"/>
    <n v="114.4668856"/>
    <n v="105.62139209999999"/>
    <n v="175.13844610000001"/>
    <n v="123.406058"/>
    <n v="2.536675469"/>
    <n v="88.891559490000006"/>
    <n v="108.2932385"/>
    <n v="78.871761649999996"/>
    <x v="0"/>
    <x v="1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2.2799999999999999E-5"/>
    <x v="0"/>
    <x v="1"/>
    <x v="29"/>
  </r>
  <r>
    <s v="4256"/>
    <d v="1996-10-24T00:00:00"/>
    <x v="3397"/>
    <x v="0"/>
    <n v="0"/>
    <n v="24.020131169999999"/>
    <n v="168.08815999999999"/>
    <n v="67.865588759999994"/>
    <n v="78.853742209999993"/>
    <n v="90.214674079999995"/>
    <n v="110.9417467"/>
    <n v="154.74491760000001"/>
    <n v="122.31813699999999"/>
    <n v="1.9624295979999999"/>
    <n v="86.517717849999997"/>
    <n v="108.62576869999999"/>
    <n v="79.36563008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8200000000000002E-9"/>
    <x v="2"/>
    <x v="2"/>
    <x v="3"/>
  </r>
  <r>
    <s v="4257"/>
    <d v="1993-02-26T00:00:00"/>
    <x v="3398"/>
    <x v="1"/>
    <n v="0"/>
    <n v="33.815161770000003"/>
    <n v="159.87490589999999"/>
    <n v="86.431504590000003"/>
    <n v="41.150191999999997"/>
    <n v="199.71958470000001"/>
    <n v="129.63291559999999"/>
    <n v="293.83926910000002"/>
    <n v="456.55057529999999"/>
    <n v="7.1406536589999998"/>
    <n v="120.2701232"/>
    <n v="125.61756010000001"/>
    <n v="96.623694319999998"/>
    <x v="0"/>
    <x v="0"/>
    <x v="1"/>
    <x v="0"/>
    <x v="0"/>
    <x v="0"/>
    <x v="1"/>
    <x v="2"/>
    <x v="1"/>
    <x v="2"/>
    <x v="3"/>
    <x v="0"/>
    <x v="1"/>
    <x v="1"/>
    <x v="1"/>
    <x v="1"/>
    <n v="4"/>
    <n v="3"/>
    <x v="9"/>
    <n v="2.19"/>
    <n v="0.99998559600000003"/>
    <x v="1"/>
    <x v="1"/>
    <x v="48"/>
  </r>
  <r>
    <s v="4258"/>
    <d v="1974-10-26T00:00:00"/>
    <x v="3399"/>
    <x v="1"/>
    <n v="0"/>
    <n v="22.505043090000001"/>
    <n v="163.3688641"/>
    <n v="60.064577630000002"/>
    <n v="72.577591179999999"/>
    <n v="80.761876610000002"/>
    <n v="118.1152359"/>
    <n v="142.90341069999999"/>
    <n v="119.1563857"/>
    <n v="1.968974284"/>
    <n v="89.02010636"/>
    <n v="109.9884527"/>
    <n v="71.70889214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0899999999999999E-11"/>
    <x v="0"/>
    <x v="12"/>
    <x v="41"/>
  </r>
  <r>
    <s v="4259"/>
    <d v="1988-04-23T00:00:00"/>
    <x v="1832"/>
    <x v="1"/>
    <n v="0"/>
    <n v="29.515671820000001"/>
    <n v="162.44156090000001"/>
    <n v="77.883772699999994"/>
    <n v="64.626735729999993"/>
    <n v="97.858889349999998"/>
    <n v="110.89265109999999"/>
    <n v="147.51848390000001"/>
    <n v="120.6462925"/>
    <n v="2.2826231620000001"/>
    <n v="91.975197649999998"/>
    <n v="110.9295257"/>
    <n v="76.15892451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3.2899999999999999E-7"/>
    <x v="0"/>
    <x v="16"/>
    <x v="33"/>
  </r>
  <r>
    <s v="4260"/>
    <d v="1994-10-15T00:00:00"/>
    <x v="3400"/>
    <x v="0"/>
    <n v="1"/>
    <n v="22.182740880000001"/>
    <n v="169.0958828"/>
    <n v="63.428037320000001"/>
    <n v="79.894021129999999"/>
    <n v="86.851818460000004"/>
    <n v="104.6163775"/>
    <n v="153.7384868"/>
    <n v="121.88283610000001"/>
    <n v="1.9242802480000001"/>
    <n v="88.43058671"/>
    <n v="109.92074359999999"/>
    <n v="73.97822204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7.5099999999999999E-10"/>
    <x v="2"/>
    <x v="4"/>
    <x v="26"/>
  </r>
  <r>
    <s v="4261"/>
    <d v="1988-08-22T00:00:00"/>
    <x v="2568"/>
    <x v="1"/>
    <n v="0"/>
    <n v="33.162439509999999"/>
    <n v="170.04901330000001"/>
    <n v="95.894721770000004"/>
    <n v="47.869734899999997"/>
    <n v="195.98560699999999"/>
    <n v="133.95152279999999"/>
    <n v="288.69189899999998"/>
    <n v="458.88559700000002"/>
    <n v="6.0307812370000002"/>
    <n v="110.21204609999999"/>
    <n v="123.9063675"/>
    <n v="96.799126130000005"/>
    <x v="1"/>
    <x v="1"/>
    <x v="1"/>
    <x v="1"/>
    <x v="1"/>
    <x v="1"/>
    <x v="0"/>
    <x v="2"/>
    <x v="1"/>
    <x v="3"/>
    <x v="3"/>
    <x v="1"/>
    <x v="1"/>
    <x v="1"/>
    <x v="1"/>
    <x v="1"/>
    <n v="4"/>
    <n v="3"/>
    <x v="9"/>
    <n v="2.19"/>
    <n v="0.99372607099999999"/>
    <x v="2"/>
    <x v="4"/>
    <x v="13"/>
  </r>
  <r>
    <s v="4262"/>
    <d v="1983-02-06T00:00:00"/>
    <x v="3401"/>
    <x v="0"/>
    <n v="0"/>
    <n v="21.415025450000002"/>
    <n v="171.7368366"/>
    <n v="63.160493199999998"/>
    <n v="71.778094730000007"/>
    <n v="120.5186289"/>
    <n v="111.5057541"/>
    <n v="171.2473109"/>
    <n v="125.5775352"/>
    <n v="2.3857879130000001"/>
    <n v="90.283372880000002"/>
    <n v="106.252126"/>
    <n v="79.07018116000000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6400000000000002E-8"/>
    <x v="0"/>
    <x v="0"/>
    <x v="1"/>
  </r>
  <r>
    <s v="4263"/>
    <d v="1995-11-18T00:00:00"/>
    <x v="3402"/>
    <x v="1"/>
    <n v="0"/>
    <n v="17.92277198"/>
    <n v="165.32708310000001"/>
    <n v="48.988392249999997"/>
    <n v="73.958235299999998"/>
    <n v="93.147150260000004"/>
    <n v="111.9573133"/>
    <n v="179.9053887"/>
    <n v="117.6060174"/>
    <n v="2.4325267890000002"/>
    <n v="93.697198619999995"/>
    <n v="107.26526579999999"/>
    <n v="81.96445036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5100000000000001E-7"/>
    <x v="1"/>
    <x v="1"/>
    <x v="11"/>
  </r>
  <r>
    <s v="4264"/>
    <d v="1984-11-22T00:00:00"/>
    <x v="191"/>
    <x v="1"/>
    <n v="0"/>
    <n v="29.505412939999999"/>
    <n v="168.39128460000001"/>
    <n v="83.664441640000007"/>
    <n v="41.256217079999999"/>
    <n v="201.39315880000001"/>
    <n v="139.50069099999999"/>
    <n v="289.17727209999998"/>
    <n v="457.1846013"/>
    <n v="7.00930169"/>
    <n v="107.11266500000001"/>
    <n v="115.72097650000001"/>
    <n v="97.808325730000007"/>
    <x v="0"/>
    <x v="1"/>
    <x v="1"/>
    <x v="1"/>
    <x v="0"/>
    <x v="0"/>
    <x v="0"/>
    <x v="0"/>
    <x v="2"/>
    <x v="3"/>
    <x v="3"/>
    <x v="1"/>
    <x v="1"/>
    <x v="1"/>
    <x v="1"/>
    <x v="0"/>
    <n v="4"/>
    <n v="3"/>
    <x v="9"/>
    <n v="2.19"/>
    <n v="0.78949743500000003"/>
    <x v="0"/>
    <x v="15"/>
    <x v="32"/>
  </r>
  <r>
    <s v="4265"/>
    <d v="1971-09-06T00:00:00"/>
    <x v="3403"/>
    <x v="1"/>
    <n v="1"/>
    <n v="19.91873258"/>
    <n v="161.2662449"/>
    <n v="51.802252930000002"/>
    <n v="65.481181629999995"/>
    <n v="71.949830019999993"/>
    <n v="126.4786259"/>
    <n v="143.6637006"/>
    <n v="121.4316228"/>
    <n v="2.1939692740000001"/>
    <n v="95.181281850000005"/>
    <n v="116.3778348"/>
    <n v="79.982269830000007"/>
    <x v="0"/>
    <x v="0"/>
    <x v="1"/>
    <x v="1"/>
    <x v="0"/>
    <x v="1"/>
    <x v="0"/>
    <x v="1"/>
    <x v="0"/>
    <x v="1"/>
    <x v="0"/>
    <x v="0"/>
    <x v="0"/>
    <x v="0"/>
    <x v="0"/>
    <x v="0"/>
    <n v="1"/>
    <n v="1"/>
    <x v="5"/>
    <n v="3.36"/>
    <n v="1.61E-9"/>
    <x v="0"/>
    <x v="12"/>
    <x v="41"/>
  </r>
  <r>
    <s v="4266"/>
    <d v="1991-08-13T00:00:00"/>
    <x v="1529"/>
    <x v="1"/>
    <n v="0"/>
    <n v="27.157233890000001"/>
    <n v="158.34994660000001"/>
    <n v="68.095964460000005"/>
    <n v="64.254823009999996"/>
    <n v="95.13011727"/>
    <n v="108.23206190000001"/>
    <n v="141.3214916"/>
    <n v="121.8466037"/>
    <n v="2.1993911900000001"/>
    <n v="91.286836750000006"/>
    <n v="108.2862403"/>
    <n v="82.143848460000001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1.02E-6"/>
    <x v="2"/>
    <x v="14"/>
    <x v="30"/>
  </r>
  <r>
    <s v="4267"/>
    <d v="1989-04-17T00:00:00"/>
    <x v="3404"/>
    <x v="1"/>
    <n v="0"/>
    <n v="27.957864480000001"/>
    <n v="164.0792936"/>
    <n v="75.26820352"/>
    <n v="63.643863539999998"/>
    <n v="94.318655379999996"/>
    <n v="111.2531137"/>
    <n v="142.78215370000001"/>
    <n v="119.1177294"/>
    <n v="2.2434551549999999"/>
    <n v="94.636387909999996"/>
    <n v="114.8676123"/>
    <n v="80.773714929999997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4.4700000000000004E-6"/>
    <x v="0"/>
    <x v="0"/>
    <x v="49"/>
  </r>
  <r>
    <s v="4268"/>
    <d v="1979-06-24T00:00:00"/>
    <x v="3405"/>
    <x v="1"/>
    <n v="0"/>
    <n v="37.634040820000003"/>
    <n v="169.8429835"/>
    <n v="108.5615591"/>
    <n v="38.75701179"/>
    <n v="200.64045160000001"/>
    <n v="133.73785419999999"/>
    <n v="289.31643480000002"/>
    <n v="453.7314786"/>
    <n v="7.4648798090000001"/>
    <n v="106.3909472"/>
    <n v="120.4513972"/>
    <n v="100.0688249"/>
    <x v="1"/>
    <x v="1"/>
    <x v="1"/>
    <x v="1"/>
    <x v="1"/>
    <x v="0"/>
    <x v="1"/>
    <x v="2"/>
    <x v="2"/>
    <x v="3"/>
    <x v="2"/>
    <x v="1"/>
    <x v="1"/>
    <x v="1"/>
    <x v="1"/>
    <x v="1"/>
    <n v="4"/>
    <n v="3"/>
    <x v="9"/>
    <n v="2.19"/>
    <n v="0.99973603799999999"/>
    <x v="0"/>
    <x v="0"/>
    <x v="15"/>
  </r>
  <r>
    <s v="4269"/>
    <d v="1986-04-09T00:00:00"/>
    <x v="881"/>
    <x v="1"/>
    <n v="0"/>
    <n v="32.769500770000001"/>
    <n v="163.06229959999999"/>
    <n v="87.131853039999996"/>
    <n v="37.131870040000003"/>
    <n v="199.37674319999999"/>
    <n v="135.0301456"/>
    <n v="292.3215783"/>
    <n v="457.07407230000001"/>
    <n v="7.8725250830000002"/>
    <n v="111.43327619999999"/>
    <n v="125.5317359"/>
    <n v="95.873205720000001"/>
    <x v="1"/>
    <x v="0"/>
    <x v="0"/>
    <x v="1"/>
    <x v="1"/>
    <x v="1"/>
    <x v="0"/>
    <x v="2"/>
    <x v="1"/>
    <x v="2"/>
    <x v="2"/>
    <x v="1"/>
    <x v="1"/>
    <x v="1"/>
    <x v="1"/>
    <x v="1"/>
    <n v="4"/>
    <n v="3"/>
    <x v="9"/>
    <n v="2.19"/>
    <n v="0.99941928899999999"/>
    <x v="0"/>
    <x v="8"/>
    <x v="14"/>
  </r>
  <r>
    <s v="4270"/>
    <d v="1997-02-19T00:00:00"/>
    <x v="3406"/>
    <x v="0"/>
    <n v="0"/>
    <n v="24.760750519999998"/>
    <n v="168.09898899999999"/>
    <n v="69.967121509999998"/>
    <n v="75.530080029999993"/>
    <n v="86.320454060000003"/>
    <n v="109.9142135"/>
    <n v="153.48582759999999"/>
    <n v="114.532776"/>
    <n v="2.032115251"/>
    <n v="90.408277409999997"/>
    <n v="108.82993070000001"/>
    <n v="83.30752139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4000000000000001E-7"/>
    <x v="2"/>
    <x v="4"/>
    <x v="13"/>
  </r>
  <r>
    <s v="4271"/>
    <d v="1997-09-07T00:00:00"/>
    <x v="3407"/>
    <x v="1"/>
    <n v="0"/>
    <n v="21.302395140000002"/>
    <n v="160.86521400000001"/>
    <n v="55.125522420000003"/>
    <n v="62.962577779999997"/>
    <n v="91.380163710000005"/>
    <n v="108.5629386"/>
    <n v="181.35348260000001"/>
    <n v="125.1617553"/>
    <n v="2.8803376389999999"/>
    <n v="85.411231110000003"/>
    <n v="111.0664726"/>
    <n v="81.457305129999995"/>
    <x v="1"/>
    <x v="0"/>
    <x v="1"/>
    <x v="0"/>
    <x v="1"/>
    <x v="0"/>
    <x v="0"/>
    <x v="1"/>
    <x v="0"/>
    <x v="0"/>
    <x v="1"/>
    <x v="0"/>
    <x v="0"/>
    <x v="0"/>
    <x v="0"/>
    <x v="0"/>
    <n v="2"/>
    <n v="3"/>
    <x v="3"/>
    <n v="2.19"/>
    <n v="1.11E-5"/>
    <x v="1"/>
    <x v="1"/>
    <x v="53"/>
  </r>
  <r>
    <s v="4272"/>
    <d v="1973-08-18T00:00:00"/>
    <x v="3408"/>
    <x v="0"/>
    <n v="0"/>
    <n v="27.373669830000001"/>
    <n v="166.93544109999999"/>
    <n v="76.283414239999999"/>
    <n v="63.172556610000001"/>
    <n v="113.2321889"/>
    <n v="121.3412845"/>
    <n v="139.46900360000001"/>
    <n v="117.98150149999999"/>
    <n v="2.2077467030000002"/>
    <n v="86.495484970000007"/>
    <n v="113.0662907"/>
    <n v="82.513640480000007"/>
    <x v="0"/>
    <x v="1"/>
    <x v="1"/>
    <x v="1"/>
    <x v="0"/>
    <x v="0"/>
    <x v="0"/>
    <x v="0"/>
    <x v="0"/>
    <x v="1"/>
    <x v="1"/>
    <x v="0"/>
    <x v="0"/>
    <x v="0"/>
    <x v="0"/>
    <x v="0"/>
    <n v="2"/>
    <n v="3"/>
    <x v="1"/>
    <n v="2.15"/>
    <n v="4.06E-8"/>
    <x v="0"/>
    <x v="11"/>
    <x v="22"/>
  </r>
  <r>
    <s v="4273"/>
    <d v="1990-03-07T00:00:00"/>
    <x v="3409"/>
    <x v="0"/>
    <n v="0"/>
    <n v="24.339276210000001"/>
    <n v="171.43721009999999"/>
    <n v="71.534877899999998"/>
    <n v="77.196839879999999"/>
    <n v="113.7714778"/>
    <n v="110.7674899"/>
    <n v="174.97549330000001"/>
    <n v="124.8958354"/>
    <n v="2.2666147159999999"/>
    <n v="86.144734009999993"/>
    <n v="110.4764282"/>
    <n v="78.96290440999999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9.7399999999999999E-8"/>
    <x v="2"/>
    <x v="4"/>
    <x v="5"/>
  </r>
  <r>
    <s v="4274"/>
    <d v="1987-01-19T00:00:00"/>
    <x v="3410"/>
    <x v="0"/>
    <n v="0"/>
    <n v="28.490839210000001"/>
    <n v="169.885582"/>
    <n v="82.227727200000004"/>
    <n v="43.668762549999997"/>
    <n v="204.63041569999999"/>
    <n v="131.1618493"/>
    <n v="291.704095"/>
    <n v="466.2308304"/>
    <n v="6.6799258310000003"/>
    <n v="119.7869185"/>
    <n v="120.2597724"/>
    <n v="80.183220489999997"/>
    <x v="0"/>
    <x v="0"/>
    <x v="1"/>
    <x v="1"/>
    <x v="0"/>
    <x v="0"/>
    <x v="1"/>
    <x v="0"/>
    <x v="1"/>
    <x v="2"/>
    <x v="3"/>
    <x v="1"/>
    <x v="1"/>
    <x v="1"/>
    <x v="1"/>
    <x v="1"/>
    <n v="2"/>
    <n v="3"/>
    <x v="2"/>
    <n v="1.02"/>
    <n v="0.43358555599999998"/>
    <x v="0"/>
    <x v="12"/>
    <x v="57"/>
  </r>
  <r>
    <s v="4275"/>
    <d v="1998-12-05T00:00:00"/>
    <x v="3367"/>
    <x v="1"/>
    <n v="0"/>
    <n v="29.086393919999999"/>
    <n v="162.57118209999999"/>
    <n v="76.873562669999998"/>
    <n v="69.614473770000004"/>
    <n v="84.098188649999997"/>
    <n v="110.8272892"/>
    <n v="185.97210480000001"/>
    <n v="122.6253237"/>
    <n v="2.6714574519999998"/>
    <n v="85.116181600000004"/>
    <n v="109.4960535"/>
    <n v="82.37218403999999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42E-5"/>
    <x v="3"/>
    <x v="16"/>
    <x v="44"/>
  </r>
  <r>
    <s v="4276"/>
    <d v="1998-11-22T00:00:00"/>
    <x v="2310"/>
    <x v="0"/>
    <n v="0"/>
    <n v="20.816459089999999"/>
    <n v="169.03062919999999"/>
    <n v="59.475441310000001"/>
    <n v="77.659455730000005"/>
    <n v="89.857189829999996"/>
    <n v="108.7931918"/>
    <n v="155.14618949999999"/>
    <n v="126.1319762"/>
    <n v="1.997775906"/>
    <n v="84.914417299999997"/>
    <n v="108.25667559999999"/>
    <n v="72.68722296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6"/>
    <n v="1.02"/>
    <n v="6.1400000000000003E-11"/>
    <x v="0"/>
    <x v="0"/>
    <x v="56"/>
  </r>
  <r>
    <s v="4277"/>
    <d v="1995-12-10T00:00:00"/>
    <x v="3284"/>
    <x v="0"/>
    <n v="0"/>
    <n v="29.293837109999998"/>
    <n v="173.8094633"/>
    <n v="88.495889610000006"/>
    <n v="38.73159278"/>
    <n v="196.4089865"/>
    <n v="127.5533106"/>
    <n v="280.95605289999997"/>
    <n v="482.17273560000001"/>
    <n v="7.2539245799999996"/>
    <n v="104.35710570000001"/>
    <n v="119.21338419999999"/>
    <n v="88.222078030000006"/>
    <x v="0"/>
    <x v="0"/>
    <x v="1"/>
    <x v="0"/>
    <x v="0"/>
    <x v="1"/>
    <x v="1"/>
    <x v="0"/>
    <x v="2"/>
    <x v="3"/>
    <x v="2"/>
    <x v="0"/>
    <x v="1"/>
    <x v="1"/>
    <x v="1"/>
    <x v="0"/>
    <n v="2"/>
    <n v="3"/>
    <x v="8"/>
    <n v="1.02"/>
    <n v="0.298498288"/>
    <x v="2"/>
    <x v="4"/>
    <x v="9"/>
  </r>
  <r>
    <s v="4278"/>
    <d v="1975-12-08T00:00:00"/>
    <x v="3411"/>
    <x v="0"/>
    <n v="0"/>
    <n v="27.684916189999999"/>
    <n v="172.06841750000001"/>
    <n v="81.968227209999995"/>
    <n v="62.466502130000002"/>
    <n v="106.6982637"/>
    <n v="118.39823699999999"/>
    <n v="144.3262885"/>
    <n v="123.0371043"/>
    <n v="2.310458943"/>
    <n v="83.273652549999994"/>
    <n v="118.6886777"/>
    <n v="83.91987317999999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3.8299999999999998E-7"/>
    <x v="2"/>
    <x v="4"/>
    <x v="26"/>
  </r>
  <r>
    <s v="4279"/>
    <d v="1972-04-24T00:00:00"/>
    <x v="3412"/>
    <x v="0"/>
    <n v="0"/>
    <n v="23.95610667"/>
    <n v="168.23078409999999"/>
    <n v="67.799606979999993"/>
    <n v="63.407081179999999"/>
    <n v="110.6084566"/>
    <n v="124.0050165"/>
    <n v="147.22154620000001"/>
    <n v="118.6205174"/>
    <n v="2.3218470779999998"/>
    <n v="88.85486023"/>
    <n v="106.20331849999999"/>
    <n v="76.335468700000007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2.7299999999999999E-10"/>
    <x v="0"/>
    <x v="0"/>
    <x v="49"/>
  </r>
  <r>
    <s v="4280"/>
    <d v="1996-10-27T00:00:00"/>
    <x v="3413"/>
    <x v="1"/>
    <n v="0"/>
    <n v="22.380535519999999"/>
    <n v="160.912226"/>
    <n v="57.949348710000002"/>
    <n v="67.584591689999996"/>
    <n v="89.169668139999999"/>
    <n v="106.5404367"/>
    <n v="183.22064810000001"/>
    <n v="123.13804020000001"/>
    <n v="2.7109825399999998"/>
    <n v="90.954300189999998"/>
    <n v="108.47502489999999"/>
    <n v="77.328472349999998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8399999999999997E-6"/>
    <x v="0"/>
    <x v="8"/>
    <x v="55"/>
  </r>
  <r>
    <s v="4281"/>
    <d v="1987-02-04T00:00:00"/>
    <x v="3384"/>
    <x v="1"/>
    <n v="2"/>
    <n v="24.98388894"/>
    <n v="162.50581579999999"/>
    <n v="65.977804079999999"/>
    <n v="64.686448630000001"/>
    <n v="100.2435783"/>
    <n v="103.9736649"/>
    <n v="142.36161609999999"/>
    <n v="118.0712154"/>
    <n v="2.2007950520000001"/>
    <n v="88.019575770000003"/>
    <n v="104.61300919999999"/>
    <n v="83.510908169999993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4.3000000000000001E-7"/>
    <x v="2"/>
    <x v="2"/>
    <x v="3"/>
  </r>
  <r>
    <s v="4282"/>
    <d v="1976-12-01T00:00:00"/>
    <x v="839"/>
    <x v="0"/>
    <n v="1"/>
    <n v="19.468302560000001"/>
    <n v="172.71452360000001"/>
    <n v="58.074543550000001"/>
    <n v="65.429280050000003"/>
    <n v="118.3236924"/>
    <n v="118.87256619999999"/>
    <n v="145.19437070000001"/>
    <n v="121.4914136"/>
    <n v="2.2191039030000002"/>
    <n v="90.498538080000003"/>
    <n v="106.1595389"/>
    <n v="81.956664189999998"/>
    <x v="0"/>
    <x v="0"/>
    <x v="1"/>
    <x v="0"/>
    <x v="0"/>
    <x v="1"/>
    <x v="1"/>
    <x v="1"/>
    <x v="0"/>
    <x v="1"/>
    <x v="0"/>
    <x v="0"/>
    <x v="0"/>
    <x v="0"/>
    <x v="0"/>
    <x v="0"/>
    <n v="2"/>
    <n v="3"/>
    <x v="1"/>
    <n v="2.15"/>
    <n v="1.01E-9"/>
    <x v="0"/>
    <x v="12"/>
    <x v="43"/>
  </r>
  <r>
    <s v="4283"/>
    <d v="2000-04-15T00:00:00"/>
    <x v="1613"/>
    <x v="0"/>
    <n v="0"/>
    <n v="32.561168189999997"/>
    <n v="162.21162000000001"/>
    <n v="85.676930909999996"/>
    <n v="45.418983679999997"/>
    <n v="201.10955609999999"/>
    <n v="130.5658262"/>
    <n v="287.5959484"/>
    <n v="477.5878596"/>
    <n v="6.3320648129999997"/>
    <n v="112.33787890000001"/>
    <n v="124.5666914"/>
    <n v="91.388358030000006"/>
    <x v="0"/>
    <x v="0"/>
    <x v="1"/>
    <x v="0"/>
    <x v="1"/>
    <x v="1"/>
    <x v="0"/>
    <x v="2"/>
    <x v="1"/>
    <x v="3"/>
    <x v="3"/>
    <x v="1"/>
    <x v="1"/>
    <x v="1"/>
    <x v="1"/>
    <x v="1"/>
    <n v="3"/>
    <n v="3"/>
    <x v="8"/>
    <n v="1.02"/>
    <n v="0.984304556"/>
    <x v="1"/>
    <x v="1"/>
    <x v="11"/>
  </r>
  <r>
    <s v="4284"/>
    <d v="1986-12-16T00:00:00"/>
    <x v="3414"/>
    <x v="1"/>
    <n v="0"/>
    <n v="28.957466199999999"/>
    <n v="159.46632249999999"/>
    <n v="73.637411900000004"/>
    <n v="44.091006880000002"/>
    <n v="201.40491599999999"/>
    <n v="131.30629339999999"/>
    <n v="295.40496230000002"/>
    <n v="461.34758110000001"/>
    <n v="6.6998915019999998"/>
    <n v="111.09981999999999"/>
    <n v="111.73297549999999"/>
    <n v="94.906868149999994"/>
    <x v="0"/>
    <x v="1"/>
    <x v="0"/>
    <x v="1"/>
    <x v="0"/>
    <x v="1"/>
    <x v="1"/>
    <x v="0"/>
    <x v="1"/>
    <x v="2"/>
    <x v="3"/>
    <x v="1"/>
    <x v="1"/>
    <x v="1"/>
    <x v="1"/>
    <x v="0"/>
    <n v="3"/>
    <n v="3"/>
    <x v="9"/>
    <n v="2.19"/>
    <n v="0.88217169399999995"/>
    <x v="0"/>
    <x v="8"/>
    <x v="14"/>
  </r>
  <r>
    <s v="4285"/>
    <d v="1992-11-01T00:00:00"/>
    <x v="3415"/>
    <x v="1"/>
    <n v="0"/>
    <n v="24.686049919999999"/>
    <n v="151.46603189999999"/>
    <n v="56.634634089999999"/>
    <n v="66.664415610000006"/>
    <n v="95.268093269999994"/>
    <n v="110.1288423"/>
    <n v="175.8783229"/>
    <n v="120.3583829"/>
    <n v="2.638263926"/>
    <n v="93.334884759999994"/>
    <n v="110.5319583"/>
    <n v="85.94009474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9141500000000004E-4"/>
    <x v="1"/>
    <x v="1"/>
    <x v="11"/>
  </r>
  <r>
    <s v="4286"/>
    <d v="1974-03-23T00:00:00"/>
    <x v="3416"/>
    <x v="0"/>
    <n v="0"/>
    <n v="24.918160919999998"/>
    <n v="167.7911694"/>
    <n v="70.154282570000007"/>
    <n v="65.519830310000003"/>
    <n v="117.63788580000001"/>
    <n v="118.4664513"/>
    <n v="142.7167843"/>
    <n v="120.84983219999999"/>
    <n v="2.1782227399999998"/>
    <n v="87.101533090000004"/>
    <n v="103.1584967"/>
    <n v="83.72300181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2.15"/>
    <n v="4.6500000000000003E-9"/>
    <x v="4"/>
    <x v="9"/>
    <x v="19"/>
  </r>
  <r>
    <s v="4287"/>
    <d v="1989-09-23T00:00:00"/>
    <x v="3417"/>
    <x v="1"/>
    <n v="0"/>
    <n v="27.1156015"/>
    <n v="161.5161354"/>
    <n v="70.737722320000003"/>
    <n v="32.650807970000002"/>
    <n v="202.87170409999999"/>
    <n v="128.23149520000001"/>
    <n v="284.7259019"/>
    <n v="476.04566649999998"/>
    <n v="8.7203324999999996"/>
    <n v="111.1914668"/>
    <n v="125.25972830000001"/>
    <n v="100.7498133"/>
    <x v="0"/>
    <x v="0"/>
    <x v="1"/>
    <x v="1"/>
    <x v="0"/>
    <x v="1"/>
    <x v="1"/>
    <x v="0"/>
    <x v="1"/>
    <x v="3"/>
    <x v="2"/>
    <x v="0"/>
    <x v="1"/>
    <x v="1"/>
    <x v="1"/>
    <x v="1"/>
    <n v="4"/>
    <n v="3"/>
    <x v="7"/>
    <n v="2.19"/>
    <n v="0.999840383"/>
    <x v="3"/>
    <x v="16"/>
    <x v="44"/>
  </r>
  <r>
    <s v="4288"/>
    <d v="1971-08-06T00:00:00"/>
    <x v="3323"/>
    <x v="1"/>
    <n v="0"/>
    <n v="23.189592350000002"/>
    <n v="164.51264140000001"/>
    <n v="62.761261650000002"/>
    <n v="64.431608639999993"/>
    <n v="74.894028829999996"/>
    <n v="118.6784141"/>
    <n v="139.5985292"/>
    <n v="117.7767922"/>
    <n v="2.1666156129999998"/>
    <n v="95.004542009999994"/>
    <n v="107.2000729"/>
    <n v="75.672319560000005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4499999999999998E-10"/>
    <x v="0"/>
    <x v="0"/>
    <x v="15"/>
  </r>
  <r>
    <s v="4289"/>
    <d v="1998-03-12T00:00:00"/>
    <x v="504"/>
    <x v="0"/>
    <n v="1"/>
    <n v="27.73213273"/>
    <n v="170.308965"/>
    <n v="80.437449130000005"/>
    <n v="35.406260359999997"/>
    <n v="200.79551309999999"/>
    <n v="140.41205149999999"/>
    <n v="287.06960930000002"/>
    <n v="476.8743437"/>
    <n v="8.1078771500000002"/>
    <n v="107.4170785"/>
    <n v="116.47864180000001"/>
    <n v="88.169238359999994"/>
    <x v="0"/>
    <x v="1"/>
    <x v="1"/>
    <x v="0"/>
    <x v="1"/>
    <x v="0"/>
    <x v="1"/>
    <x v="0"/>
    <x v="2"/>
    <x v="3"/>
    <x v="2"/>
    <x v="1"/>
    <x v="1"/>
    <x v="1"/>
    <x v="1"/>
    <x v="0"/>
    <n v="2"/>
    <n v="3"/>
    <x v="8"/>
    <n v="1.02"/>
    <n v="7.9631444999999995E-2"/>
    <x v="2"/>
    <x v="4"/>
    <x v="26"/>
  </r>
  <r>
    <s v="4290"/>
    <d v="1984-10-04T00:00:00"/>
    <x v="3418"/>
    <x v="0"/>
    <n v="1"/>
    <n v="28.50326819"/>
    <n v="173.64547820000001"/>
    <n v="85.945197980000003"/>
    <n v="74.453111309999997"/>
    <n v="116.4565114"/>
    <n v="106.52721219999999"/>
    <n v="174.85894709999999"/>
    <n v="117.7947801"/>
    <n v="2.3485781050000001"/>
    <n v="89.960877710000005"/>
    <n v="110.4652868"/>
    <n v="77.121672309999994"/>
    <x v="1"/>
    <x v="0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3.6899999999999998E-6"/>
    <x v="0"/>
    <x v="17"/>
    <x v="46"/>
  </r>
  <r>
    <s v="4291"/>
    <d v="1971-09-16T00:00:00"/>
    <x v="3419"/>
    <x v="0"/>
    <n v="1"/>
    <n v="22.347678819999999"/>
    <n v="169.25402700000001"/>
    <n v="64.019229370000005"/>
    <n v="63.557095859999997"/>
    <n v="111.0721554"/>
    <n v="117.321358"/>
    <n v="138.16080729999999"/>
    <n v="119.8744123"/>
    <n v="2.173806173"/>
    <n v="88.1723772"/>
    <n v="111.283911"/>
    <n v="75.519409449999998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4.48E-10"/>
    <x v="0"/>
    <x v="12"/>
    <x v="41"/>
  </r>
  <r>
    <s v="4292"/>
    <d v="1990-01-09T00:00:00"/>
    <x v="3420"/>
    <x v="1"/>
    <n v="0"/>
    <n v="24.926617390000001"/>
    <n v="162.5417027"/>
    <n v="65.85563732"/>
    <n v="66.42451896"/>
    <n v="94.013462799999999"/>
    <n v="109.79477230000001"/>
    <n v="142.2276918"/>
    <n v="119.0446209"/>
    <n v="2.1411926509999999"/>
    <n v="95.51895734"/>
    <n v="112.1812269"/>
    <n v="76.46662034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7100000000000001E-7"/>
    <x v="0"/>
    <x v="6"/>
    <x v="27"/>
  </r>
  <r>
    <s v="4293"/>
    <d v="1986-08-24T00:00:00"/>
    <x v="3421"/>
    <x v="0"/>
    <n v="0"/>
    <n v="26.92199901"/>
    <n v="164.83411910000001"/>
    <n v="73.147843499999993"/>
    <n v="76.724121460000006"/>
    <n v="113.3632077"/>
    <n v="110.9133664"/>
    <n v="174.57653540000001"/>
    <n v="125.1328785"/>
    <n v="2.275380051"/>
    <n v="87.954450980000004"/>
    <n v="112.7048459"/>
    <n v="81.924569529999999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7199999999999998E-6"/>
    <x v="1"/>
    <x v="1"/>
    <x v="2"/>
  </r>
  <r>
    <s v="4294"/>
    <d v="1998-11-01T00:00:00"/>
    <x v="3422"/>
    <x v="1"/>
    <n v="0"/>
    <n v="26.696503409999998"/>
    <n v="159.8206222"/>
    <n v="68.18989431"/>
    <n v="33.773029719999997"/>
    <n v="194.94496860000001"/>
    <n v="132.53212239999999"/>
    <n v="293.13826319999998"/>
    <n v="477.10153270000001"/>
    <n v="8.6796555039999994"/>
    <n v="110.5687573"/>
    <n v="125.2509649"/>
    <n v="97.588900899999999"/>
    <x v="0"/>
    <x v="0"/>
    <x v="1"/>
    <x v="1"/>
    <x v="1"/>
    <x v="1"/>
    <x v="1"/>
    <x v="0"/>
    <x v="1"/>
    <x v="2"/>
    <x v="2"/>
    <x v="1"/>
    <x v="1"/>
    <x v="1"/>
    <x v="1"/>
    <x v="1"/>
    <n v="4"/>
    <n v="3"/>
    <x v="7"/>
    <n v="2.19"/>
    <n v="0.99925700100000003"/>
    <x v="0"/>
    <x v="0"/>
    <x v="21"/>
  </r>
  <r>
    <s v="4295"/>
    <d v="1994-01-02T00:00:00"/>
    <x v="3423"/>
    <x v="0"/>
    <n v="0"/>
    <n v="28.094615489999999"/>
    <n v="170.85591439999999"/>
    <n v="82.013080880000004"/>
    <n v="72.374609770000006"/>
    <n v="90.440065619999999"/>
    <n v="111.44522619999999"/>
    <n v="149.6923022"/>
    <n v="123.73057799999999"/>
    <n v="2.0682985739999999"/>
    <n v="96.461917279999994"/>
    <n v="110.38569939999999"/>
    <n v="82.52170857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1599999999999999E-6"/>
    <x v="0"/>
    <x v="0"/>
    <x v="12"/>
  </r>
  <r>
    <s v="4296"/>
    <d v="1994-10-10T00:00:00"/>
    <x v="3424"/>
    <x v="0"/>
    <n v="1"/>
    <n v="27.5288769"/>
    <n v="174.87494119999999"/>
    <n v="84.186733099999998"/>
    <n v="38.687050810000002"/>
    <n v="201.27369530000001"/>
    <n v="129.59578289999999"/>
    <n v="282.58337949999998"/>
    <n v="478.0315152"/>
    <n v="7.3043401760000002"/>
    <n v="108.37639540000001"/>
    <n v="117.521457"/>
    <n v="97.460877980000006"/>
    <x v="0"/>
    <x v="1"/>
    <x v="0"/>
    <x v="1"/>
    <x v="1"/>
    <x v="1"/>
    <x v="0"/>
    <x v="0"/>
    <x v="2"/>
    <x v="3"/>
    <x v="2"/>
    <x v="0"/>
    <x v="1"/>
    <x v="1"/>
    <x v="1"/>
    <x v="0"/>
    <n v="4"/>
    <n v="3"/>
    <x v="8"/>
    <n v="1.02"/>
    <n v="0.93263384000000005"/>
    <x v="3"/>
    <x v="3"/>
    <x v="20"/>
  </r>
  <r>
    <s v="4297"/>
    <d v="1997-10-02T00:00:00"/>
    <x v="3425"/>
    <x v="1"/>
    <n v="0"/>
    <n v="21.065887369999999"/>
    <n v="160.0494898"/>
    <n v="53.962038319999998"/>
    <n v="63.475424009999998"/>
    <n v="94.18603865"/>
    <n v="106.9634215"/>
    <n v="178.84171889999999"/>
    <n v="118.6936547"/>
    <n v="2.81749546"/>
    <n v="91.244332819999997"/>
    <n v="109.4863077"/>
    <n v="79.57365774999999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3300000000000001E-5"/>
    <x v="0"/>
    <x v="15"/>
    <x v="32"/>
  </r>
  <r>
    <s v="4298"/>
    <d v="1985-06-12T00:00:00"/>
    <x v="1150"/>
    <x v="0"/>
    <n v="1"/>
    <n v="23.017677290000002"/>
    <n v="171.97321729999999"/>
    <n v="68.074291400000007"/>
    <n v="74.314958410000003"/>
    <n v="117.1174944"/>
    <n v="108.15269259999999"/>
    <n v="185.67730539999999"/>
    <n v="111.8953532"/>
    <n v="2.4985185940000001"/>
    <n v="89.091159660000002"/>
    <n v="103.49771"/>
    <n v="77.70964458999999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1500000000000001E-7"/>
    <x v="1"/>
    <x v="1"/>
    <x v="2"/>
  </r>
  <r>
    <s v="4299"/>
    <d v="1999-05-26T00:00:00"/>
    <x v="3426"/>
    <x v="0"/>
    <n v="0"/>
    <n v="25.62572071"/>
    <n v="160.59717549999999"/>
    <n v="66.092456569999996"/>
    <n v="69.651761199999996"/>
    <n v="90.056394159999996"/>
    <n v="110.6408617"/>
    <n v="155.8398425"/>
    <n v="121.64176430000001"/>
    <n v="2.2374142419999998"/>
    <n v="90.094723979999998"/>
    <n v="113.2350998"/>
    <n v="77.58751940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6600000000000002E-7"/>
    <x v="2"/>
    <x v="4"/>
    <x v="5"/>
  </r>
  <r>
    <s v="4300"/>
    <d v="1990-11-11T00:00:00"/>
    <x v="3083"/>
    <x v="1"/>
    <n v="1"/>
    <n v="31.654825030000001"/>
    <n v="168.36181139999999"/>
    <n v="89.727815879999994"/>
    <n v="38.357583269999999"/>
    <n v="196.72895890000001"/>
    <n v="132.0564626"/>
    <n v="293.70579720000001"/>
    <n v="474.1331141"/>
    <n v="7.6570464579999999"/>
    <n v="114.0026824"/>
    <n v="122.16412099999999"/>
    <n v="94.9279674"/>
    <x v="0"/>
    <x v="0"/>
    <x v="1"/>
    <x v="1"/>
    <x v="1"/>
    <x v="0"/>
    <x v="0"/>
    <x v="2"/>
    <x v="1"/>
    <x v="2"/>
    <x v="2"/>
    <x v="1"/>
    <x v="1"/>
    <x v="1"/>
    <x v="1"/>
    <x v="1"/>
    <n v="3"/>
    <n v="3"/>
    <x v="7"/>
    <n v="2.19"/>
    <n v="0.998480492"/>
    <x v="2"/>
    <x v="4"/>
    <x v="26"/>
  </r>
  <r>
    <s v="4301"/>
    <d v="1998-11-18T00:00:00"/>
    <x v="3427"/>
    <x v="0"/>
    <n v="0"/>
    <n v="32.179232919999997"/>
    <n v="171.100832"/>
    <n v="94.206296280000004"/>
    <n v="36.789760790000003"/>
    <n v="200.44727349999999"/>
    <n v="132.89489829999999"/>
    <n v="289.0470196"/>
    <n v="479.0917887"/>
    <n v="7.8567246270000002"/>
    <n v="114.32446349999999"/>
    <n v="121.344792"/>
    <n v="89.829312560000005"/>
    <x v="0"/>
    <x v="1"/>
    <x v="1"/>
    <x v="1"/>
    <x v="0"/>
    <x v="1"/>
    <x v="0"/>
    <x v="2"/>
    <x v="1"/>
    <x v="3"/>
    <x v="2"/>
    <x v="1"/>
    <x v="1"/>
    <x v="1"/>
    <x v="1"/>
    <x v="1"/>
    <n v="3"/>
    <n v="3"/>
    <x v="8"/>
    <n v="1.02"/>
    <n v="0.98972634500000001"/>
    <x v="1"/>
    <x v="1"/>
    <x v="11"/>
  </r>
  <r>
    <s v="4302"/>
    <d v="1985-05-27T00:00:00"/>
    <x v="3428"/>
    <x v="1"/>
    <n v="0"/>
    <n v="28.884545599999999"/>
    <n v="161.80380650000001"/>
    <n v="75.621103129999995"/>
    <n v="62.284156920000001"/>
    <n v="98.609029620000001"/>
    <n v="112.064712"/>
    <n v="143.96048160000001"/>
    <n v="124.353201"/>
    <n v="2.3113499270000002"/>
    <n v="91.526282089999995"/>
    <n v="108.01454630000001"/>
    <n v="82.18647661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7.61E-7"/>
    <x v="2"/>
    <x v="4"/>
    <x v="5"/>
  </r>
  <r>
    <s v="4303"/>
    <d v="1995-09-08T00:00:00"/>
    <x v="3429"/>
    <x v="0"/>
    <n v="0"/>
    <n v="19.05314723"/>
    <n v="163.1408777"/>
    <n v="50.709848399999998"/>
    <n v="85.913630029999993"/>
    <n v="95.537548319999999"/>
    <n v="112.24663099999999"/>
    <n v="158.94508909999999"/>
    <n v="121.4115565"/>
    <n v="1.850056726"/>
    <n v="87.860363509999999"/>
    <n v="106.6531025"/>
    <n v="80.07560356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2700000000000002E-10"/>
    <x v="0"/>
    <x v="12"/>
    <x v="41"/>
  </r>
  <r>
    <s v="4304"/>
    <d v="1987-05-26T00:00:00"/>
    <x v="1459"/>
    <x v="1"/>
    <n v="0"/>
    <n v="32.444046700000001"/>
    <n v="163.12117649999999"/>
    <n v="86.328800810000004"/>
    <n v="38.590156110000002"/>
    <n v="201.7364292"/>
    <n v="137.5622228"/>
    <n v="287.55007460000002"/>
    <n v="454.52266509999998"/>
    <n v="7.4513840719999997"/>
    <n v="112.4086296"/>
    <n v="120.1987997"/>
    <n v="96.097931799999998"/>
    <x v="1"/>
    <x v="1"/>
    <x v="1"/>
    <x v="1"/>
    <x v="0"/>
    <x v="0"/>
    <x v="1"/>
    <x v="2"/>
    <x v="1"/>
    <x v="3"/>
    <x v="2"/>
    <x v="1"/>
    <x v="1"/>
    <x v="1"/>
    <x v="1"/>
    <x v="1"/>
    <n v="4"/>
    <n v="3"/>
    <x v="9"/>
    <n v="2.19"/>
    <n v="0.99406368099999998"/>
    <x v="2"/>
    <x v="2"/>
    <x v="3"/>
  </r>
  <r>
    <s v="4305"/>
    <d v="1981-11-20T00:00:00"/>
    <x v="3430"/>
    <x v="0"/>
    <n v="0"/>
    <n v="17.909618500000001"/>
    <n v="168.5186281"/>
    <n v="50.860680279999997"/>
    <n v="72.065784339999993"/>
    <n v="117.19585120000001"/>
    <n v="109.81109050000001"/>
    <n v="171.85586559999999"/>
    <n v="116.0556146"/>
    <n v="2.3847081819999998"/>
    <n v="89.569956559999994"/>
    <n v="108.8769806"/>
    <n v="74.12824190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5899999999999998E-9"/>
    <x v="2"/>
    <x v="10"/>
    <x v="18"/>
  </r>
  <r>
    <s v="4306"/>
    <d v="1995-02-11T00:00:00"/>
    <x v="1153"/>
    <x v="0"/>
    <n v="3"/>
    <n v="28.17570259"/>
    <n v="169.3886991"/>
    <n v="80.843223089999995"/>
    <n v="30.95627558"/>
    <n v="204.08357129999999"/>
    <n v="133.30682569999999"/>
    <n v="291.99229539999999"/>
    <n v="485.20910850000001"/>
    <n v="9.4324103879999992"/>
    <n v="116.0554154"/>
    <n v="122.4820802"/>
    <n v="92.011645720000004"/>
    <x v="0"/>
    <x v="1"/>
    <x v="0"/>
    <x v="0"/>
    <x v="0"/>
    <x v="0"/>
    <x v="1"/>
    <x v="0"/>
    <x v="1"/>
    <x v="2"/>
    <x v="2"/>
    <x v="1"/>
    <x v="1"/>
    <x v="1"/>
    <x v="1"/>
    <x v="1"/>
    <n v="3"/>
    <n v="3"/>
    <x v="8"/>
    <n v="1.02"/>
    <n v="0.99670585499999997"/>
    <x v="0"/>
    <x v="15"/>
    <x v="32"/>
  </r>
  <r>
    <s v="4307"/>
    <d v="1976-10-18T00:00:00"/>
    <x v="2038"/>
    <x v="1"/>
    <n v="1"/>
    <n v="24.452849270000002"/>
    <n v="167.335701"/>
    <n v="68.471002389999995"/>
    <n v="64.098116489999995"/>
    <n v="76.876431229999994"/>
    <n v="116.54142640000001"/>
    <n v="143.7441996"/>
    <n v="122.2735469"/>
    <n v="2.2425651100000001"/>
    <n v="91.780905509999997"/>
    <n v="107.413115"/>
    <n v="80.8018371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8199999999999996E-9"/>
    <x v="3"/>
    <x v="3"/>
    <x v="4"/>
  </r>
  <r>
    <s v="4308"/>
    <d v="1970-06-10T00:00:00"/>
    <x v="3431"/>
    <x v="1"/>
    <n v="3"/>
    <n v="28.409597819999998"/>
    <n v="161.18087199999999"/>
    <n v="73.80607114"/>
    <n v="62.672012479999999"/>
    <n v="73.830637909999993"/>
    <n v="124.53073929999999"/>
    <n v="150.918969"/>
    <n v="112.3733022"/>
    <n v="2.4080759980000002"/>
    <n v="95.037360460000002"/>
    <n v="107.4129044"/>
    <n v="78.956197579999994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5"/>
    <n v="3.36"/>
    <n v="9.2599999999999999E-9"/>
    <x v="0"/>
    <x v="13"/>
    <x v="25"/>
  </r>
  <r>
    <s v="4309"/>
    <d v="2000-08-03T00:00:00"/>
    <x v="3432"/>
    <x v="1"/>
    <n v="0"/>
    <n v="26.67045701"/>
    <n v="162.11960920000001"/>
    <n v="70.09734254"/>
    <n v="60.61630761"/>
    <n v="86.869634649999995"/>
    <n v="111.39483850000001"/>
    <n v="178.28862849999999"/>
    <n v="116.48544099999999"/>
    <n v="2.9412650739999999"/>
    <n v="88.562184770000002"/>
    <n v="112.3087701"/>
    <n v="82.12729736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31283E-4"/>
    <x v="0"/>
    <x v="0"/>
    <x v="45"/>
  </r>
  <r>
    <s v="4310"/>
    <d v="1974-02-25T00:00:00"/>
    <x v="1897"/>
    <x v="0"/>
    <n v="0"/>
    <n v="34.349618569999997"/>
    <n v="169.38399200000001"/>
    <n v="98.552273360000001"/>
    <n v="63.792002340000003"/>
    <n v="114.7218144"/>
    <n v="116.1260979"/>
    <n v="148.21965420000001"/>
    <n v="117.1108966"/>
    <n v="2.3234833319999999"/>
    <n v="96.287423410000002"/>
    <n v="108.83151030000001"/>
    <n v="80.109563359999996"/>
    <x v="0"/>
    <x v="0"/>
    <x v="1"/>
    <x v="0"/>
    <x v="1"/>
    <x v="0"/>
    <x v="0"/>
    <x v="2"/>
    <x v="0"/>
    <x v="1"/>
    <x v="1"/>
    <x v="0"/>
    <x v="0"/>
    <x v="0"/>
    <x v="0"/>
    <x v="0"/>
    <n v="2"/>
    <n v="3"/>
    <x v="1"/>
    <n v="2.15"/>
    <n v="7.4900000000000003E-6"/>
    <x v="3"/>
    <x v="16"/>
    <x v="44"/>
  </r>
  <r>
    <s v="4311"/>
    <d v="1995-11-04T00:00:00"/>
    <x v="3433"/>
    <x v="0"/>
    <n v="0"/>
    <n v="27.17636272"/>
    <n v="169.28724399999999"/>
    <n v="77.882484959999999"/>
    <n v="39.917633119999998"/>
    <n v="201.27640679999999"/>
    <n v="125.28222479999999"/>
    <n v="290.86110280000003"/>
    <n v="482.43867820000003"/>
    <n v="7.2865317919999999"/>
    <n v="112.875557"/>
    <n v="119.5956252"/>
    <n v="83.865920090000003"/>
    <x v="0"/>
    <x v="0"/>
    <x v="1"/>
    <x v="1"/>
    <x v="0"/>
    <x v="1"/>
    <x v="0"/>
    <x v="0"/>
    <x v="1"/>
    <x v="2"/>
    <x v="2"/>
    <x v="0"/>
    <x v="1"/>
    <x v="1"/>
    <x v="1"/>
    <x v="0"/>
    <n v="2"/>
    <n v="3"/>
    <x v="8"/>
    <n v="1.02"/>
    <n v="0.59767625000000002"/>
    <x v="2"/>
    <x v="4"/>
    <x v="13"/>
  </r>
  <r>
    <s v="4312"/>
    <d v="1969-10-09T00:00:00"/>
    <x v="3434"/>
    <x v="1"/>
    <n v="0"/>
    <n v="23.321977019999999"/>
    <n v="159.45123129999999"/>
    <n v="59.295415660000003"/>
    <n v="64.255730990000004"/>
    <n v="70.286646239999996"/>
    <n v="111.5506147"/>
    <n v="147.2649049"/>
    <n v="125.7420924"/>
    <n v="2.291856348"/>
    <n v="90.229651180000005"/>
    <n v="107.77720840000001"/>
    <n v="74.262097789999999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5"/>
    <n v="3.36"/>
    <n v="6.3799999999999997E-10"/>
    <x v="0"/>
    <x v="13"/>
    <x v="25"/>
  </r>
  <r>
    <s v="4313"/>
    <d v="1987-04-12T00:00:00"/>
    <x v="3435"/>
    <x v="1"/>
    <n v="3"/>
    <n v="34.175284789999999"/>
    <n v="166.50548739999999"/>
    <n v="94.747823870000005"/>
    <n v="42.687821339999999"/>
    <n v="200.9641111"/>
    <n v="135.50565929999999"/>
    <n v="291.46803089999997"/>
    <n v="459.40432570000002"/>
    <n v="6.8278966160000003"/>
    <n v="109.70205350000001"/>
    <n v="123.6021339"/>
    <n v="95.251796240000004"/>
    <x v="1"/>
    <x v="1"/>
    <x v="1"/>
    <x v="0"/>
    <x v="0"/>
    <x v="1"/>
    <x v="1"/>
    <x v="2"/>
    <x v="2"/>
    <x v="2"/>
    <x v="3"/>
    <x v="1"/>
    <x v="1"/>
    <x v="1"/>
    <x v="1"/>
    <x v="1"/>
    <n v="4"/>
    <n v="3"/>
    <x v="9"/>
    <n v="2.19"/>
    <n v="0.99615970300000001"/>
    <x v="2"/>
    <x v="4"/>
    <x v="5"/>
  </r>
  <r>
    <s v="4314"/>
    <d v="1992-02-05T00:00:00"/>
    <x v="3436"/>
    <x v="0"/>
    <n v="0"/>
    <n v="20.228450980000002"/>
    <n v="174.15930839999999"/>
    <n v="61.355854659999999"/>
    <n v="79.034137709999996"/>
    <n v="88.777118759999993"/>
    <n v="103.2967326"/>
    <n v="152.53207259999999"/>
    <n v="114.2217165"/>
    <n v="1.929951752"/>
    <n v="94.933097520000004"/>
    <n v="114.91766029999999"/>
    <n v="83.64231012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1800000000000002E-7"/>
    <x v="0"/>
    <x v="12"/>
    <x v="43"/>
  </r>
  <r>
    <s v="4315"/>
    <d v="1986-09-27T00:00:00"/>
    <x v="1994"/>
    <x v="0"/>
    <n v="0"/>
    <n v="25.036996210000002"/>
    <n v="168.7069425"/>
    <n v="71.260379880000002"/>
    <n v="78.971419839999996"/>
    <n v="116.359559"/>
    <n v="107.2830297"/>
    <n v="175.83285770000001"/>
    <n v="121.66272360000001"/>
    <n v="2.22653788"/>
    <n v="91.402908010000004"/>
    <n v="110.60682509999999"/>
    <n v="79.304075870000005"/>
    <x v="0"/>
    <x v="1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1.2100000000000001E-6"/>
    <x v="0"/>
    <x v="11"/>
    <x v="22"/>
  </r>
  <r>
    <s v="4316"/>
    <d v="1974-01-05T00:00:00"/>
    <x v="1237"/>
    <x v="0"/>
    <n v="1"/>
    <n v="24.383290890000001"/>
    <n v="168.5466189"/>
    <n v="69.267961900000003"/>
    <n v="63.929905259999998"/>
    <n v="122.3162207"/>
    <n v="114.69912050000001"/>
    <n v="146.5712618"/>
    <n v="120.1571995"/>
    <n v="2.292686985"/>
    <n v="96.568747930000001"/>
    <n v="109.65984469999999"/>
    <n v="77.431560750000003"/>
    <x v="0"/>
    <x v="0"/>
    <x v="1"/>
    <x v="1"/>
    <x v="1"/>
    <x v="0"/>
    <x v="0"/>
    <x v="1"/>
    <x v="0"/>
    <x v="1"/>
    <x v="1"/>
    <x v="0"/>
    <x v="0"/>
    <x v="0"/>
    <x v="0"/>
    <x v="0"/>
    <n v="1"/>
    <n v="1"/>
    <x v="1"/>
    <n v="2.15"/>
    <n v="1.09E-7"/>
    <x v="2"/>
    <x v="4"/>
    <x v="9"/>
  </r>
  <r>
    <s v="4317"/>
    <d v="1968-11-19T00:00:00"/>
    <x v="3437"/>
    <x v="0"/>
    <n v="0"/>
    <n v="25.614336269999999"/>
    <n v="167.33557010000001"/>
    <n v="71.723197389999996"/>
    <n v="57.794032199999997"/>
    <n v="113.44963490000001"/>
    <n v="121.236828"/>
    <n v="143.14326929999999"/>
    <n v="111.73396289999999"/>
    <n v="2.4767828770000002"/>
    <n v="95.230969169999995"/>
    <n v="116.3188277"/>
    <n v="82.989167460000004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2.61E-6"/>
    <x v="0"/>
    <x v="0"/>
    <x v="15"/>
  </r>
  <r>
    <s v="4318"/>
    <d v="1974-02-19T00:00:00"/>
    <x v="3222"/>
    <x v="0"/>
    <n v="1"/>
    <n v="18.337737319999999"/>
    <n v="169.21761100000001"/>
    <n v="52.509377100000002"/>
    <n v="63.625765960000003"/>
    <n v="114.2454685"/>
    <n v="118.5572765"/>
    <n v="142.22070160000001"/>
    <n v="122.1856961"/>
    <n v="2.2352689899999998"/>
    <n v="98.046851239999995"/>
    <n v="106.415246"/>
    <n v="87.579595389999994"/>
    <x v="0"/>
    <x v="0"/>
    <x v="1"/>
    <x v="1"/>
    <x v="0"/>
    <x v="1"/>
    <x v="0"/>
    <x v="1"/>
    <x v="0"/>
    <x v="1"/>
    <x v="1"/>
    <x v="0"/>
    <x v="0"/>
    <x v="0"/>
    <x v="0"/>
    <x v="0"/>
    <n v="2"/>
    <n v="3"/>
    <x v="1"/>
    <n v="2.15"/>
    <n v="5.4200000000000002E-8"/>
    <x v="0"/>
    <x v="15"/>
    <x v="32"/>
  </r>
  <r>
    <s v="4319"/>
    <d v="1971-06-26T00:00:00"/>
    <x v="3438"/>
    <x v="1"/>
    <n v="2"/>
    <n v="22.25847357"/>
    <n v="161.59028190000001"/>
    <n v="58.120033390000003"/>
    <n v="65.196077829999993"/>
    <n v="74.664274199999994"/>
    <n v="124.2486834"/>
    <n v="148.9055578"/>
    <n v="120.3492555"/>
    <n v="2.2839649679999998"/>
    <n v="92.264410639999994"/>
    <n v="107.0758206"/>
    <n v="80.176460239999997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3.36"/>
    <n v="5.0300000000000002E-10"/>
    <x v="0"/>
    <x v="7"/>
    <x v="40"/>
  </r>
  <r>
    <s v="4320"/>
    <d v="1985-09-25T00:00:00"/>
    <x v="3439"/>
    <x v="1"/>
    <n v="0"/>
    <n v="33.670463910000002"/>
    <n v="162.52101390000001"/>
    <n v="88.934065540000006"/>
    <n v="43.761676880000003"/>
    <n v="199.2656528"/>
    <n v="136.1263198"/>
    <n v="291.76922960000002"/>
    <n v="460.2893449"/>
    <n v="6.6672314769999996"/>
    <n v="110.6230813"/>
    <n v="115.60400439999999"/>
    <n v="95.953560969999998"/>
    <x v="0"/>
    <x v="1"/>
    <x v="1"/>
    <x v="1"/>
    <x v="1"/>
    <x v="1"/>
    <x v="1"/>
    <x v="2"/>
    <x v="1"/>
    <x v="2"/>
    <x v="3"/>
    <x v="1"/>
    <x v="1"/>
    <x v="1"/>
    <x v="1"/>
    <x v="0"/>
    <n v="4"/>
    <n v="3"/>
    <x v="9"/>
    <n v="2.19"/>
    <n v="0.94866311699999994"/>
    <x v="0"/>
    <x v="15"/>
    <x v="32"/>
  </r>
  <r>
    <s v="4321"/>
    <d v="1982-04-08T00:00:00"/>
    <x v="3440"/>
    <x v="1"/>
    <n v="0"/>
    <n v="28.194517430000001"/>
    <n v="159.99207390000001"/>
    <n v="72.170813690000003"/>
    <n v="42.403124349999999"/>
    <n v="199.76966250000001"/>
    <n v="138.2598504"/>
    <n v="285.7557592"/>
    <n v="452.38560699999999"/>
    <n v="6.7390260409999998"/>
    <n v="117.2397728"/>
    <n v="123.7590015"/>
    <n v="90.202749920000002"/>
    <x v="0"/>
    <x v="1"/>
    <x v="1"/>
    <x v="0"/>
    <x v="0"/>
    <x v="1"/>
    <x v="0"/>
    <x v="0"/>
    <x v="1"/>
    <x v="3"/>
    <x v="3"/>
    <x v="1"/>
    <x v="1"/>
    <x v="1"/>
    <x v="1"/>
    <x v="1"/>
    <n v="3"/>
    <n v="3"/>
    <x v="9"/>
    <n v="2.19"/>
    <n v="0.90990379099999996"/>
    <x v="2"/>
    <x v="4"/>
    <x v="26"/>
  </r>
  <r>
    <s v="4322"/>
    <d v="1999-06-23T00:00:00"/>
    <x v="3441"/>
    <x v="0"/>
    <n v="0"/>
    <n v="24.269215880000001"/>
    <n v="169.03422130000001"/>
    <n v="69.343382009999999"/>
    <n v="70.787738020000006"/>
    <n v="96.70768941"/>
    <n v="107.6635206"/>
    <n v="145.55796789999999"/>
    <n v="110.3123878"/>
    <n v="2.0562596279999998"/>
    <n v="90.556666609999994"/>
    <n v="106.37714889999999"/>
    <n v="78.772709699999993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6"/>
    <n v="1.02"/>
    <n v="3.9699999999999998E-8"/>
    <x v="0"/>
    <x v="12"/>
    <x v="57"/>
  </r>
  <r>
    <s v="4323"/>
    <d v="1976-03-20T00:00:00"/>
    <x v="140"/>
    <x v="0"/>
    <n v="0"/>
    <n v="27.263580009999998"/>
    <n v="166.23290159999999"/>
    <n v="75.338480020000006"/>
    <n v="65.490022359999998"/>
    <n v="112.18693829999999"/>
    <n v="128.0911366"/>
    <n v="141.36000060000001"/>
    <n v="115.4234575"/>
    <n v="2.158496752"/>
    <n v="94.321902410000007"/>
    <n v="112.6105034"/>
    <n v="80.007823590000001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1.7999999999999999E-8"/>
    <x v="2"/>
    <x v="2"/>
    <x v="3"/>
  </r>
  <r>
    <s v="4324"/>
    <d v="1992-10-20T00:00:00"/>
    <x v="3442"/>
    <x v="1"/>
    <n v="0"/>
    <n v="24.569174749999998"/>
    <n v="162.37413129999999"/>
    <n v="64.777510100000001"/>
    <n v="68.878870460000002"/>
    <n v="88.630120430000005"/>
    <n v="108.7936857"/>
    <n v="187.59197449999999"/>
    <n v="120.30393239999999"/>
    <n v="2.723505383"/>
    <n v="87.939436299999997"/>
    <n v="107.1855983"/>
    <n v="84.87849083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6699999999999998E-5"/>
    <x v="3"/>
    <x v="16"/>
    <x v="44"/>
  </r>
  <r>
    <s v="4325"/>
    <d v="1987-08-22T00:00:00"/>
    <x v="3162"/>
    <x v="0"/>
    <n v="0"/>
    <n v="24.60666621"/>
    <n v="170.0808834"/>
    <n v="71.180950659999993"/>
    <n v="40.356588549999998"/>
    <n v="205.59868209999999"/>
    <n v="130.1100309"/>
    <n v="290.4472303"/>
    <n v="463.1368028"/>
    <n v="7.197021372"/>
    <n v="114.68091889999999"/>
    <n v="121.11743939999999"/>
    <n v="83.564567069999995"/>
    <x v="0"/>
    <x v="0"/>
    <x v="1"/>
    <x v="0"/>
    <x v="1"/>
    <x v="1"/>
    <x v="0"/>
    <x v="1"/>
    <x v="1"/>
    <x v="2"/>
    <x v="3"/>
    <x v="1"/>
    <x v="1"/>
    <x v="1"/>
    <x v="1"/>
    <x v="1"/>
    <n v="2"/>
    <n v="3"/>
    <x v="2"/>
    <n v="1.02"/>
    <n v="0.380725443"/>
    <x v="5"/>
    <x v="1"/>
    <x v="28"/>
  </r>
  <r>
    <s v="4326"/>
    <d v="1977-12-03T00:00:00"/>
    <x v="3443"/>
    <x v="0"/>
    <n v="0"/>
    <n v="27.677870779999999"/>
    <n v="165.2277479"/>
    <n v="75.5611648"/>
    <n v="61.596971930000002"/>
    <n v="112.7426092"/>
    <n v="113.80617650000001"/>
    <n v="145.32297360000001"/>
    <n v="118.71463989999999"/>
    <n v="2.3592551560000001"/>
    <n v="82.342642519999998"/>
    <n v="109.96623649999999"/>
    <n v="84.601486460000004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1.02"/>
    <n v="3.6100000000000002E-7"/>
    <x v="0"/>
    <x v="0"/>
    <x v="15"/>
  </r>
  <r>
    <s v="4327"/>
    <d v="1985-09-15T00:00:00"/>
    <x v="538"/>
    <x v="0"/>
    <n v="1"/>
    <n v="16.606946489999999"/>
    <n v="170.12800369999999"/>
    <n v="48.066378110000002"/>
    <n v="72.991060399999995"/>
    <n v="119.8715613"/>
    <n v="112.7168844"/>
    <n v="174.37012429999999"/>
    <n v="112.3806909"/>
    <n v="2.388924388"/>
    <n v="90.874316640000004"/>
    <n v="107.0306033"/>
    <n v="78.68032399000000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46E-8"/>
    <x v="1"/>
    <x v="1"/>
    <x v="34"/>
  </r>
  <r>
    <s v="4328"/>
    <d v="1993-05-13T00:00:00"/>
    <x v="3444"/>
    <x v="0"/>
    <n v="0"/>
    <n v="21.721426579999999"/>
    <n v="171.1435366"/>
    <n v="63.622297680000003"/>
    <n v="76.824837470000006"/>
    <n v="85.143910219999995"/>
    <n v="112.41077079999999"/>
    <n v="154.48381710000001"/>
    <n v="118.7055153"/>
    <n v="2.0108577150000002"/>
    <n v="90.699178619999998"/>
    <n v="108.18571660000001"/>
    <n v="81.29346506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46E-9"/>
    <x v="1"/>
    <x v="1"/>
    <x v="2"/>
  </r>
  <r>
    <s v="4329"/>
    <d v="1976-05-21T00:00:00"/>
    <x v="3445"/>
    <x v="1"/>
    <n v="0"/>
    <n v="22.82840066"/>
    <n v="163.93420520000001"/>
    <n v="61.35001106"/>
    <n v="66.585410760000002"/>
    <n v="74.874626019999994"/>
    <n v="126.19952000000001"/>
    <n v="139.700187"/>
    <n v="122.8749191"/>
    <n v="2.0980600009999999"/>
    <n v="92.492645519999996"/>
    <n v="115.5855401"/>
    <n v="78.88572831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9500000000000005E-10"/>
    <x v="2"/>
    <x v="2"/>
    <x v="3"/>
  </r>
  <r>
    <s v="4330"/>
    <d v="1994-09-03T00:00:00"/>
    <x v="778"/>
    <x v="1"/>
    <n v="2"/>
    <n v="32.9990193"/>
    <n v="159.16891010000001"/>
    <n v="83.602163840000003"/>
    <n v="32.295771539999997"/>
    <n v="200.75173129999999"/>
    <n v="128.0314066"/>
    <n v="286.98468980000001"/>
    <n v="481.31247309999998"/>
    <n v="8.8861382179999993"/>
    <n v="107.7954051"/>
    <n v="121.897294"/>
    <n v="95.645798639999995"/>
    <x v="1"/>
    <x v="0"/>
    <x v="1"/>
    <x v="0"/>
    <x v="0"/>
    <x v="0"/>
    <x v="0"/>
    <x v="2"/>
    <x v="2"/>
    <x v="3"/>
    <x v="2"/>
    <x v="0"/>
    <x v="1"/>
    <x v="1"/>
    <x v="1"/>
    <x v="1"/>
    <n v="4"/>
    <n v="3"/>
    <x v="7"/>
    <n v="2.19"/>
    <n v="0.99883485999999999"/>
    <x v="1"/>
    <x v="1"/>
    <x v="48"/>
  </r>
  <r>
    <s v="4331"/>
    <d v="1973-02-14T00:00:00"/>
    <x v="3029"/>
    <x v="0"/>
    <n v="1"/>
    <n v="25.77707985"/>
    <n v="164.2916701"/>
    <n v="69.576856919999997"/>
    <n v="64.338751479999999"/>
    <n v="112.83592040000001"/>
    <n v="114.0858424"/>
    <n v="143.4153748"/>
    <n v="126.8078326"/>
    <n v="2.2290667989999999"/>
    <n v="90.468035650000004"/>
    <n v="108.3290477"/>
    <n v="79.035079260000003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18E-8"/>
    <x v="2"/>
    <x v="4"/>
    <x v="26"/>
  </r>
  <r>
    <s v="4332"/>
    <d v="1984-04-13T00:00:00"/>
    <x v="3446"/>
    <x v="0"/>
    <n v="0"/>
    <n v="27.617328050000001"/>
    <n v="167.33023919999999"/>
    <n v="77.326886180000002"/>
    <n v="74.810248619999996"/>
    <n v="114.3178715"/>
    <n v="121.33515"/>
    <n v="173.31503950000001"/>
    <n v="118.2624876"/>
    <n v="2.31672856"/>
    <n v="93.000523139999999"/>
    <n v="107.62832229999999"/>
    <n v="80.24472763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1E-7"/>
    <x v="0"/>
    <x v="0"/>
    <x v="56"/>
  </r>
  <r>
    <s v="4333"/>
    <d v="1972-05-19T00:00:00"/>
    <x v="3447"/>
    <x v="1"/>
    <n v="0"/>
    <n v="28.06816165"/>
    <n v="160.9505116"/>
    <n v="72.710761320000003"/>
    <n v="64.853653850000001"/>
    <n v="78.914624750000002"/>
    <n v="116.4959059"/>
    <n v="149.53385470000001"/>
    <n v="116.386048"/>
    <n v="2.305712105"/>
    <n v="90.444750150000004"/>
    <n v="114.14051379999999"/>
    <n v="74.550427200000001"/>
    <x v="0"/>
    <x v="1"/>
    <x v="0"/>
    <x v="0"/>
    <x v="1"/>
    <x v="0"/>
    <x v="0"/>
    <x v="0"/>
    <x v="0"/>
    <x v="1"/>
    <x v="1"/>
    <x v="0"/>
    <x v="0"/>
    <x v="0"/>
    <x v="0"/>
    <x v="0"/>
    <n v="1"/>
    <n v="1"/>
    <x v="5"/>
    <n v="3.36"/>
    <n v="1.2299999999999999E-8"/>
    <x v="0"/>
    <x v="15"/>
    <x v="47"/>
  </r>
  <r>
    <s v="4334"/>
    <d v="1988-06-02T00:00:00"/>
    <x v="2412"/>
    <x v="0"/>
    <n v="0"/>
    <n v="29.210137599999999"/>
    <n v="179.32593940000001"/>
    <n v="93.933354510000001"/>
    <n v="44.481829789999999"/>
    <n v="195.78811730000001"/>
    <n v="133.5644077"/>
    <n v="294.09648120000003"/>
    <n v="461.4256044"/>
    <n v="6.6116093380000001"/>
    <n v="116.46038129999999"/>
    <n v="128.4385432"/>
    <n v="86.785228720000006"/>
    <x v="1"/>
    <x v="1"/>
    <x v="1"/>
    <x v="1"/>
    <x v="0"/>
    <x v="0"/>
    <x v="0"/>
    <x v="0"/>
    <x v="1"/>
    <x v="2"/>
    <x v="3"/>
    <x v="1"/>
    <x v="1"/>
    <x v="1"/>
    <x v="1"/>
    <x v="1"/>
    <n v="2"/>
    <n v="3"/>
    <x v="2"/>
    <n v="1.02"/>
    <n v="0.97182955800000004"/>
    <x v="0"/>
    <x v="12"/>
    <x v="41"/>
  </r>
  <r>
    <s v="4335"/>
    <d v="1978-08-14T00:00:00"/>
    <x v="3448"/>
    <x v="0"/>
    <n v="3"/>
    <n v="23.044760480000001"/>
    <n v="166.5493592"/>
    <n v="63.923144559999997"/>
    <n v="72.474090259999997"/>
    <n v="114.4898082"/>
    <n v="119.1011914"/>
    <n v="145.6252695"/>
    <n v="116.3982395"/>
    <n v="2.009342497"/>
    <n v="94.73745787"/>
    <n v="114.30410740000001"/>
    <n v="78.093380089999997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1.27E-8"/>
    <x v="1"/>
    <x v="1"/>
    <x v="34"/>
  </r>
  <r>
    <s v="4336"/>
    <d v="1974-12-18T00:00:00"/>
    <x v="874"/>
    <x v="0"/>
    <n v="2"/>
    <n v="27.607018199999999"/>
    <n v="170.3392729"/>
    <n v="80.103055049999995"/>
    <n v="59.717722219999999"/>
    <n v="109.5113497"/>
    <n v="121.4292348"/>
    <n v="149.93161169999999"/>
    <n v="111.4287708"/>
    <n v="2.5106719769999999"/>
    <n v="88.542547249999998"/>
    <n v="111.6264244"/>
    <n v="80.991676929999997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0699999999999999E-7"/>
    <x v="0"/>
    <x v="12"/>
    <x v="41"/>
  </r>
  <r>
    <s v="4337"/>
    <d v="1993-04-17T00:00:00"/>
    <x v="2916"/>
    <x v="0"/>
    <n v="0"/>
    <n v="32.209060649999998"/>
    <n v="170.5372984"/>
    <n v="93.673514940000004"/>
    <n v="36.810799469999999"/>
    <n v="195.37634420000001"/>
    <n v="132.26647879999999"/>
    <n v="285.3423603"/>
    <n v="482.81210149999998"/>
    <n v="7.7515936740000004"/>
    <n v="107.4893381"/>
    <n v="117.8259954"/>
    <n v="85.294760019999998"/>
    <x v="1"/>
    <x v="1"/>
    <x v="0"/>
    <x v="0"/>
    <x v="1"/>
    <x v="0"/>
    <x v="0"/>
    <x v="2"/>
    <x v="2"/>
    <x v="3"/>
    <x v="2"/>
    <x v="1"/>
    <x v="1"/>
    <x v="1"/>
    <x v="1"/>
    <x v="0"/>
    <n v="2"/>
    <n v="3"/>
    <x v="8"/>
    <n v="1.02"/>
    <n v="0.29219089500000001"/>
    <x v="0"/>
    <x v="12"/>
    <x v="23"/>
  </r>
  <r>
    <s v="4338"/>
    <d v="1985-12-14T00:00:00"/>
    <x v="3449"/>
    <x v="0"/>
    <n v="0"/>
    <n v="21.477616739999998"/>
    <n v="166.38334029999999"/>
    <n v="59.457379770000003"/>
    <n v="77.351853539999993"/>
    <n v="118.3030086"/>
    <n v="114.5355076"/>
    <n v="175.637856"/>
    <n v="112.1335294"/>
    <n v="2.2706353880000001"/>
    <n v="91.677335560000003"/>
    <n v="107.15892700000001"/>
    <n v="84.353427359999998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2300000000000001E-7"/>
    <x v="0"/>
    <x v="0"/>
    <x v="56"/>
  </r>
  <r>
    <s v="4339"/>
    <d v="1970-07-14T00:00:00"/>
    <x v="3450"/>
    <x v="1"/>
    <n v="0"/>
    <n v="24.303411669999999"/>
    <n v="161.02920760000001"/>
    <n v="63.01973246"/>
    <n v="64.247045700000001"/>
    <n v="76.845096010000006"/>
    <n v="120.31152280000001"/>
    <n v="145.94959729999999"/>
    <n v="120.0195787"/>
    <n v="2.2716935180000002"/>
    <n v="92.955693940000003"/>
    <n v="110.0395292"/>
    <n v="80.717957639999995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6.9800000000000003E-9"/>
    <x v="0"/>
    <x v="15"/>
    <x v="47"/>
  </r>
  <r>
    <s v="4340"/>
    <d v="1984-03-24T00:00:00"/>
    <x v="2517"/>
    <x v="0"/>
    <n v="1"/>
    <n v="19.080691999999999"/>
    <n v="173.2779046"/>
    <n v="57.290220849999997"/>
    <n v="77.217344550000007"/>
    <n v="116.40271629999999"/>
    <n v="112.3258668"/>
    <n v="172.56070980000001"/>
    <n v="114.2041133"/>
    <n v="2.2347402750000001"/>
    <n v="87.951603219999996"/>
    <n v="110.1684108"/>
    <n v="81.718474130000004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4900000000000001E-8"/>
    <x v="2"/>
    <x v="2"/>
    <x v="3"/>
  </r>
  <r>
    <s v="4341"/>
    <d v="2001-06-04T00:00:00"/>
    <x v="3451"/>
    <x v="0"/>
    <n v="0"/>
    <n v="21.29150387"/>
    <n v="172.54233909999999"/>
    <n v="63.386635490000003"/>
    <n v="82.513892569999996"/>
    <n v="95.322028169999996"/>
    <n v="115.3197084"/>
    <n v="154.85251349999999"/>
    <n v="123.04281760000001"/>
    <n v="1.8766841400000001"/>
    <n v="92.895281999999995"/>
    <n v="104.7781785"/>
    <n v="80.766641500000006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6"/>
    <n v="1.02"/>
    <n v="4.7100000000000003E-10"/>
    <x v="0"/>
    <x v="0"/>
    <x v="15"/>
  </r>
  <r>
    <s v="4342"/>
    <d v="1975-05-19T00:00:00"/>
    <x v="3390"/>
    <x v="0"/>
    <n v="0"/>
    <n v="27.610399000000001"/>
    <n v="170.5112584"/>
    <n v="80.274720500000001"/>
    <n v="65.633236589999996"/>
    <n v="117.0742195"/>
    <n v="117.9291389"/>
    <n v="142.3668418"/>
    <n v="117.72979239999999"/>
    <n v="2.1691272480000001"/>
    <n v="93.620083410000007"/>
    <n v="108.3520864"/>
    <n v="77.21209543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96E-8"/>
    <x v="2"/>
    <x v="4"/>
    <x v="26"/>
  </r>
  <r>
    <s v="4343"/>
    <d v="1995-11-13T00:00:00"/>
    <x v="2914"/>
    <x v="0"/>
    <n v="0"/>
    <n v="32.644589179999997"/>
    <n v="173.0652134"/>
    <n v="97.775663589999994"/>
    <n v="38.040660789999997"/>
    <n v="200.2994668"/>
    <n v="126.704824"/>
    <n v="287.7593043"/>
    <n v="475.80445090000001"/>
    <n v="7.564519078"/>
    <n v="110.42136429999999"/>
    <n v="119.1923532"/>
    <n v="90.017176649999996"/>
    <x v="0"/>
    <x v="0"/>
    <x v="1"/>
    <x v="0"/>
    <x v="0"/>
    <x v="1"/>
    <x v="0"/>
    <x v="2"/>
    <x v="1"/>
    <x v="3"/>
    <x v="2"/>
    <x v="0"/>
    <x v="1"/>
    <x v="1"/>
    <x v="1"/>
    <x v="0"/>
    <n v="3"/>
    <n v="3"/>
    <x v="8"/>
    <n v="1.02"/>
    <n v="0.98904079700000003"/>
    <x v="0"/>
    <x v="0"/>
    <x v="16"/>
  </r>
  <r>
    <s v="4344"/>
    <d v="1978-12-23T00:00:00"/>
    <x v="3452"/>
    <x v="0"/>
    <n v="0"/>
    <n v="23.63053077"/>
    <n v="162.21862340000001"/>
    <n v="62.18346236"/>
    <n v="58.435339229999997"/>
    <n v="120.784119"/>
    <n v="117.8471548"/>
    <n v="148.92046980000001"/>
    <n v="116.978155"/>
    <n v="2.5484659070000002"/>
    <n v="92.47166301"/>
    <n v="109.791409"/>
    <n v="75.732791879999994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1.02"/>
    <n v="8.2599999999999998E-8"/>
    <x v="0"/>
    <x v="0"/>
    <x v="21"/>
  </r>
  <r>
    <s v="4345"/>
    <d v="1995-11-22T00:00:00"/>
    <x v="1760"/>
    <x v="1"/>
    <n v="1"/>
    <n v="26.924402390000001"/>
    <n v="158.1552337"/>
    <n v="67.346217559999999"/>
    <n v="58.838212599999999"/>
    <n v="83.144835200000003"/>
    <n v="114.1629176"/>
    <n v="178.3031527"/>
    <n v="122.4990997"/>
    <n v="3.0303971660000002"/>
    <n v="93.685722729999995"/>
    <n v="117.6087033"/>
    <n v="72.02401761999999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5299999999999999E-5"/>
    <x v="0"/>
    <x v="0"/>
    <x v="0"/>
  </r>
  <r>
    <s v="4346"/>
    <d v="1999-09-05T00:00:00"/>
    <x v="2176"/>
    <x v="1"/>
    <n v="0"/>
    <n v="23.742991910000001"/>
    <n v="158.42956889999999"/>
    <n v="59.594739449999999"/>
    <n v="68.984273369999997"/>
    <n v="90.245522140000006"/>
    <n v="111.81998950000001"/>
    <n v="177.182129"/>
    <n v="117.8944224"/>
    <n v="2.568442347"/>
    <n v="89.761868730000003"/>
    <n v="108.9946423"/>
    <n v="78.814732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9099999999999999E-6"/>
    <x v="2"/>
    <x v="14"/>
    <x v="30"/>
  </r>
  <r>
    <s v="4347"/>
    <d v="1987-05-01T00:00:00"/>
    <x v="3453"/>
    <x v="1"/>
    <n v="0"/>
    <n v="31.07550406"/>
    <n v="165.72948479999999"/>
    <n v="85.352794009999997"/>
    <n v="69.697188729999993"/>
    <n v="100.4704806"/>
    <n v="113.3994802"/>
    <n v="142.27258570000001"/>
    <n v="123.2597339"/>
    <n v="2.0412959009999998"/>
    <n v="92.456349340000003"/>
    <n v="102.0400789"/>
    <n v="82.087859269999996"/>
    <x v="1"/>
    <x v="0"/>
    <x v="1"/>
    <x v="0"/>
    <x v="0"/>
    <x v="1"/>
    <x v="0"/>
    <x v="2"/>
    <x v="0"/>
    <x v="1"/>
    <x v="0"/>
    <x v="0"/>
    <x v="0"/>
    <x v="0"/>
    <x v="0"/>
    <x v="0"/>
    <n v="2"/>
    <n v="3"/>
    <x v="4"/>
    <n v="2.19"/>
    <n v="5.9499999999999997E-8"/>
    <x v="0"/>
    <x v="11"/>
    <x v="35"/>
  </r>
  <r>
    <s v="4348"/>
    <d v="2001-06-14T00:00:00"/>
    <x v="3454"/>
    <x v="0"/>
    <n v="0"/>
    <n v="29.214662539999999"/>
    <n v="174.50303880000001"/>
    <n v="88.962476190000004"/>
    <n v="36.222556959999999"/>
    <n v="197.15028520000001"/>
    <n v="131.1825542"/>
    <n v="281.83907060000001"/>
    <n v="481.1032917"/>
    <n v="7.7807613340000001"/>
    <n v="112.2667629"/>
    <n v="115.9438909"/>
    <n v="91.507731579999998"/>
    <x v="1"/>
    <x v="1"/>
    <x v="1"/>
    <x v="1"/>
    <x v="1"/>
    <x v="1"/>
    <x v="1"/>
    <x v="0"/>
    <x v="1"/>
    <x v="3"/>
    <x v="2"/>
    <x v="1"/>
    <x v="1"/>
    <x v="1"/>
    <x v="1"/>
    <x v="0"/>
    <n v="3"/>
    <n v="3"/>
    <x v="8"/>
    <n v="1.02"/>
    <n v="0.843163212"/>
    <x v="1"/>
    <x v="1"/>
    <x v="11"/>
  </r>
  <r>
    <s v="4349"/>
    <d v="1991-01-05T00:00:00"/>
    <x v="3455"/>
    <x v="1"/>
    <n v="0"/>
    <n v="28.671480689999999"/>
    <n v="159.58196770000001"/>
    <n v="73.01595227"/>
    <n v="67.759216760000001"/>
    <n v="88.528775490000001"/>
    <n v="103.0752813"/>
    <n v="179.11665790000001"/>
    <n v="115.1392201"/>
    <n v="2.6434286949999999"/>
    <n v="85.167047370000006"/>
    <n v="106.6188889"/>
    <n v="82.027987589999995"/>
    <x v="1"/>
    <x v="0"/>
    <x v="1"/>
    <x v="0"/>
    <x v="0"/>
    <x v="1"/>
    <x v="0"/>
    <x v="0"/>
    <x v="0"/>
    <x v="0"/>
    <x v="0"/>
    <x v="0"/>
    <x v="0"/>
    <x v="0"/>
    <x v="0"/>
    <x v="0"/>
    <n v="2"/>
    <n v="3"/>
    <x v="3"/>
    <n v="2.19"/>
    <n v="2.73E-5"/>
    <x v="2"/>
    <x v="10"/>
    <x v="18"/>
  </r>
  <r>
    <s v="4350"/>
    <d v="1978-12-06T00:00:00"/>
    <x v="3456"/>
    <x v="1"/>
    <n v="1"/>
    <n v="20.46558156"/>
    <n v="160.1881387"/>
    <n v="52.515172999999997"/>
    <n v="67.757232349999995"/>
    <n v="77.940112560000003"/>
    <n v="123.060194"/>
    <n v="143.45380159999999"/>
    <n v="118.18624459999999"/>
    <n v="2.117173277"/>
    <n v="91.223756460000004"/>
    <n v="107.92908060000001"/>
    <n v="86.767492099999998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4.5100000000000003E-9"/>
    <x v="0"/>
    <x v="12"/>
    <x v="41"/>
  </r>
  <r>
    <s v="4351"/>
    <d v="1996-08-02T00:00:00"/>
    <x v="486"/>
    <x v="0"/>
    <n v="0"/>
    <n v="23.388554079999999"/>
    <n v="169.0288013"/>
    <n v="66.822819670000001"/>
    <n v="77.796001799999999"/>
    <n v="86.321548030000002"/>
    <n v="108.89298479999999"/>
    <n v="159.90934920000001"/>
    <n v="116.5951093"/>
    <n v="2.0554957260000002"/>
    <n v="92.89767037"/>
    <n v="108.78620170000001"/>
    <n v="77.78565879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18E-8"/>
    <x v="0"/>
    <x v="16"/>
    <x v="33"/>
  </r>
  <r>
    <s v="4352"/>
    <d v="1976-01-15T00:00:00"/>
    <x v="1130"/>
    <x v="1"/>
    <n v="1"/>
    <n v="26.597719770000001"/>
    <n v="166.94151360000001"/>
    <n v="74.126432539999996"/>
    <n v="68.397851070000002"/>
    <n v="73.188743130000006"/>
    <n v="122.3434125"/>
    <n v="146.59108800000001"/>
    <n v="122.2280074"/>
    <n v="2.1432118949999999"/>
    <n v="82.44740693"/>
    <n v="105.2337198"/>
    <n v="78.659691370000004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5"/>
    <n v="3.36"/>
    <n v="2.4800000000000001E-11"/>
    <x v="2"/>
    <x v="2"/>
    <x v="3"/>
  </r>
  <r>
    <s v="4353"/>
    <d v="1976-04-12T00:00:00"/>
    <x v="3457"/>
    <x v="1"/>
    <n v="1"/>
    <n v="20.030834420000001"/>
    <n v="163.12297079999999"/>
    <n v="53.300254850000002"/>
    <n v="61.83533654"/>
    <n v="64.452484819999995"/>
    <n v="118.0413417"/>
    <n v="140.93139590000001"/>
    <n v="121.5534585"/>
    <n v="2.2791401119999999"/>
    <n v="92.845297680000002"/>
    <n v="116.9508374"/>
    <n v="79.71285324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4000000000000001E-9"/>
    <x v="0"/>
    <x v="6"/>
    <x v="27"/>
  </r>
  <r>
    <s v="4354"/>
    <d v="1985-07-07T00:00:00"/>
    <x v="1355"/>
    <x v="1"/>
    <n v="0"/>
    <n v="32.644754310000003"/>
    <n v="169.19725510000001"/>
    <n v="93.454459659999998"/>
    <n v="42.046059329999999"/>
    <n v="199.88952839999999"/>
    <n v="138.7592248"/>
    <n v="289.51642179999999"/>
    <n v="460.33329570000001"/>
    <n v="6.8856969340000003"/>
    <n v="107.7729393"/>
    <n v="122.9661361"/>
    <n v="87.410097109999995"/>
    <x v="0"/>
    <x v="0"/>
    <x v="0"/>
    <x v="0"/>
    <x v="1"/>
    <x v="1"/>
    <x v="0"/>
    <x v="2"/>
    <x v="2"/>
    <x v="3"/>
    <x v="3"/>
    <x v="1"/>
    <x v="1"/>
    <x v="1"/>
    <x v="1"/>
    <x v="1"/>
    <n v="2"/>
    <n v="3"/>
    <x v="9"/>
    <n v="2.19"/>
    <n v="0.56653431899999995"/>
    <x v="0"/>
    <x v="13"/>
    <x v="24"/>
  </r>
  <r>
    <s v="4355"/>
    <d v="1990-01-20T00:00:00"/>
    <x v="3458"/>
    <x v="0"/>
    <n v="0"/>
    <n v="24.56466331"/>
    <n v="174.3618932"/>
    <n v="74.68166085"/>
    <n v="81.352435220000004"/>
    <n v="109.2900841"/>
    <n v="107.41391230000001"/>
    <n v="178.69370380000001"/>
    <n v="119.7372495"/>
    <n v="2.1965378580000001"/>
    <n v="89.640458129999999"/>
    <n v="108.5009719"/>
    <n v="84.170580610000002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4500000000000001E-6"/>
    <x v="0"/>
    <x v="0"/>
    <x v="16"/>
  </r>
  <r>
    <s v="4356"/>
    <d v="1973-08-02T00:00:00"/>
    <x v="3459"/>
    <x v="1"/>
    <n v="0"/>
    <n v="33.035584739999997"/>
    <n v="158.6144539"/>
    <n v="83.112724529999994"/>
    <n v="60.306377500000004"/>
    <n v="75.65546501"/>
    <n v="119.45124869999999"/>
    <n v="145.6425801"/>
    <n v="117.77376460000001"/>
    <n v="2.415044414"/>
    <n v="86.517057969999996"/>
    <n v="113.8480891"/>
    <n v="77.691409010000001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5"/>
    <n v="3.36"/>
    <n v="3.3400000000000001E-8"/>
    <x v="1"/>
    <x v="1"/>
    <x v="37"/>
  </r>
  <r>
    <s v="4357"/>
    <d v="1989-08-09T00:00:00"/>
    <x v="2760"/>
    <x v="0"/>
    <n v="1"/>
    <n v="19.829326810000001"/>
    <n v="172.63289979999999"/>
    <n v="59.095593940000001"/>
    <n v="66.530684480000005"/>
    <n v="112.8404932"/>
    <n v="107.1060483"/>
    <n v="172.92075869999999"/>
    <n v="123.4127975"/>
    <n v="2.599112877"/>
    <n v="85.690787470000004"/>
    <n v="109.7950321"/>
    <n v="79.28425558000000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6899999999999999E-7"/>
    <x v="0"/>
    <x v="13"/>
    <x v="24"/>
  </r>
  <r>
    <s v="4358"/>
    <d v="1990-06-03T00:00:00"/>
    <x v="3460"/>
    <x v="0"/>
    <n v="0"/>
    <n v="27.556351769999999"/>
    <n v="168.03387129999999"/>
    <n v="77.806411650000001"/>
    <n v="39.782690909999999"/>
    <n v="203.1185998"/>
    <n v="137.5500754"/>
    <n v="293.23471919999997"/>
    <n v="461.96323580000001"/>
    <n v="7.3709121360000003"/>
    <n v="116.9269579"/>
    <n v="125.5942495"/>
    <n v="83.614645300000007"/>
    <x v="0"/>
    <x v="1"/>
    <x v="1"/>
    <x v="1"/>
    <x v="1"/>
    <x v="1"/>
    <x v="0"/>
    <x v="0"/>
    <x v="1"/>
    <x v="2"/>
    <x v="2"/>
    <x v="1"/>
    <x v="1"/>
    <x v="1"/>
    <x v="1"/>
    <x v="1"/>
    <n v="2"/>
    <n v="3"/>
    <x v="2"/>
    <n v="1.02"/>
    <n v="0.79280540799999999"/>
    <x v="2"/>
    <x v="10"/>
    <x v="18"/>
  </r>
  <r>
    <s v="4359"/>
    <d v="1967-10-26T00:00:00"/>
    <x v="3461"/>
    <x v="0"/>
    <n v="2"/>
    <n v="30.714874550000001"/>
    <n v="172.08807959999999"/>
    <n v="90.959972930000006"/>
    <n v="66.900884959999999"/>
    <n v="118.39585049999999"/>
    <n v="120.39053060000001"/>
    <n v="142.65853860000001"/>
    <n v="121.34336709999999"/>
    <n v="2.1323864210000001"/>
    <n v="92.641157829999997"/>
    <n v="113.8023802"/>
    <n v="84.212359899999996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9.9000000000000005E-7"/>
    <x v="3"/>
    <x v="3"/>
    <x v="4"/>
  </r>
  <r>
    <s v="4360"/>
    <d v="1970-09-23T00:00:00"/>
    <x v="3462"/>
    <x v="1"/>
    <n v="0"/>
    <n v="19.277260989999998"/>
    <n v="160.00359359999999"/>
    <n v="49.35200493"/>
    <n v="70.137488660000002"/>
    <n v="75.02146347"/>
    <n v="124.1501226"/>
    <n v="145.5796369"/>
    <n v="118.2169667"/>
    <n v="2.0756323000000001"/>
    <n v="89.999690509999994"/>
    <n v="117.1442875"/>
    <n v="81.187119050000007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1.08E-9"/>
    <x v="0"/>
    <x v="16"/>
    <x v="51"/>
  </r>
  <r>
    <s v="4361"/>
    <d v="1983-02-08T00:00:00"/>
    <x v="3463"/>
    <x v="1"/>
    <n v="0"/>
    <n v="24.455250530000001"/>
    <n v="164.401095"/>
    <n v="66.096966449999996"/>
    <n v="66.682143609999997"/>
    <n v="96.188653799999997"/>
    <n v="110.2618429"/>
    <n v="138.22968979999999"/>
    <n v="122.44820919999999"/>
    <n v="2.072964099"/>
    <n v="92.439809139999994"/>
    <n v="110.3793797"/>
    <n v="81.1385417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7.61E-8"/>
    <x v="2"/>
    <x v="4"/>
    <x v="13"/>
  </r>
  <r>
    <s v="4362"/>
    <d v="1989-07-27T00:00:00"/>
    <x v="3464"/>
    <x v="0"/>
    <n v="0"/>
    <n v="21.97966186"/>
    <n v="173.70228030000001"/>
    <n v="66.318095560000003"/>
    <n v="73.017723779999997"/>
    <n v="117.1977059"/>
    <n v="111.9284151"/>
    <n v="172.35603449999999"/>
    <n v="121.2456641"/>
    <n v="2.360468467"/>
    <n v="91.478345149999996"/>
    <n v="113.0388282"/>
    <n v="79.44357064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4.2500000000000001E-7"/>
    <x v="2"/>
    <x v="4"/>
    <x v="5"/>
  </r>
  <r>
    <s v="4363"/>
    <d v="1997-05-12T00:00:00"/>
    <x v="2565"/>
    <x v="1"/>
    <n v="1"/>
    <n v="22.135675020000001"/>
    <n v="162.8123788"/>
    <n v="58.676961089999999"/>
    <n v="61.166926099999998"/>
    <n v="95.751104720000001"/>
    <n v="103.2209307"/>
    <n v="179.58180469999999"/>
    <n v="116.74319319999999"/>
    <n v="2.9359298580000002"/>
    <n v="88.069371599999997"/>
    <n v="112.1238615"/>
    <n v="76.428309479999996"/>
    <x v="1"/>
    <x v="0"/>
    <x v="1"/>
    <x v="0"/>
    <x v="1"/>
    <x v="0"/>
    <x v="0"/>
    <x v="1"/>
    <x v="0"/>
    <x v="0"/>
    <x v="1"/>
    <x v="0"/>
    <x v="0"/>
    <x v="0"/>
    <x v="0"/>
    <x v="0"/>
    <n v="1"/>
    <n v="1"/>
    <x v="3"/>
    <n v="2.19"/>
    <n v="2.7399999999999999E-5"/>
    <x v="2"/>
    <x v="4"/>
    <x v="26"/>
  </r>
  <r>
    <s v="4364"/>
    <d v="1988-02-06T00:00:00"/>
    <x v="871"/>
    <x v="0"/>
    <n v="0"/>
    <n v="37.794737980000001"/>
    <n v="176.33064300000001"/>
    <n v="117.5132727"/>
    <n v="39.720304710000001"/>
    <n v="198.08134849999999"/>
    <n v="137.59709899999999"/>
    <n v="288.60383560000002"/>
    <n v="469.21342340000001"/>
    <n v="7.2659018529999999"/>
    <n v="118.4243872"/>
    <n v="126.5691144"/>
    <n v="89.174806799999999"/>
    <x v="0"/>
    <x v="0"/>
    <x v="1"/>
    <x v="0"/>
    <x v="1"/>
    <x v="0"/>
    <x v="0"/>
    <x v="2"/>
    <x v="1"/>
    <x v="3"/>
    <x v="2"/>
    <x v="1"/>
    <x v="1"/>
    <x v="1"/>
    <x v="1"/>
    <x v="1"/>
    <n v="3"/>
    <n v="3"/>
    <x v="2"/>
    <n v="1.02"/>
    <n v="0.99962540499999997"/>
    <x v="2"/>
    <x v="4"/>
    <x v="5"/>
  </r>
  <r>
    <s v="4365"/>
    <d v="1989-12-09T00:00:00"/>
    <x v="1820"/>
    <x v="0"/>
    <n v="0"/>
    <n v="21.223513459999999"/>
    <n v="172.28468470000001"/>
    <n v="62.995659359999998"/>
    <n v="83.422332080000004"/>
    <n v="117.5260882"/>
    <n v="117.00901709999999"/>
    <n v="172.5373074"/>
    <n v="121.9559694"/>
    <n v="2.0682388409999999"/>
    <n v="97.0713346"/>
    <n v="111.22109279999999"/>
    <n v="72.51990324999999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87E-9"/>
    <x v="0"/>
    <x v="8"/>
    <x v="14"/>
  </r>
  <r>
    <s v="4366"/>
    <d v="1995-07-11T00:00:00"/>
    <x v="3465"/>
    <x v="0"/>
    <n v="0"/>
    <n v="23.674785740000001"/>
    <n v="170.07512259999999"/>
    <n v="68.480613559999995"/>
    <n v="76.599839200000005"/>
    <n v="90.408009280000002"/>
    <n v="103.7601518"/>
    <n v="153.6669172"/>
    <n v="114.14034580000001"/>
    <n v="2.0060997359999999"/>
    <n v="86.910394389999993"/>
    <n v="113.0756694"/>
    <n v="81.06147577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5900000000000001E-7"/>
    <x v="1"/>
    <x v="1"/>
    <x v="38"/>
  </r>
  <r>
    <s v="4367"/>
    <d v="1999-02-18T00:00:00"/>
    <x v="3466"/>
    <x v="1"/>
    <n v="0"/>
    <n v="22.13334789"/>
    <n v="160.64249459999999"/>
    <n v="57.117342069999999"/>
    <n v="70.359429610000007"/>
    <n v="93.533737040000005"/>
    <n v="105.6298219"/>
    <n v="182.87511860000001"/>
    <n v="113.8925227"/>
    <n v="2.5991557859999999"/>
    <n v="82.839333109999998"/>
    <n v="113.26218179999999"/>
    <n v="79.745290190000006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7.9400000000000002E-6"/>
    <x v="1"/>
    <x v="1"/>
    <x v="38"/>
  </r>
  <r>
    <s v="4368"/>
    <d v="1976-10-01T00:00:00"/>
    <x v="1631"/>
    <x v="1"/>
    <n v="0"/>
    <n v="17.888769159999999"/>
    <n v="163.9020793"/>
    <n v="48.056195559999999"/>
    <n v="67.392849740000003"/>
    <n v="73.970686549999996"/>
    <n v="121.88816060000001"/>
    <n v="140.1052272"/>
    <n v="123.88966379999999"/>
    <n v="2.0789331170000001"/>
    <n v="90.707467949999995"/>
    <n v="108.1457478"/>
    <n v="79.461091060000001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3.36"/>
    <n v="2.92E-11"/>
    <x v="0"/>
    <x v="12"/>
    <x v="41"/>
  </r>
  <r>
    <s v="4369"/>
    <d v="1990-10-27T00:00:00"/>
    <x v="3467"/>
    <x v="1"/>
    <n v="0"/>
    <n v="24.661416920000001"/>
    <n v="161.4556011"/>
    <n v="64.287162420000001"/>
    <n v="65.982296079999998"/>
    <n v="88.405024960000006"/>
    <n v="106.0712771"/>
    <n v="144.6896686"/>
    <n v="128.85653210000001"/>
    <n v="2.19285592"/>
    <n v="90.032627539999993"/>
    <n v="113.11773030000001"/>
    <n v="83.56234014999999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.66E-6"/>
    <x v="0"/>
    <x v="16"/>
    <x v="51"/>
  </r>
  <r>
    <s v="4370"/>
    <d v="1989-03-01T00:00:00"/>
    <x v="379"/>
    <x v="1"/>
    <n v="0"/>
    <n v="33.724237080000002"/>
    <n v="165.9881388"/>
    <n v="92.917227870000005"/>
    <n v="36.335586669999998"/>
    <n v="202.0067315"/>
    <n v="130.92228019999999"/>
    <n v="292.04050100000001"/>
    <n v="456.77112310000001"/>
    <n v="8.0373134929999992"/>
    <n v="111.7953377"/>
    <n v="119.54016919999999"/>
    <n v="102.02403289999999"/>
    <x v="0"/>
    <x v="1"/>
    <x v="0"/>
    <x v="1"/>
    <x v="1"/>
    <x v="0"/>
    <x v="0"/>
    <x v="2"/>
    <x v="1"/>
    <x v="2"/>
    <x v="2"/>
    <x v="1"/>
    <x v="1"/>
    <x v="1"/>
    <x v="1"/>
    <x v="0"/>
    <n v="4"/>
    <n v="3"/>
    <x v="9"/>
    <n v="2.19"/>
    <n v="0.99996716900000004"/>
    <x v="0"/>
    <x v="0"/>
    <x v="15"/>
  </r>
  <r>
    <s v="4371"/>
    <d v="1999-08-23T00:00:00"/>
    <x v="844"/>
    <x v="1"/>
    <n v="0"/>
    <n v="23.61556393"/>
    <n v="159.3129994"/>
    <n v="59.937793239999998"/>
    <n v="67.452248609999998"/>
    <n v="91.018091909999995"/>
    <n v="118.44291699999999"/>
    <n v="183.9634767"/>
    <n v="115.6435122"/>
    <n v="2.7273142190000002"/>
    <n v="93.2116544"/>
    <n v="111.760408"/>
    <n v="84.77489432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86E-5"/>
    <x v="0"/>
    <x v="0"/>
    <x v="0"/>
  </r>
  <r>
    <s v="4372"/>
    <d v="1995-12-11T00:00:00"/>
    <x v="2461"/>
    <x v="0"/>
    <n v="0"/>
    <n v="23.565835379999999"/>
    <n v="176.50471780000001"/>
    <n v="73.416804209999995"/>
    <n v="71.295047740000001"/>
    <n v="90.666185380000002"/>
    <n v="110.90929939999999"/>
    <n v="153.47122569999999"/>
    <n v="121.6999782"/>
    <n v="2.1526211229999999"/>
    <n v="86.604359619999997"/>
    <n v="110.0527513"/>
    <n v="78.51316801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7600000000000001E-9"/>
    <x v="0"/>
    <x v="0"/>
    <x v="21"/>
  </r>
  <r>
    <s v="4373"/>
    <d v="1974-10-12T00:00:00"/>
    <x v="1205"/>
    <x v="0"/>
    <n v="1"/>
    <n v="23.33163051"/>
    <n v="173.5920289"/>
    <n v="70.30798455"/>
    <n v="67.384163709999996"/>
    <n v="115.14299629999999"/>
    <n v="119.6996736"/>
    <n v="146.5056884"/>
    <n v="119.5805682"/>
    <n v="2.1741857480000002"/>
    <n v="93.117491319999999"/>
    <n v="112.58871259999999"/>
    <n v="83.266490809999993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4.7500000000000002E-8"/>
    <x v="1"/>
    <x v="1"/>
    <x v="34"/>
  </r>
  <r>
    <s v="4374"/>
    <d v="1990-02-18T00:00:00"/>
    <x v="3468"/>
    <x v="1"/>
    <n v="0"/>
    <n v="31.250825259999999"/>
    <n v="163.0692703"/>
    <n v="83.100903610000003"/>
    <n v="29.411831840000001"/>
    <n v="202.28314689999999"/>
    <n v="139.6444659"/>
    <n v="280.93348140000001"/>
    <n v="483.04125850000003"/>
    <n v="9.5517165659999996"/>
    <n v="108.7767142"/>
    <n v="126.1170386"/>
    <n v="94.88232094"/>
    <x v="0"/>
    <x v="1"/>
    <x v="1"/>
    <x v="1"/>
    <x v="1"/>
    <x v="0"/>
    <x v="0"/>
    <x v="2"/>
    <x v="2"/>
    <x v="3"/>
    <x v="2"/>
    <x v="1"/>
    <x v="1"/>
    <x v="1"/>
    <x v="1"/>
    <x v="1"/>
    <n v="3"/>
    <n v="3"/>
    <x v="7"/>
    <n v="2.19"/>
    <n v="0.98757399300000004"/>
    <x v="2"/>
    <x v="4"/>
    <x v="5"/>
  </r>
  <r>
    <s v="4375"/>
    <d v="1996-09-11T00:00:00"/>
    <x v="1199"/>
    <x v="1"/>
    <n v="0"/>
    <n v="24.00026518"/>
    <n v="161.52126469999999"/>
    <n v="62.614577300000001"/>
    <n v="64.701327460000002"/>
    <n v="90.449583200000006"/>
    <n v="116.50232"/>
    <n v="183.49307060000001"/>
    <n v="114.7221155"/>
    <n v="2.8360016369999999"/>
    <n v="93.842385930000006"/>
    <n v="115.9884899"/>
    <n v="78.570830610000002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3.7700000000000002E-5"/>
    <x v="5"/>
    <x v="1"/>
    <x v="28"/>
  </r>
  <r>
    <s v="4376"/>
    <d v="1989-07-17T00:00:00"/>
    <x v="684"/>
    <x v="1"/>
    <n v="0"/>
    <n v="22.844015089999999"/>
    <n v="160.84195829999999"/>
    <n v="59.097776660000001"/>
    <n v="35.74149156"/>
    <n v="201.06596759999999"/>
    <n v="129.7129659"/>
    <n v="278.27090609999999"/>
    <n v="483.809191"/>
    <n v="7.7856545419999996"/>
    <n v="106.3149238"/>
    <n v="127.06115699999999"/>
    <n v="99.442430659999999"/>
    <x v="0"/>
    <x v="1"/>
    <x v="1"/>
    <x v="1"/>
    <x v="1"/>
    <x v="0"/>
    <x v="0"/>
    <x v="1"/>
    <x v="2"/>
    <x v="3"/>
    <x v="2"/>
    <x v="0"/>
    <x v="1"/>
    <x v="1"/>
    <x v="1"/>
    <x v="1"/>
    <n v="4"/>
    <n v="3"/>
    <x v="7"/>
    <n v="2.19"/>
    <n v="0.98620660500000001"/>
    <x v="0"/>
    <x v="8"/>
    <x v="14"/>
  </r>
  <r>
    <s v="4377"/>
    <d v="1975-10-17T00:00:00"/>
    <x v="3469"/>
    <x v="0"/>
    <n v="1"/>
    <n v="21.294721979999998"/>
    <n v="164.81265429999999"/>
    <n v="57.843302690000002"/>
    <n v="57.474242969999999"/>
    <n v="109.7727782"/>
    <n v="114.9213254"/>
    <n v="143.88253"/>
    <n v="119.880396"/>
    <n v="2.5034262749999998"/>
    <n v="87.118666610000005"/>
    <n v="114.8155167"/>
    <n v="80.73725838999999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3400000000000001E-7"/>
    <x v="2"/>
    <x v="4"/>
    <x v="26"/>
  </r>
  <r>
    <s v="4378"/>
    <d v="1974-04-09T00:00:00"/>
    <x v="3470"/>
    <x v="0"/>
    <n v="0"/>
    <n v="33.493059289999998"/>
    <n v="172.34743030000001"/>
    <n v="99.486566569999994"/>
    <n v="64.979545220000006"/>
    <n v="122.9563773"/>
    <n v="120.65801930000001"/>
    <n v="144.55059199999999"/>
    <n v="125.091719"/>
    <n v="2.224555305"/>
    <n v="90.816505849999999"/>
    <n v="102.38276500000001"/>
    <n v="76.107813320000005"/>
    <x v="0"/>
    <x v="0"/>
    <x v="1"/>
    <x v="1"/>
    <x v="0"/>
    <x v="0"/>
    <x v="0"/>
    <x v="2"/>
    <x v="0"/>
    <x v="1"/>
    <x v="1"/>
    <x v="0"/>
    <x v="0"/>
    <x v="0"/>
    <x v="0"/>
    <x v="0"/>
    <n v="1"/>
    <n v="1"/>
    <x v="1"/>
    <n v="2.15"/>
    <n v="1.15E-8"/>
    <x v="0"/>
    <x v="0"/>
    <x v="56"/>
  </r>
  <r>
    <s v="4379"/>
    <d v="1998-12-06T00:00:00"/>
    <x v="2383"/>
    <x v="0"/>
    <n v="0"/>
    <n v="28.954210639999999"/>
    <n v="168.130864"/>
    <n v="81.847726289999997"/>
    <n v="39.975127110000003"/>
    <n v="198.70247280000001"/>
    <n v="128.11268580000001"/>
    <n v="285.66431499999999"/>
    <n v="478.92536419999999"/>
    <n v="7.1460514489999998"/>
    <n v="106.65588150000001"/>
    <n v="118.1041125"/>
    <n v="90.426848039999996"/>
    <x v="0"/>
    <x v="0"/>
    <x v="1"/>
    <x v="0"/>
    <x v="0"/>
    <x v="0"/>
    <x v="0"/>
    <x v="0"/>
    <x v="2"/>
    <x v="3"/>
    <x v="2"/>
    <x v="0"/>
    <x v="1"/>
    <x v="1"/>
    <x v="1"/>
    <x v="0"/>
    <n v="3"/>
    <n v="3"/>
    <x v="8"/>
    <n v="1.02"/>
    <n v="0.68047386200000004"/>
    <x v="0"/>
    <x v="0"/>
    <x v="16"/>
  </r>
  <r>
    <s v="4380"/>
    <d v="1985-12-11T00:00:00"/>
    <x v="2393"/>
    <x v="1"/>
    <n v="0"/>
    <n v="29.531117250000001"/>
    <n v="166.28831840000001"/>
    <n v="81.658869080000002"/>
    <n v="35.623224159999999"/>
    <n v="202.70653379999999"/>
    <n v="138.18492219999999"/>
    <n v="290.75618809999997"/>
    <n v="461.37726800000002"/>
    <n v="8.1619840690000007"/>
    <n v="113.21616179999999"/>
    <n v="119.8084116"/>
    <n v="90.665198470000007"/>
    <x v="0"/>
    <x v="1"/>
    <x v="0"/>
    <x v="0"/>
    <x v="1"/>
    <x v="1"/>
    <x v="1"/>
    <x v="0"/>
    <x v="1"/>
    <x v="2"/>
    <x v="2"/>
    <x v="1"/>
    <x v="1"/>
    <x v="1"/>
    <x v="1"/>
    <x v="0"/>
    <n v="3"/>
    <n v="3"/>
    <x v="9"/>
    <n v="2.19"/>
    <n v="0.93065279599999995"/>
    <x v="2"/>
    <x v="4"/>
    <x v="9"/>
  </r>
  <r>
    <s v="4381"/>
    <d v="1974-02-11T00:00:00"/>
    <x v="465"/>
    <x v="0"/>
    <n v="0"/>
    <n v="25.359890780000001"/>
    <n v="171.4804652"/>
    <n v="74.572153510000007"/>
    <n v="70.633636269999997"/>
    <n v="115.33554549999999"/>
    <n v="118.41448010000001"/>
    <n v="145.4569248"/>
    <n v="120.7502846"/>
    <n v="2.0593152560000001"/>
    <n v="92.605777380000006"/>
    <n v="110.59850369999999"/>
    <n v="80.11976454000000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16E-8"/>
    <x v="3"/>
    <x v="3"/>
    <x v="4"/>
  </r>
  <r>
    <s v="4382"/>
    <d v="2001-12-15T00:00:00"/>
    <x v="3471"/>
    <x v="0"/>
    <n v="0"/>
    <n v="27.59377151"/>
    <n v="173.98620840000001"/>
    <n v="83.529659609999996"/>
    <n v="33.837706750000002"/>
    <n v="202.01477449999999"/>
    <n v="132.83737289999999"/>
    <n v="282.51178010000001"/>
    <n v="483.04934780000002"/>
    <n v="8.3490226510000003"/>
    <n v="110.2991304"/>
    <n v="119.6063056"/>
    <n v="91.435784699999999"/>
    <x v="1"/>
    <x v="0"/>
    <x v="1"/>
    <x v="1"/>
    <x v="0"/>
    <x v="1"/>
    <x v="1"/>
    <x v="0"/>
    <x v="1"/>
    <x v="3"/>
    <x v="2"/>
    <x v="1"/>
    <x v="1"/>
    <x v="1"/>
    <x v="1"/>
    <x v="0"/>
    <n v="3"/>
    <n v="3"/>
    <x v="8"/>
    <n v="1.02"/>
    <n v="0.84940593499999995"/>
    <x v="2"/>
    <x v="10"/>
    <x v="18"/>
  </r>
  <r>
    <s v="4383"/>
    <d v="1997-12-04T00:00:00"/>
    <x v="3167"/>
    <x v="1"/>
    <n v="0"/>
    <n v="30.198622140000001"/>
    <n v="160.7176418"/>
    <n v="78.003525350000004"/>
    <n v="62.165529290000002"/>
    <n v="89.087444140000002"/>
    <n v="108.17100360000001"/>
    <n v="185.65301410000001"/>
    <n v="119.6971927"/>
    <n v="2.9864302010000001"/>
    <n v="89.473301500000005"/>
    <n v="108.6580807"/>
    <n v="87.002813970000005"/>
    <x v="1"/>
    <x v="0"/>
    <x v="1"/>
    <x v="0"/>
    <x v="0"/>
    <x v="0"/>
    <x v="0"/>
    <x v="2"/>
    <x v="0"/>
    <x v="0"/>
    <x v="1"/>
    <x v="0"/>
    <x v="0"/>
    <x v="0"/>
    <x v="0"/>
    <x v="0"/>
    <n v="2"/>
    <n v="3"/>
    <x v="3"/>
    <n v="2.19"/>
    <n v="3.5076759999999999E-3"/>
    <x v="0"/>
    <x v="0"/>
    <x v="49"/>
  </r>
  <r>
    <s v="4384"/>
    <d v="1984-07-12T00:00:00"/>
    <x v="749"/>
    <x v="0"/>
    <n v="0"/>
    <n v="32.201506909999999"/>
    <n v="170.42701439999999"/>
    <n v="93.530459370000003"/>
    <n v="72.761673900000005"/>
    <n v="114.4094144"/>
    <n v="115.80705159999999"/>
    <n v="175.0984368"/>
    <n v="118.58302449999999"/>
    <n v="2.4064652099999999"/>
    <n v="98.950658250000004"/>
    <n v="110.45050430000001"/>
    <n v="83.972999439999995"/>
    <x v="1"/>
    <x v="0"/>
    <x v="1"/>
    <x v="0"/>
    <x v="1"/>
    <x v="0"/>
    <x v="0"/>
    <x v="2"/>
    <x v="0"/>
    <x v="0"/>
    <x v="0"/>
    <x v="0"/>
    <x v="0"/>
    <x v="0"/>
    <x v="0"/>
    <x v="0"/>
    <n v="2"/>
    <n v="3"/>
    <x v="0"/>
    <n v="1.02"/>
    <n v="3.3196799999999998E-4"/>
    <x v="2"/>
    <x v="2"/>
    <x v="3"/>
  </r>
  <r>
    <s v="4385"/>
    <d v="1985-06-12T00:00:00"/>
    <x v="1150"/>
    <x v="1"/>
    <n v="2"/>
    <n v="21.472682899999999"/>
    <n v="160.76259450000001"/>
    <n v="55.495315400000003"/>
    <n v="63.252833870000003"/>
    <n v="93.47257141"/>
    <n v="103.7146853"/>
    <n v="146.2598093"/>
    <n v="116.2634132"/>
    <n v="2.3123044519999998"/>
    <n v="90.11565487"/>
    <n v="115.0941826"/>
    <n v="82.382852630000002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5.7200000000000003E-6"/>
    <x v="3"/>
    <x v="3"/>
    <x v="20"/>
  </r>
  <r>
    <s v="4386"/>
    <d v="1974-03-07T00:00:00"/>
    <x v="1033"/>
    <x v="1"/>
    <n v="1"/>
    <n v="21.954775919999999"/>
    <n v="166.6358108"/>
    <n v="60.962909600000003"/>
    <n v="71.48501546"/>
    <n v="73.129996669999997"/>
    <n v="121.02544090000001"/>
    <n v="148.32693169999999"/>
    <n v="115.2630887"/>
    <n v="2.074937394"/>
    <n v="96.027177460000004"/>
    <n v="112.1839851"/>
    <n v="80.04903507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69E-9"/>
    <x v="3"/>
    <x v="16"/>
    <x v="44"/>
  </r>
  <r>
    <s v="4387"/>
    <d v="1974-07-24T00:00:00"/>
    <x v="2441"/>
    <x v="0"/>
    <n v="3"/>
    <n v="21.862905779999998"/>
    <n v="168.31942069999999"/>
    <n v="61.940732760000003"/>
    <n v="69.517041719999995"/>
    <n v="110.02687419999999"/>
    <n v="119.8607688"/>
    <n v="143.03050490000001"/>
    <n v="117.71623959999999"/>
    <n v="2.0574883700000002"/>
    <n v="85.696505509999994"/>
    <n v="109.6298149"/>
    <n v="84.497770470000006"/>
    <x v="0"/>
    <x v="0"/>
    <x v="1"/>
    <x v="0"/>
    <x v="1"/>
    <x v="0"/>
    <x v="1"/>
    <x v="1"/>
    <x v="0"/>
    <x v="1"/>
    <x v="0"/>
    <x v="0"/>
    <x v="0"/>
    <x v="0"/>
    <x v="0"/>
    <x v="0"/>
    <n v="2"/>
    <n v="3"/>
    <x v="1"/>
    <n v="2.15"/>
    <n v="1.99E-9"/>
    <x v="2"/>
    <x v="10"/>
    <x v="18"/>
  </r>
  <r>
    <s v="4388"/>
    <d v="1996-11-05T00:00:00"/>
    <x v="3472"/>
    <x v="1"/>
    <n v="0"/>
    <n v="21.977837659999999"/>
    <n v="158.32598039999999"/>
    <n v="55.092100760000001"/>
    <n v="66.416407430000007"/>
    <n v="99.394844109999994"/>
    <n v="109.8421187"/>
    <n v="149.8609237"/>
    <n v="122.4295547"/>
    <n v="2.2563840700000002"/>
    <n v="87.956589780000002"/>
    <n v="106.45297600000001"/>
    <n v="79.85666783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7.2600000000000002E-8"/>
    <x v="0"/>
    <x v="1"/>
    <x v="29"/>
  </r>
  <r>
    <s v="4389"/>
    <d v="1987-05-14T00:00:00"/>
    <x v="3473"/>
    <x v="1"/>
    <n v="0"/>
    <n v="25.371217080000001"/>
    <n v="163.83968830000001"/>
    <n v="68.105083149999999"/>
    <n v="36.175697710000001"/>
    <n v="195.72191620000001"/>
    <n v="135.33638780000001"/>
    <n v="288.34478109999998"/>
    <n v="462.49362289999999"/>
    <n v="7.9706764310000002"/>
    <n v="115.2033371"/>
    <n v="115.70350929999999"/>
    <n v="91.872751440000002"/>
    <x v="1"/>
    <x v="1"/>
    <x v="1"/>
    <x v="0"/>
    <x v="1"/>
    <x v="0"/>
    <x v="1"/>
    <x v="0"/>
    <x v="1"/>
    <x v="3"/>
    <x v="2"/>
    <x v="1"/>
    <x v="1"/>
    <x v="1"/>
    <x v="1"/>
    <x v="0"/>
    <n v="3"/>
    <n v="3"/>
    <x v="9"/>
    <n v="2.19"/>
    <n v="0.77220229100000004"/>
    <x v="4"/>
    <x v="9"/>
    <x v="19"/>
  </r>
  <r>
    <s v="4390"/>
    <d v="1973-07-16T00:00:00"/>
    <x v="3474"/>
    <x v="0"/>
    <n v="0"/>
    <n v="24.981577439999999"/>
    <n v="173.61176270000001"/>
    <n v="75.297082829999994"/>
    <n v="67.879029500000001"/>
    <n v="114.2408269"/>
    <n v="123.00255420000001"/>
    <n v="144.2435394"/>
    <n v="123.6003845"/>
    <n v="2.1250088649999999"/>
    <n v="88.061094109999999"/>
    <n v="113.0543595"/>
    <n v="75.093177330000003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2.8799999999999999E-10"/>
    <x v="3"/>
    <x v="16"/>
    <x v="44"/>
  </r>
  <r>
    <s v="4391"/>
    <d v="1999-06-26T00:00:00"/>
    <x v="1967"/>
    <x v="0"/>
    <n v="0"/>
    <n v="26.239109840000001"/>
    <n v="164.8630502"/>
    <n v="71.317442220000004"/>
    <n v="76.408095720000006"/>
    <n v="91.371562179999998"/>
    <n v="110.3237797"/>
    <n v="153.26363499999999"/>
    <n v="124.3595107"/>
    <n v="2.0058559699999998"/>
    <n v="80.705314860000001"/>
    <n v="111.6151615"/>
    <n v="86.020653109999998"/>
    <x v="1"/>
    <x v="1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12E-7"/>
    <x v="2"/>
    <x v="4"/>
    <x v="9"/>
  </r>
  <r>
    <s v="4392"/>
    <d v="1984-08-20T00:00:00"/>
    <x v="1060"/>
    <x v="1"/>
    <n v="0"/>
    <n v="28.735696069999999"/>
    <n v="161.9711111"/>
    <n v="75.387066529999998"/>
    <n v="46.924843240000001"/>
    <n v="203.03805600000001"/>
    <n v="140.1076023"/>
    <n v="288.10180070000001"/>
    <n v="454.6541489"/>
    <n v="6.139643328"/>
    <n v="110.9402127"/>
    <n v="123.06288840000001"/>
    <n v="99.041873929999994"/>
    <x v="0"/>
    <x v="1"/>
    <x v="1"/>
    <x v="0"/>
    <x v="1"/>
    <x v="0"/>
    <x v="1"/>
    <x v="0"/>
    <x v="1"/>
    <x v="3"/>
    <x v="3"/>
    <x v="1"/>
    <x v="1"/>
    <x v="1"/>
    <x v="1"/>
    <x v="1"/>
    <n v="4"/>
    <n v="3"/>
    <x v="9"/>
    <n v="2.19"/>
    <n v="0.96472328600000001"/>
    <x v="0"/>
    <x v="11"/>
    <x v="22"/>
  </r>
  <r>
    <s v="4393"/>
    <d v="1989-06-17T00:00:00"/>
    <x v="3475"/>
    <x v="0"/>
    <n v="0"/>
    <n v="26.68376812"/>
    <n v="170.77364679999999"/>
    <n v="77.819576600000005"/>
    <n v="81.558102329999997"/>
    <n v="117.82655339999999"/>
    <n v="109.83747049999999"/>
    <n v="170.32722849999999"/>
    <n v="118.9683431"/>
    <n v="2.0884157879999998"/>
    <n v="81.646504350000001"/>
    <n v="112.82846960000001"/>
    <n v="84.77824936999999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8.0999999999999997E-7"/>
    <x v="2"/>
    <x v="4"/>
    <x v="5"/>
  </r>
  <r>
    <s v="4394"/>
    <d v="1990-03-11T00:00:00"/>
    <x v="3476"/>
    <x v="0"/>
    <n v="0"/>
    <n v="26.646761980000001"/>
    <n v="171.21452840000001"/>
    <n v="78.1134232"/>
    <n v="77.102810930000004"/>
    <n v="106.98293870000001"/>
    <n v="114.55395559999999"/>
    <n v="175.00039419999999"/>
    <n v="120.28954040000001"/>
    <n v="2.2697018710000001"/>
    <n v="86.374674940000006"/>
    <n v="112.2464658"/>
    <n v="79.32282499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97E-7"/>
    <x v="3"/>
    <x v="16"/>
    <x v="44"/>
  </r>
  <r>
    <s v="4395"/>
    <d v="1992-03-16T00:00:00"/>
    <x v="2040"/>
    <x v="0"/>
    <n v="0"/>
    <n v="22.886996010000001"/>
    <n v="170.53674749999999"/>
    <n v="66.561752080000005"/>
    <n v="73.484430939999996"/>
    <n v="90.842013499999993"/>
    <n v="110.5108546"/>
    <n v="161.9174979"/>
    <n v="119.33722710000001"/>
    <n v="2.2034258929999999"/>
    <n v="92.825778900000003"/>
    <n v="105.94877219999999"/>
    <n v="77.319888149999997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6"/>
    <n v="1.02"/>
    <n v="1.05E-8"/>
    <x v="0"/>
    <x v="0"/>
    <x v="0"/>
  </r>
  <r>
    <s v="4396"/>
    <d v="1988-08-27T00:00:00"/>
    <x v="3477"/>
    <x v="1"/>
    <n v="0"/>
    <n v="26.218283979999999"/>
    <n v="167.28777339999999"/>
    <n v="73.37238979"/>
    <n v="61.681829970000003"/>
    <n v="93.22296317"/>
    <n v="108.0150975"/>
    <n v="144.12510019999999"/>
    <n v="118.2073997"/>
    <n v="2.3365892399999999"/>
    <n v="93.750208950000001"/>
    <n v="104.61861589999999"/>
    <n v="84.019118879999994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4"/>
    <n v="2.19"/>
    <n v="1.44E-6"/>
    <x v="0"/>
    <x v="16"/>
    <x v="33"/>
  </r>
  <r>
    <s v="4397"/>
    <d v="1985-04-27T00:00:00"/>
    <x v="3478"/>
    <x v="1"/>
    <n v="0"/>
    <n v="29.479948790000002"/>
    <n v="166.03958359999999"/>
    <n v="81.27369333"/>
    <n v="61.010234500000003"/>
    <n v="95.726981820000006"/>
    <n v="108.23674990000001"/>
    <n v="146.44857279999999"/>
    <n v="119.5187823"/>
    <n v="2.4003935410000001"/>
    <n v="83.844474000000005"/>
    <n v="109.8683714"/>
    <n v="83.281497529999996"/>
    <x v="1"/>
    <x v="0"/>
    <x v="0"/>
    <x v="1"/>
    <x v="0"/>
    <x v="0"/>
    <x v="0"/>
    <x v="0"/>
    <x v="0"/>
    <x v="1"/>
    <x v="1"/>
    <x v="0"/>
    <x v="0"/>
    <x v="0"/>
    <x v="0"/>
    <x v="0"/>
    <n v="2"/>
    <n v="3"/>
    <x v="4"/>
    <n v="2.19"/>
    <n v="1.6700000000000001E-6"/>
    <x v="0"/>
    <x v="12"/>
    <x v="41"/>
  </r>
  <r>
    <s v="4398"/>
    <d v="1986-02-11T00:00:00"/>
    <x v="3479"/>
    <x v="0"/>
    <n v="1"/>
    <n v="19.635581699999999"/>
    <n v="168.88277679999999"/>
    <n v="56.003412879999999"/>
    <n v="75.705765659999997"/>
    <n v="112.4025594"/>
    <n v="109.0006073"/>
    <n v="174.718503"/>
    <n v="121.8907641"/>
    <n v="2.3078625719999999"/>
    <n v="91.44944812"/>
    <n v="110.4426009"/>
    <n v="77.69696881000000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7.5499999999999994E-8"/>
    <x v="0"/>
    <x v="12"/>
    <x v="23"/>
  </r>
  <r>
    <s v="4399"/>
    <d v="1990-12-01T00:00:00"/>
    <x v="3480"/>
    <x v="0"/>
    <n v="0"/>
    <n v="26.953660240000001"/>
    <n v="168.56326129999999"/>
    <n v="76.584979419999996"/>
    <n v="76.253305209999994"/>
    <n v="86.496292010000005"/>
    <n v="114.09974440000001"/>
    <n v="150.89583049999999"/>
    <n v="122.5852593"/>
    <n v="1.9788759339999999"/>
    <n v="85.860639919999997"/>
    <n v="101.8511546"/>
    <n v="77.07092185000000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34E-10"/>
    <x v="2"/>
    <x v="2"/>
    <x v="3"/>
  </r>
  <r>
    <s v="4400"/>
    <d v="1992-07-08T00:00:00"/>
    <x v="2239"/>
    <x v="1"/>
    <n v="0"/>
    <n v="19.780122710000001"/>
    <n v="160.68058139999999"/>
    <n v="51.068813800000001"/>
    <n v="63.309411539999999"/>
    <n v="93.281885380000006"/>
    <n v="108.6053986"/>
    <n v="139.18575129999999"/>
    <n v="119.0703704"/>
    <n v="2.1985001579999999"/>
    <n v="83.685091920000005"/>
    <n v="103.9518448"/>
    <n v="80.918871120000006"/>
    <x v="1"/>
    <x v="1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4.08E-9"/>
    <x v="0"/>
    <x v="13"/>
    <x v="25"/>
  </r>
  <r>
    <s v="4401"/>
    <d v="1986-02-25T00:00:00"/>
    <x v="1353"/>
    <x v="0"/>
    <n v="0"/>
    <n v="26.91628261"/>
    <n v="168.60249899999999"/>
    <n v="76.514385430000004"/>
    <n v="77.361465179999996"/>
    <n v="111.7267252"/>
    <n v="108.1777428"/>
    <n v="181.09444379999999"/>
    <n v="122.4520042"/>
    <n v="2.3408869440000002"/>
    <n v="87.979588840000005"/>
    <n v="110.7448101"/>
    <n v="77.96243893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0899999999999999E-6"/>
    <x v="0"/>
    <x v="8"/>
    <x v="14"/>
  </r>
  <r>
    <s v="4402"/>
    <d v="1988-09-14T00:00:00"/>
    <x v="3481"/>
    <x v="0"/>
    <n v="0"/>
    <n v="19.35207531"/>
    <n v="171.62296470000001"/>
    <n v="57.000458020000004"/>
    <n v="72.777316110000001"/>
    <n v="118.6621078"/>
    <n v="103.2885406"/>
    <n v="172.9317418"/>
    <n v="117.99498389999999"/>
    <n v="2.3761764109999999"/>
    <n v="89.04208611"/>
    <n v="112.92032639999999"/>
    <n v="77.489343770000005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4200000000000001E-7"/>
    <x v="0"/>
    <x v="11"/>
    <x v="35"/>
  </r>
  <r>
    <s v="4403"/>
    <d v="1998-10-25T00:00:00"/>
    <x v="983"/>
    <x v="0"/>
    <n v="1"/>
    <n v="29.741187119999999"/>
    <n v="173.90678209999999"/>
    <n v="89.947964080000006"/>
    <n v="67.413763459999998"/>
    <n v="97.919901550000006"/>
    <n v="113.82436370000001"/>
    <n v="158.15001849999999"/>
    <n v="119.8418581"/>
    <n v="2.3459603859999998"/>
    <n v="84.74669317"/>
    <n v="107.831945"/>
    <n v="76.72303413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6.9899999999999997E-8"/>
    <x v="0"/>
    <x v="0"/>
    <x v="1"/>
  </r>
  <r>
    <s v="4404"/>
    <d v="1974-05-08T00:00:00"/>
    <x v="1172"/>
    <x v="0"/>
    <n v="1"/>
    <n v="29.264995880000001"/>
    <n v="170.43450229999999"/>
    <n v="85.008724670000007"/>
    <n v="66.068064579999998"/>
    <n v="121.07455469999999"/>
    <n v="119.37722890000001"/>
    <n v="141.9111886"/>
    <n v="125.1551838"/>
    <n v="2.1479543780000001"/>
    <n v="82.637321069999999"/>
    <n v="109.4961326"/>
    <n v="75.891683630000003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0500000000000001E-9"/>
    <x v="2"/>
    <x v="14"/>
    <x v="30"/>
  </r>
  <r>
    <s v="4405"/>
    <d v="1987-03-11T00:00:00"/>
    <x v="3482"/>
    <x v="1"/>
    <n v="0"/>
    <n v="26.681431369999999"/>
    <n v="163.66888359999999"/>
    <n v="71.472893510000006"/>
    <n v="62.92126562"/>
    <n v="89.422255969999995"/>
    <n v="113.28659399999999"/>
    <n v="180.0225284"/>
    <n v="116.9520296"/>
    <n v="2.8610760869999998"/>
    <n v="98.889323309999995"/>
    <n v="108.0326319"/>
    <n v="77.408261109999998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7399999999999999E-5"/>
    <x v="0"/>
    <x v="0"/>
    <x v="45"/>
  </r>
  <r>
    <s v="4406"/>
    <d v="1988-10-03T00:00:00"/>
    <x v="3483"/>
    <x v="0"/>
    <n v="0"/>
    <n v="30.96793538"/>
    <n v="172.88723959999999"/>
    <n v="92.563151469999994"/>
    <n v="32.640255459999999"/>
    <n v="193.18727799999999"/>
    <n v="145.06228669999999"/>
    <n v="297.98655960000002"/>
    <n v="464.56006639999998"/>
    <n v="9.1294187319999995"/>
    <n v="117.5566151"/>
    <n v="129.2497544"/>
    <n v="81.800764049999998"/>
    <x v="0"/>
    <x v="1"/>
    <x v="1"/>
    <x v="0"/>
    <x v="0"/>
    <x v="0"/>
    <x v="1"/>
    <x v="2"/>
    <x v="1"/>
    <x v="2"/>
    <x v="2"/>
    <x v="2"/>
    <x v="1"/>
    <x v="1"/>
    <x v="1"/>
    <x v="2"/>
    <n v="2"/>
    <n v="3"/>
    <x v="2"/>
    <n v="1.02"/>
    <n v="0.93497979899999994"/>
    <x v="0"/>
    <x v="0"/>
    <x v="21"/>
  </r>
  <r>
    <s v="4407"/>
    <d v="1985-03-14T00:00:00"/>
    <x v="1888"/>
    <x v="0"/>
    <n v="1"/>
    <n v="28.82171744"/>
    <n v="164.75718860000001"/>
    <n v="78.236353710000003"/>
    <n v="76.0855119"/>
    <n v="117.6346236"/>
    <n v="106.7229115"/>
    <n v="174.8176149"/>
    <n v="120.1666278"/>
    <n v="2.2976465629999998"/>
    <n v="92.336695300000002"/>
    <n v="112.04109579999999"/>
    <n v="82.79593701999999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8.1899999999999999E-5"/>
    <x v="2"/>
    <x v="2"/>
    <x v="3"/>
  </r>
  <r>
    <s v="4408"/>
    <d v="1985-06-06T00:00:00"/>
    <x v="1736"/>
    <x v="0"/>
    <n v="0"/>
    <n v="26.522462269999998"/>
    <n v="173.8615495"/>
    <n v="80.171670320000004"/>
    <n v="74.624951409999994"/>
    <n v="109.845747"/>
    <n v="118.8384174"/>
    <n v="181.0861735"/>
    <n v="125.6944941"/>
    <n v="2.42661697"/>
    <n v="84.106176599999998"/>
    <n v="109.48307610000001"/>
    <n v="79.734927679999998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4.6399999999999999E-8"/>
    <x v="3"/>
    <x v="3"/>
    <x v="20"/>
  </r>
  <r>
    <s v="4409"/>
    <d v="1999-10-11T00:00:00"/>
    <x v="3484"/>
    <x v="1"/>
    <n v="0"/>
    <n v="27.155693790000001"/>
    <n v="162.97601990000001"/>
    <n v="72.128735379999995"/>
    <n v="65.849147579999993"/>
    <n v="89.654856440000003"/>
    <n v="104.5671657"/>
    <n v="181.09266149999999"/>
    <n v="125.71220219999999"/>
    <n v="2.7501139819999998"/>
    <n v="87.797379190000001"/>
    <n v="117.18280300000001"/>
    <n v="71.976897579999999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13E-5"/>
    <x v="0"/>
    <x v="12"/>
    <x v="43"/>
  </r>
  <r>
    <s v="4410"/>
    <d v="1973-09-09T00:00:00"/>
    <x v="3485"/>
    <x v="1"/>
    <n v="1"/>
    <n v="22.368836699999999"/>
    <n v="163.39090899999999"/>
    <n v="59.717164310000001"/>
    <n v="60.172142379999997"/>
    <n v="72.363028080000007"/>
    <n v="122.1746023"/>
    <n v="143.9898273"/>
    <n v="117.64897790000001"/>
    <n v="2.392964944"/>
    <n v="83.961303869999995"/>
    <n v="111.3366789"/>
    <n v="83.06558101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61E-9"/>
    <x v="1"/>
    <x v="1"/>
    <x v="38"/>
  </r>
  <r>
    <s v="4411"/>
    <d v="1999-08-22T00:00:00"/>
    <x v="3486"/>
    <x v="0"/>
    <n v="0"/>
    <n v="23.827860269999999"/>
    <n v="165.97313020000001"/>
    <n v="65.638797229999994"/>
    <n v="77.751308339999994"/>
    <n v="96.934521860000004"/>
    <n v="106.1421891"/>
    <n v="154.36963180000001"/>
    <n v="115.5346634"/>
    <n v="1.985428092"/>
    <n v="93.734913910000003"/>
    <n v="105.1810692"/>
    <n v="74.9428761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11E-8"/>
    <x v="0"/>
    <x v="12"/>
    <x v="43"/>
  </r>
  <r>
    <s v="4412"/>
    <d v="1989-01-24T00:00:00"/>
    <x v="3487"/>
    <x v="1"/>
    <n v="0"/>
    <n v="18.86299412"/>
    <n v="161.1529524"/>
    <n v="48.987712729999998"/>
    <n v="60.535457190000002"/>
    <n v="95.468915589999995"/>
    <n v="112.52068920000001"/>
    <n v="144.04731810000001"/>
    <n v="120.7478772"/>
    <n v="2.379552823"/>
    <n v="91.104669139999999"/>
    <n v="105.7210432"/>
    <n v="83.498856739999994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9.1500000000000005E-8"/>
    <x v="0"/>
    <x v="0"/>
    <x v="1"/>
  </r>
  <r>
    <s v="4413"/>
    <d v="1986-08-03T00:00:00"/>
    <x v="3488"/>
    <x v="0"/>
    <n v="0"/>
    <n v="25.513482669999998"/>
    <n v="174.55108609999999"/>
    <n v="77.734687320000006"/>
    <n v="83.895039890000007"/>
    <n v="119.15238840000001"/>
    <n v="110.6180191"/>
    <n v="174.53607740000001"/>
    <n v="125.2035068"/>
    <n v="2.0804099699999998"/>
    <n v="93.420532589999993"/>
    <n v="106.8231129"/>
    <n v="78.506687790000001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9599999999999998E-8"/>
    <x v="0"/>
    <x v="1"/>
    <x v="29"/>
  </r>
  <r>
    <s v="4414"/>
    <d v="1999-10-14T00:00:00"/>
    <x v="3489"/>
    <x v="0"/>
    <n v="0"/>
    <n v="27.414444589999999"/>
    <n v="167.3871958"/>
    <n v="76.811088459999993"/>
    <n v="35.8687884"/>
    <n v="202.18503939999999"/>
    <n v="125.3954232"/>
    <n v="288.78873010000001"/>
    <n v="476.10534039999999"/>
    <n v="8.0512541120000005"/>
    <n v="105.28006209999999"/>
    <n v="125.3246879"/>
    <n v="88.014635060000003"/>
    <x v="0"/>
    <x v="1"/>
    <x v="1"/>
    <x v="0"/>
    <x v="1"/>
    <x v="0"/>
    <x v="1"/>
    <x v="0"/>
    <x v="2"/>
    <x v="3"/>
    <x v="2"/>
    <x v="0"/>
    <x v="1"/>
    <x v="1"/>
    <x v="1"/>
    <x v="1"/>
    <n v="2"/>
    <n v="3"/>
    <x v="8"/>
    <n v="1.02"/>
    <n v="0.95616517000000001"/>
    <x v="1"/>
    <x v="1"/>
    <x v="2"/>
  </r>
  <r>
    <s v="4415"/>
    <d v="1987-09-16T00:00:00"/>
    <x v="1817"/>
    <x v="1"/>
    <n v="0"/>
    <n v="28.098273590000002"/>
    <n v="163.8699933"/>
    <n v="75.453346870000004"/>
    <n v="35.332834130000002"/>
    <n v="197.4293619"/>
    <n v="125.5246908"/>
    <n v="287.26611559999998"/>
    <n v="478.67017229999999"/>
    <n v="8.1302879499999996"/>
    <n v="107.34180670000001"/>
    <n v="129.7164305"/>
    <n v="100.3368541"/>
    <x v="1"/>
    <x v="1"/>
    <x v="0"/>
    <x v="0"/>
    <x v="0"/>
    <x v="1"/>
    <x v="0"/>
    <x v="0"/>
    <x v="2"/>
    <x v="3"/>
    <x v="2"/>
    <x v="0"/>
    <x v="1"/>
    <x v="1"/>
    <x v="1"/>
    <x v="2"/>
    <n v="4"/>
    <n v="3"/>
    <x v="7"/>
    <n v="2.19"/>
    <n v="0.99985470799999998"/>
    <x v="0"/>
    <x v="15"/>
    <x v="32"/>
  </r>
  <r>
    <s v="4416"/>
    <d v="1986-07-10T00:00:00"/>
    <x v="2904"/>
    <x v="0"/>
    <n v="0"/>
    <n v="35.781736700000003"/>
    <n v="171.68655089999999"/>
    <n v="105.4712195"/>
    <n v="42.681117139999998"/>
    <n v="196.82038940000001"/>
    <n v="135.41961040000001"/>
    <n v="287.99995259999997"/>
    <n v="463.20949589999998"/>
    <n v="6.7477135529999996"/>
    <n v="109.190299"/>
    <n v="124.3040065"/>
    <n v="81.11140752"/>
    <x v="0"/>
    <x v="1"/>
    <x v="1"/>
    <x v="0"/>
    <x v="1"/>
    <x v="0"/>
    <x v="0"/>
    <x v="2"/>
    <x v="2"/>
    <x v="3"/>
    <x v="3"/>
    <x v="1"/>
    <x v="1"/>
    <x v="1"/>
    <x v="1"/>
    <x v="1"/>
    <n v="2"/>
    <n v="3"/>
    <x v="2"/>
    <n v="1.02"/>
    <n v="0.54496428399999997"/>
    <x v="2"/>
    <x v="4"/>
    <x v="26"/>
  </r>
  <r>
    <s v="4417"/>
    <d v="1994-02-20T00:00:00"/>
    <x v="651"/>
    <x v="1"/>
    <n v="0"/>
    <n v="28.687730349999999"/>
    <n v="159.5232421"/>
    <n v="73.003574490000005"/>
    <n v="30.88338474"/>
    <n v="197.97626020000001"/>
    <n v="132.58940810000001"/>
    <n v="281.68634120000002"/>
    <n v="488.92584140000002"/>
    <n v="9.1209672630000007"/>
    <n v="106.22792149999999"/>
    <n v="126.34750940000001"/>
    <n v="90.969511560000001"/>
    <x v="1"/>
    <x v="1"/>
    <x v="1"/>
    <x v="0"/>
    <x v="0"/>
    <x v="1"/>
    <x v="1"/>
    <x v="0"/>
    <x v="2"/>
    <x v="3"/>
    <x v="2"/>
    <x v="1"/>
    <x v="1"/>
    <x v="1"/>
    <x v="1"/>
    <x v="1"/>
    <n v="3"/>
    <n v="3"/>
    <x v="7"/>
    <n v="2.19"/>
    <n v="0.94039572999999999"/>
    <x v="3"/>
    <x v="16"/>
    <x v="44"/>
  </r>
  <r>
    <s v="4418"/>
    <d v="1993-09-16T00:00:00"/>
    <x v="3490"/>
    <x v="1"/>
    <n v="0"/>
    <n v="27.693159649999998"/>
    <n v="166.81177750000001"/>
    <n v="77.059454340000002"/>
    <n v="40.207059610000002"/>
    <n v="204.43970530000001"/>
    <n v="131.68040300000001"/>
    <n v="290.22528190000003"/>
    <n v="478.62357609999998"/>
    <n v="7.2182667599999997"/>
    <n v="105.7877131"/>
    <n v="119.75561690000001"/>
    <n v="95.775477570000007"/>
    <x v="1"/>
    <x v="1"/>
    <x v="1"/>
    <x v="0"/>
    <x v="1"/>
    <x v="1"/>
    <x v="1"/>
    <x v="0"/>
    <x v="2"/>
    <x v="2"/>
    <x v="3"/>
    <x v="1"/>
    <x v="1"/>
    <x v="1"/>
    <x v="1"/>
    <x v="0"/>
    <n v="4"/>
    <n v="3"/>
    <x v="7"/>
    <n v="2.19"/>
    <n v="0.91640572399999998"/>
    <x v="2"/>
    <x v="4"/>
    <x v="26"/>
  </r>
  <r>
    <s v="4419"/>
    <d v="1977-09-18T00:00:00"/>
    <x v="3491"/>
    <x v="0"/>
    <n v="0"/>
    <n v="28.760583879999999"/>
    <n v="170.4971549"/>
    <n v="83.60494611"/>
    <n v="64.239352049999994"/>
    <n v="122.4543223"/>
    <n v="122.2671484"/>
    <n v="143.96145910000001"/>
    <n v="118.3848145"/>
    <n v="2.241016675"/>
    <n v="91.180577940000006"/>
    <n v="104.329587"/>
    <n v="78.17859337999999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1.02"/>
    <n v="7.3399999999999999E-9"/>
    <x v="0"/>
    <x v="1"/>
    <x v="29"/>
  </r>
  <r>
    <s v="4420"/>
    <d v="1983-05-13T00:00:00"/>
    <x v="3492"/>
    <x v="1"/>
    <n v="0"/>
    <n v="31.194785809999999"/>
    <n v="163.491455"/>
    <n v="83.381965039999997"/>
    <n v="39.090530809999997"/>
    <n v="198.12869459999999"/>
    <n v="127.8286481"/>
    <n v="294.01145459999998"/>
    <n v="462.25344639999997"/>
    <n v="7.5212960390000001"/>
    <n v="104.68072669999999"/>
    <n v="118.1220474"/>
    <n v="91.77270034"/>
    <x v="0"/>
    <x v="1"/>
    <x v="1"/>
    <x v="0"/>
    <x v="0"/>
    <x v="1"/>
    <x v="1"/>
    <x v="2"/>
    <x v="2"/>
    <x v="2"/>
    <x v="2"/>
    <x v="0"/>
    <x v="1"/>
    <x v="1"/>
    <x v="1"/>
    <x v="0"/>
    <n v="3"/>
    <n v="3"/>
    <x v="9"/>
    <n v="2.19"/>
    <n v="0.93822880399999997"/>
    <x v="0"/>
    <x v="13"/>
    <x v="25"/>
  </r>
  <r>
    <s v="4421"/>
    <d v="1989-10-14T00:00:00"/>
    <x v="1337"/>
    <x v="0"/>
    <n v="0"/>
    <n v="28.882868590000001"/>
    <n v="174.403628"/>
    <n v="87.851939639999998"/>
    <n v="39.967951380000002"/>
    <n v="195.2162007"/>
    <n v="132.76557769999999"/>
    <n v="297.821305"/>
    <n v="466.35503940000001"/>
    <n v="7.451502885"/>
    <n v="114.55306040000001"/>
    <n v="127.4242144"/>
    <n v="80.885989449999997"/>
    <x v="0"/>
    <x v="1"/>
    <x v="1"/>
    <x v="1"/>
    <x v="1"/>
    <x v="1"/>
    <x v="0"/>
    <x v="0"/>
    <x v="1"/>
    <x v="2"/>
    <x v="2"/>
    <x v="1"/>
    <x v="1"/>
    <x v="1"/>
    <x v="1"/>
    <x v="1"/>
    <n v="2"/>
    <n v="3"/>
    <x v="2"/>
    <n v="1.02"/>
    <n v="0.82370529599999998"/>
    <x v="2"/>
    <x v="4"/>
    <x v="9"/>
  </r>
  <r>
    <s v="4422"/>
    <d v="1990-10-03T00:00:00"/>
    <x v="3493"/>
    <x v="1"/>
    <n v="0"/>
    <n v="29.132064580000002"/>
    <n v="164.18870939999999"/>
    <n v="78.534022469999996"/>
    <n v="33.208386709999999"/>
    <n v="197.8470973"/>
    <n v="131.78448119999999"/>
    <n v="297.2489554"/>
    <n v="458.13180970000002"/>
    <n v="8.9510206570000008"/>
    <n v="109.6689281"/>
    <n v="118.9042693"/>
    <n v="92.904581649999997"/>
    <x v="0"/>
    <x v="0"/>
    <x v="1"/>
    <x v="1"/>
    <x v="0"/>
    <x v="0"/>
    <x v="0"/>
    <x v="0"/>
    <x v="2"/>
    <x v="2"/>
    <x v="2"/>
    <x v="1"/>
    <x v="1"/>
    <x v="1"/>
    <x v="1"/>
    <x v="0"/>
    <n v="3"/>
    <n v="3"/>
    <x v="9"/>
    <n v="2.19"/>
    <n v="0.99488777299999998"/>
    <x v="2"/>
    <x v="4"/>
    <x v="5"/>
  </r>
  <r>
    <s v="4423"/>
    <d v="1997-11-14T00:00:00"/>
    <x v="3494"/>
    <x v="1"/>
    <n v="0"/>
    <n v="22.814850360000001"/>
    <n v="158.6833422"/>
    <n v="57.448712880000002"/>
    <n v="68.397136140000001"/>
    <n v="93.752647519999996"/>
    <n v="116.65095220000001"/>
    <n v="176.15598990000001"/>
    <n v="116.46160519999999"/>
    <n v="2.5754878030000001"/>
    <n v="88.349209040000005"/>
    <n v="107.3766605"/>
    <n v="83.13733752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5200000000000001E-6"/>
    <x v="0"/>
    <x v="12"/>
    <x v="23"/>
  </r>
  <r>
    <s v="4424"/>
    <d v="1970-06-16T00:00:00"/>
    <x v="3495"/>
    <x v="1"/>
    <n v="2"/>
    <n v="24.342071619999999"/>
    <n v="170.48424399999999"/>
    <n v="70.749932860000001"/>
    <n v="57.76392731"/>
    <n v="79.581164880000003"/>
    <n v="118.20667229999999"/>
    <n v="148.50260879999999"/>
    <n v="116.3323882"/>
    <n v="2.570853745"/>
    <n v="83.60015688"/>
    <n v="111.8483789"/>
    <n v="80.84238698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6.0600000000000002E-9"/>
    <x v="0"/>
    <x v="8"/>
    <x v="55"/>
  </r>
  <r>
    <s v="4425"/>
    <d v="1975-12-24T00:00:00"/>
    <x v="3206"/>
    <x v="0"/>
    <n v="1"/>
    <n v="27.702373120000001"/>
    <n v="165.2793485"/>
    <n v="75.675301379999993"/>
    <n v="69.089075480000005"/>
    <n v="116.82431440000001"/>
    <n v="110.2493838"/>
    <n v="145.25302360000001"/>
    <n v="123.2932095"/>
    <n v="2.1024021899999998"/>
    <n v="89.860672170000001"/>
    <n v="104.6916454"/>
    <n v="78.136568690000004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6499999999999999E-8"/>
    <x v="0"/>
    <x v="17"/>
    <x v="46"/>
  </r>
  <r>
    <s v="4426"/>
    <d v="1987-03-27T00:00:00"/>
    <x v="3496"/>
    <x v="0"/>
    <n v="1"/>
    <n v="22.554858639999999"/>
    <n v="173.75756770000001"/>
    <n v="68.096935299999998"/>
    <n v="79.317128350000004"/>
    <n v="109.13217760000001"/>
    <n v="113.6266931"/>
    <n v="173.40305660000001"/>
    <n v="121.2736508"/>
    <n v="2.186199378"/>
    <n v="99.775941799999998"/>
    <n v="112.0888629"/>
    <n v="81.63433000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9.5799999999999998E-7"/>
    <x v="0"/>
    <x v="13"/>
    <x v="25"/>
  </r>
  <r>
    <s v="4427"/>
    <d v="1994-08-25T00:00:00"/>
    <x v="3497"/>
    <x v="1"/>
    <n v="0"/>
    <n v="32.29213609"/>
    <n v="165.38173159999999"/>
    <n v="88.322599699999998"/>
    <n v="33.497432809999999"/>
    <n v="199.21406500000001"/>
    <n v="137.17072920000001"/>
    <n v="282.15321089999998"/>
    <n v="480.3053137"/>
    <n v="8.4231293909999998"/>
    <n v="106.7575063"/>
    <n v="119.7638192"/>
    <n v="95.618610759999996"/>
    <x v="0"/>
    <x v="1"/>
    <x v="1"/>
    <x v="1"/>
    <x v="1"/>
    <x v="0"/>
    <x v="1"/>
    <x v="2"/>
    <x v="2"/>
    <x v="3"/>
    <x v="2"/>
    <x v="1"/>
    <x v="1"/>
    <x v="1"/>
    <x v="1"/>
    <x v="0"/>
    <n v="4"/>
    <n v="3"/>
    <x v="7"/>
    <n v="2.19"/>
    <n v="0.95027983999999999"/>
    <x v="0"/>
    <x v="15"/>
    <x v="39"/>
  </r>
  <r>
    <s v="4428"/>
    <d v="1987-03-01T00:00:00"/>
    <x v="3498"/>
    <x v="0"/>
    <n v="0"/>
    <n v="23.057874810000001"/>
    <n v="176.20243479999999"/>
    <n v="71.588471119999994"/>
    <n v="74.78532482"/>
    <n v="113.7008713"/>
    <n v="116.4600906"/>
    <n v="174.4557983"/>
    <n v="120.6569222"/>
    <n v="2.3327544370000002"/>
    <n v="87.762244390000006"/>
    <n v="109.5133354"/>
    <n v="82.694864859999996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0"/>
    <n v="1.02"/>
    <n v="8.1100000000000005E-8"/>
    <x v="0"/>
    <x v="11"/>
    <x v="35"/>
  </r>
  <r>
    <s v="4429"/>
    <d v="1987-04-03T00:00:00"/>
    <x v="3499"/>
    <x v="0"/>
    <n v="0"/>
    <n v="24.029205449999999"/>
    <n v="170.57922819999999"/>
    <n v="69.918435299999999"/>
    <n v="70.512327850000005"/>
    <n v="117.0059766"/>
    <n v="114.2495462"/>
    <n v="175.0864455"/>
    <n v="129.19348669999999"/>
    <n v="2.4830614849999999"/>
    <n v="91.754095289999995"/>
    <n v="105.9393702"/>
    <n v="74.39913953999999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3899999999999999E-8"/>
    <x v="0"/>
    <x v="6"/>
    <x v="27"/>
  </r>
  <r>
    <s v="4430"/>
    <d v="1988-03-14T00:00:00"/>
    <x v="2623"/>
    <x v="1"/>
    <n v="0"/>
    <n v="24.619452599999999"/>
    <n v="166.1263774"/>
    <n v="67.944699450000002"/>
    <n v="63.976350269999998"/>
    <n v="90.543063259999997"/>
    <n v="108.0670061"/>
    <n v="147.90056000000001"/>
    <n v="122.7110921"/>
    <n v="2.311800522"/>
    <n v="89.872694359999997"/>
    <n v="102.4347234"/>
    <n v="82.297663679999999"/>
    <x v="1"/>
    <x v="0"/>
    <x v="0"/>
    <x v="0"/>
    <x v="1"/>
    <x v="0"/>
    <x v="0"/>
    <x v="1"/>
    <x v="0"/>
    <x v="1"/>
    <x v="1"/>
    <x v="0"/>
    <x v="0"/>
    <x v="0"/>
    <x v="0"/>
    <x v="0"/>
    <n v="2"/>
    <n v="3"/>
    <x v="4"/>
    <n v="2.19"/>
    <n v="6.87E-8"/>
    <x v="0"/>
    <x v="0"/>
    <x v="0"/>
  </r>
  <r>
    <s v="4431"/>
    <d v="1990-06-13T00:00:00"/>
    <x v="3500"/>
    <x v="0"/>
    <n v="1"/>
    <n v="22.75546241"/>
    <n v="165.57430980000001"/>
    <n v="62.383763600000002"/>
    <n v="76.090527839999993"/>
    <n v="121.46586910000001"/>
    <n v="111.0498704"/>
    <n v="178.53666870000001"/>
    <n v="119.2074228"/>
    <n v="2.3463718"/>
    <n v="89.165001399999994"/>
    <n v="109.9130576"/>
    <n v="80.65547223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1999999999999999E-6"/>
    <x v="0"/>
    <x v="5"/>
    <x v="6"/>
  </r>
  <r>
    <s v="4432"/>
    <d v="1999-11-11T00:00:00"/>
    <x v="2837"/>
    <x v="0"/>
    <n v="0"/>
    <n v="30.61488769"/>
    <n v="166.28729659999999"/>
    <n v="84.654649539999994"/>
    <n v="80.140768140000006"/>
    <n v="90.933906530000002"/>
    <n v="114.5951336"/>
    <n v="146.0808955"/>
    <n v="124.5075427"/>
    <n v="1.8228037850000001"/>
    <n v="89.71302378"/>
    <n v="117.7456121"/>
    <n v="80.655017770000001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6"/>
    <n v="1.02"/>
    <n v="1.5900000000000001E-7"/>
    <x v="2"/>
    <x v="4"/>
    <x v="26"/>
  </r>
  <r>
    <s v="4433"/>
    <d v="1972-09-19T00:00:00"/>
    <x v="2220"/>
    <x v="1"/>
    <n v="0"/>
    <n v="26.065956109999998"/>
    <n v="162.89076739999999"/>
    <n v="69.161849500000002"/>
    <n v="63.551055050000002"/>
    <n v="74.276599959999999"/>
    <n v="118.04401059999999"/>
    <n v="140.14024180000001"/>
    <n v="120.0486746"/>
    <n v="2.2051599569999998"/>
    <n v="94.404365139999996"/>
    <n v="105.56536629999999"/>
    <n v="74.13156632000000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2.8000000000000002E-10"/>
    <x v="1"/>
    <x v="1"/>
    <x v="38"/>
  </r>
  <r>
    <s v="4434"/>
    <d v="1990-10-12T00:00:00"/>
    <x v="2684"/>
    <x v="0"/>
    <n v="0"/>
    <n v="25.402671340000001"/>
    <n v="168.24479149999999"/>
    <n v="71.90558867"/>
    <n v="33.319507809999998"/>
    <n v="202.01266649999999"/>
    <n v="130.43643399999999"/>
    <n v="294.342713"/>
    <n v="465.4853584"/>
    <n v="8.8339454079999999"/>
    <n v="115.7651017"/>
    <n v="129.90654459999999"/>
    <n v="87.636821900000001"/>
    <x v="0"/>
    <x v="1"/>
    <x v="1"/>
    <x v="1"/>
    <x v="1"/>
    <x v="1"/>
    <x v="0"/>
    <x v="0"/>
    <x v="1"/>
    <x v="2"/>
    <x v="2"/>
    <x v="1"/>
    <x v="1"/>
    <x v="1"/>
    <x v="1"/>
    <x v="2"/>
    <n v="2"/>
    <n v="3"/>
    <x v="2"/>
    <n v="1.02"/>
    <n v="0.99734060800000002"/>
    <x v="1"/>
    <x v="1"/>
    <x v="11"/>
  </r>
  <r>
    <s v="4435"/>
    <d v="1994-05-24T00:00:00"/>
    <x v="3501"/>
    <x v="1"/>
    <n v="0"/>
    <n v="31.29688908"/>
    <n v="166.2460988"/>
    <n v="86.497607720000005"/>
    <n v="35.976581260000003"/>
    <n v="200.5460736"/>
    <n v="131.13745710000001"/>
    <n v="290.42507760000001"/>
    <n v="483.06356590000001"/>
    <n v="8.0726146679999999"/>
    <n v="108.7844616"/>
    <n v="126.33105070000001"/>
    <n v="94.61654532"/>
    <x v="0"/>
    <x v="1"/>
    <x v="1"/>
    <x v="1"/>
    <x v="1"/>
    <x v="0"/>
    <x v="1"/>
    <x v="2"/>
    <x v="2"/>
    <x v="2"/>
    <x v="2"/>
    <x v="1"/>
    <x v="1"/>
    <x v="1"/>
    <x v="1"/>
    <x v="1"/>
    <n v="3"/>
    <n v="3"/>
    <x v="7"/>
    <n v="2.19"/>
    <n v="0.998135471"/>
    <x v="0"/>
    <x v="11"/>
    <x v="35"/>
  </r>
  <r>
    <s v="4436"/>
    <d v="1997-06-12T00:00:00"/>
    <x v="205"/>
    <x v="0"/>
    <n v="0"/>
    <n v="16.214073020000001"/>
    <n v="166.86376240000001"/>
    <n v="45.145678889999999"/>
    <n v="70.288906760000003"/>
    <n v="87.762793650000006"/>
    <n v="107.0701186"/>
    <n v="155.758543"/>
    <n v="125.247156"/>
    <n v="2.215976178"/>
    <n v="93.061585769999994"/>
    <n v="112.6437435"/>
    <n v="82.50231288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6E-7"/>
    <x v="0"/>
    <x v="15"/>
    <x v="47"/>
  </r>
  <r>
    <s v="4437"/>
    <d v="1986-11-13T00:00:00"/>
    <x v="3502"/>
    <x v="1"/>
    <n v="0"/>
    <n v="21.772765710000002"/>
    <n v="169.76657549999999"/>
    <n v="62.750613420000001"/>
    <n v="55.718871210000003"/>
    <n v="89.408207709999999"/>
    <n v="107.9889728"/>
    <n v="148.37681370000001"/>
    <n v="123.42834070000001"/>
    <n v="2.6629544080000001"/>
    <n v="85.630289289999993"/>
    <n v="108.9362307"/>
    <n v="77.13105249999999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9700000000000001E-8"/>
    <x v="0"/>
    <x v="13"/>
    <x v="25"/>
  </r>
  <r>
    <s v="4438"/>
    <d v="1985-12-24T00:00:00"/>
    <x v="828"/>
    <x v="0"/>
    <n v="0"/>
    <n v="27.550275790000001"/>
    <n v="176.386258"/>
    <n v="85.714726650000003"/>
    <n v="36.45313531"/>
    <n v="200.631753"/>
    <n v="135.7290309"/>
    <n v="299.72719330000001"/>
    <n v="462.91010870000002"/>
    <n v="8.2222610120000006"/>
    <n v="116.6968184"/>
    <n v="122.86346469999999"/>
    <n v="86.429909440000003"/>
    <x v="1"/>
    <x v="1"/>
    <x v="1"/>
    <x v="0"/>
    <x v="1"/>
    <x v="0"/>
    <x v="1"/>
    <x v="0"/>
    <x v="1"/>
    <x v="2"/>
    <x v="2"/>
    <x v="1"/>
    <x v="1"/>
    <x v="1"/>
    <x v="1"/>
    <x v="1"/>
    <n v="2"/>
    <n v="3"/>
    <x v="2"/>
    <n v="1.02"/>
    <n v="0.94689471599999997"/>
    <x v="2"/>
    <x v="10"/>
    <x v="18"/>
  </r>
  <r>
    <s v="4439"/>
    <d v="1996-11-05T00:00:00"/>
    <x v="3472"/>
    <x v="1"/>
    <n v="0"/>
    <n v="31.71094342"/>
    <n v="164.83019859999999"/>
    <n v="86.155444360000004"/>
    <n v="42.278830079999999"/>
    <n v="198.55347359999999"/>
    <n v="125.6795858"/>
    <n v="282.55262429999999"/>
    <n v="475.77294030000002"/>
    <n v="6.683075756"/>
    <n v="109.9644765"/>
    <n v="129.79240519999999"/>
    <n v="94.76998734"/>
    <x v="1"/>
    <x v="1"/>
    <x v="1"/>
    <x v="0"/>
    <x v="1"/>
    <x v="0"/>
    <x v="0"/>
    <x v="2"/>
    <x v="2"/>
    <x v="3"/>
    <x v="3"/>
    <x v="0"/>
    <x v="1"/>
    <x v="1"/>
    <x v="1"/>
    <x v="2"/>
    <n v="3"/>
    <n v="3"/>
    <x v="7"/>
    <n v="2.19"/>
    <n v="0.999161207"/>
    <x v="0"/>
    <x v="5"/>
    <x v="6"/>
  </r>
  <r>
    <s v="4440"/>
    <d v="1998-08-18T00:00:00"/>
    <x v="3503"/>
    <x v="0"/>
    <n v="0"/>
    <n v="24.967028849999998"/>
    <n v="171.16966020000001"/>
    <n v="73.151029070000007"/>
    <n v="72.613552049999996"/>
    <n v="85.754541680000003"/>
    <n v="104.9080664"/>
    <n v="156.92240870000001"/>
    <n v="124.65689329999999"/>
    <n v="2.1610622839999998"/>
    <n v="88.146174189999996"/>
    <n v="110.9345139"/>
    <n v="81.004516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6600000000000003E-7"/>
    <x v="2"/>
    <x v="14"/>
    <x v="30"/>
  </r>
  <r>
    <s v="4441"/>
    <d v="1984-09-10T00:00:00"/>
    <x v="2782"/>
    <x v="1"/>
    <n v="0"/>
    <n v="27.729313210000001"/>
    <n v="162.4598427"/>
    <n v="73.186532330000006"/>
    <n v="60.26239872"/>
    <n v="92.247266740000001"/>
    <n v="114.6524551"/>
    <n v="143.16006680000001"/>
    <n v="122.85269460000001"/>
    <n v="2.3756118210000001"/>
    <n v="85.536477790000006"/>
    <n v="108.85172439999999"/>
    <n v="77.894909179999999"/>
    <x v="0"/>
    <x v="0"/>
    <x v="0"/>
    <x v="0"/>
    <x v="0"/>
    <x v="1"/>
    <x v="0"/>
    <x v="0"/>
    <x v="0"/>
    <x v="1"/>
    <x v="1"/>
    <x v="0"/>
    <x v="0"/>
    <x v="0"/>
    <x v="0"/>
    <x v="0"/>
    <n v="1"/>
    <n v="1"/>
    <x v="4"/>
    <n v="2.19"/>
    <n v="1.66E-8"/>
    <x v="3"/>
    <x v="11"/>
    <x v="31"/>
  </r>
  <r>
    <s v="4442"/>
    <d v="1982-03-26T00:00:00"/>
    <x v="3504"/>
    <x v="0"/>
    <n v="0"/>
    <n v="24.839573739999999"/>
    <n v="172.2425212"/>
    <n v="73.692770879999998"/>
    <n v="71.284385319999998"/>
    <n v="116.1133859"/>
    <n v="105.29151520000001"/>
    <n v="169.19154140000001"/>
    <n v="114.3975033"/>
    <n v="2.3734726849999999"/>
    <n v="95.348208569999997"/>
    <n v="111.85616"/>
    <n v="83.088772320000004"/>
    <x v="0"/>
    <x v="0"/>
    <x v="0"/>
    <x v="0"/>
    <x v="0"/>
    <x v="1"/>
    <x v="0"/>
    <x v="1"/>
    <x v="0"/>
    <x v="0"/>
    <x v="0"/>
    <x v="0"/>
    <x v="0"/>
    <x v="0"/>
    <x v="0"/>
    <x v="0"/>
    <n v="2"/>
    <n v="3"/>
    <x v="0"/>
    <n v="1.02"/>
    <n v="5.7899999999999998E-5"/>
    <x v="0"/>
    <x v="8"/>
    <x v="14"/>
  </r>
  <r>
    <s v="4443"/>
    <d v="1965-06-27T00:00:00"/>
    <x v="3505"/>
    <x v="1"/>
    <n v="0"/>
    <n v="21.19244634"/>
    <n v="162.09045230000001"/>
    <n v="55.679581229999997"/>
    <n v="64.45487894"/>
    <n v="71.481550519999999"/>
    <n v="121.12188759999999"/>
    <n v="143.8850448"/>
    <n v="120.76179070000001"/>
    <n v="2.232337523"/>
    <n v="88.533310389999997"/>
    <n v="107.9299492"/>
    <n v="87.04892297000000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3100000000000001E-9"/>
    <x v="2"/>
    <x v="2"/>
    <x v="3"/>
  </r>
  <r>
    <s v="4444"/>
    <d v="1996-05-17T00:00:00"/>
    <x v="2957"/>
    <x v="0"/>
    <n v="0"/>
    <n v="23.257470080000001"/>
    <n v="169.3056521"/>
    <n v="66.666151479999996"/>
    <n v="73.609734290000006"/>
    <n v="98.345168799999996"/>
    <n v="109.27567500000001"/>
    <n v="160.5480245"/>
    <n v="125.1103547"/>
    <n v="2.1810705609999999"/>
    <n v="90.372851049999994"/>
    <n v="112.6850908"/>
    <n v="75.53570983999999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3.3099999999999999E-8"/>
    <x v="1"/>
    <x v="1"/>
    <x v="8"/>
  </r>
  <r>
    <s v="4445"/>
    <d v="1995-06-01T00:00:00"/>
    <x v="3506"/>
    <x v="1"/>
    <n v="0"/>
    <n v="21.500869219999998"/>
    <n v="161.17206329999999"/>
    <n v="55.851590969999997"/>
    <n v="37.263628189999999"/>
    <n v="196.03398680000001"/>
    <n v="131.11524639999999"/>
    <n v="292.92216550000001"/>
    <n v="483.23249870000001"/>
    <n v="7.8608063619999999"/>
    <n v="118.28268540000001"/>
    <n v="122.51272489999999"/>
    <n v="92.515644890000004"/>
    <x v="1"/>
    <x v="1"/>
    <x v="1"/>
    <x v="1"/>
    <x v="0"/>
    <x v="1"/>
    <x v="0"/>
    <x v="1"/>
    <x v="1"/>
    <x v="2"/>
    <x v="2"/>
    <x v="1"/>
    <x v="1"/>
    <x v="1"/>
    <x v="1"/>
    <x v="1"/>
    <n v="3"/>
    <n v="3"/>
    <x v="7"/>
    <n v="2.19"/>
    <n v="0.98251650499999998"/>
    <x v="2"/>
    <x v="4"/>
    <x v="5"/>
  </r>
  <r>
    <s v="4446"/>
    <d v="1983-01-11T00:00:00"/>
    <x v="3271"/>
    <x v="1"/>
    <n v="0"/>
    <n v="27.96554836"/>
    <n v="161.46735760000001"/>
    <n v="72.910959890000001"/>
    <n v="38.47780324"/>
    <n v="195.72182609999999"/>
    <n v="138.35878729999999"/>
    <n v="287.92788039999999"/>
    <n v="457.21936290000002"/>
    <n v="7.4829604639999996"/>
    <n v="113.85536380000001"/>
    <n v="121.7067452"/>
    <n v="97.44468766"/>
    <x v="0"/>
    <x v="0"/>
    <x v="1"/>
    <x v="0"/>
    <x v="1"/>
    <x v="0"/>
    <x v="1"/>
    <x v="0"/>
    <x v="1"/>
    <x v="3"/>
    <x v="2"/>
    <x v="1"/>
    <x v="1"/>
    <x v="1"/>
    <x v="1"/>
    <x v="1"/>
    <n v="4"/>
    <n v="3"/>
    <x v="9"/>
    <n v="2.19"/>
    <n v="0.98771985399999995"/>
    <x v="2"/>
    <x v="2"/>
    <x v="3"/>
  </r>
  <r>
    <s v="4447"/>
    <d v="1985-11-21T00:00:00"/>
    <x v="2017"/>
    <x v="1"/>
    <n v="0"/>
    <n v="27.496817069999999"/>
    <n v="163.1395187"/>
    <n v="73.181410869999993"/>
    <n v="62.852205310000002"/>
    <n v="102.5562838"/>
    <n v="110.577839"/>
    <n v="140.09629290000001"/>
    <n v="113.586876"/>
    <n v="2.2289797509999998"/>
    <n v="84.709216359999999"/>
    <n v="110.9295638"/>
    <n v="82.756547449999999"/>
    <x v="1"/>
    <x v="0"/>
    <x v="0"/>
    <x v="1"/>
    <x v="0"/>
    <x v="0"/>
    <x v="0"/>
    <x v="0"/>
    <x v="0"/>
    <x v="1"/>
    <x v="1"/>
    <x v="0"/>
    <x v="0"/>
    <x v="0"/>
    <x v="0"/>
    <x v="0"/>
    <n v="2"/>
    <n v="3"/>
    <x v="4"/>
    <n v="2.19"/>
    <n v="4.5499999999999998E-7"/>
    <x v="2"/>
    <x v="14"/>
    <x v="30"/>
  </r>
  <r>
    <s v="4448"/>
    <d v="1983-04-11T00:00:00"/>
    <x v="3507"/>
    <x v="1"/>
    <n v="0"/>
    <n v="21.494580939999999"/>
    <n v="159.55426550000001"/>
    <n v="54.71996618"/>
    <n v="39.131063310000002"/>
    <n v="197.67593600000001"/>
    <n v="135.2573458"/>
    <n v="293.99474450000002"/>
    <n v="465.01359439999999"/>
    <n v="7.5130783470000004"/>
    <n v="111.935081"/>
    <n v="117.51595930000001"/>
    <n v="96.628775079999997"/>
    <x v="0"/>
    <x v="1"/>
    <x v="0"/>
    <x v="0"/>
    <x v="0"/>
    <x v="1"/>
    <x v="1"/>
    <x v="1"/>
    <x v="1"/>
    <x v="2"/>
    <x v="2"/>
    <x v="1"/>
    <x v="1"/>
    <x v="1"/>
    <x v="1"/>
    <x v="0"/>
    <n v="4"/>
    <n v="3"/>
    <x v="9"/>
    <n v="2.19"/>
    <n v="0.89135873700000001"/>
    <x v="2"/>
    <x v="4"/>
    <x v="9"/>
  </r>
  <r>
    <s v="4449"/>
    <d v="1980-02-16T00:00:00"/>
    <x v="3508"/>
    <x v="0"/>
    <n v="0"/>
    <n v="26.636512069999998"/>
    <n v="169.37713640000001"/>
    <n v="76.416462159999995"/>
    <n v="75.2035056"/>
    <n v="110.2865773"/>
    <n v="113.40374250000001"/>
    <n v="173.6327004"/>
    <n v="121.75481809999999"/>
    <n v="2.308837853"/>
    <n v="87.771164720000002"/>
    <n v="104.6435651"/>
    <n v="79.6763009099999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4799999999999997E-8"/>
    <x v="2"/>
    <x v="14"/>
    <x v="30"/>
  </r>
  <r>
    <s v="4450"/>
    <d v="1991-12-05T00:00:00"/>
    <x v="2947"/>
    <x v="0"/>
    <n v="0"/>
    <n v="26.226093809999998"/>
    <n v="163.898539"/>
    <n v="70.450450500000002"/>
    <n v="80.358708109999995"/>
    <n v="112.05602399999999"/>
    <n v="116.7044604"/>
    <n v="175.14290209999999"/>
    <n v="122.0665602"/>
    <n v="2.1795136610000001"/>
    <n v="92.249915970000004"/>
    <n v="112.95325630000001"/>
    <n v="84.613762589999993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0799999999999999E-6"/>
    <x v="2"/>
    <x v="14"/>
    <x v="30"/>
  </r>
  <r>
    <s v="4451"/>
    <d v="1998-10-05T00:00:00"/>
    <x v="3509"/>
    <x v="1"/>
    <n v="1"/>
    <n v="22.97819483"/>
    <n v="155.83305949999999"/>
    <n v="55.800116060000001"/>
    <n v="70.364403069999994"/>
    <n v="87.577917240000005"/>
    <n v="111.0213431"/>
    <n v="183.93610649999999"/>
    <n v="121.3649923"/>
    <n v="2.61405055"/>
    <n v="87.901620919999999"/>
    <n v="110.0720109"/>
    <n v="85.890978509999997"/>
    <x v="1"/>
    <x v="0"/>
    <x v="0"/>
    <x v="1"/>
    <x v="0"/>
    <x v="0"/>
    <x v="0"/>
    <x v="1"/>
    <x v="0"/>
    <x v="0"/>
    <x v="0"/>
    <x v="0"/>
    <x v="0"/>
    <x v="0"/>
    <x v="0"/>
    <x v="0"/>
    <n v="2"/>
    <n v="3"/>
    <x v="3"/>
    <n v="2.19"/>
    <n v="4.7700000000000001E-5"/>
    <x v="0"/>
    <x v="13"/>
    <x v="24"/>
  </r>
  <r>
    <s v="4452"/>
    <d v="1971-03-23T00:00:00"/>
    <x v="3510"/>
    <x v="1"/>
    <n v="0"/>
    <n v="17.358800720000001"/>
    <n v="164.76067359999999"/>
    <n v="47.12233853"/>
    <n v="62.320626349999998"/>
    <n v="74.675603710000004"/>
    <n v="121.491293"/>
    <n v="143.85016400000001"/>
    <n v="123.6330018"/>
    <n v="2.308227187"/>
    <n v="90.237985539999997"/>
    <n v="111.0366654"/>
    <n v="75.68771653000000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3000000000000002E-11"/>
    <x v="0"/>
    <x v="6"/>
    <x v="27"/>
  </r>
  <r>
    <s v="4453"/>
    <d v="1987-06-18T00:00:00"/>
    <x v="2606"/>
    <x v="1"/>
    <n v="0"/>
    <n v="23.33224654"/>
    <n v="163.38362330000001"/>
    <n v="62.283585070000001"/>
    <n v="39.367436869999999"/>
    <n v="197.1452841"/>
    <n v="136.50944369999999"/>
    <n v="285.7352234"/>
    <n v="465.0596122"/>
    <n v="7.2581617229999997"/>
    <n v="115.8640248"/>
    <n v="123.5403677"/>
    <n v="99.304327920000006"/>
    <x v="1"/>
    <x v="1"/>
    <x v="1"/>
    <x v="1"/>
    <x v="0"/>
    <x v="0"/>
    <x v="0"/>
    <x v="1"/>
    <x v="1"/>
    <x v="3"/>
    <x v="2"/>
    <x v="1"/>
    <x v="1"/>
    <x v="1"/>
    <x v="1"/>
    <x v="1"/>
    <n v="4"/>
    <n v="3"/>
    <x v="9"/>
    <n v="2.19"/>
    <n v="0.98991188500000005"/>
    <x v="1"/>
    <x v="1"/>
    <x v="48"/>
  </r>
  <r>
    <s v="4454"/>
    <d v="1992-02-20T00:00:00"/>
    <x v="3511"/>
    <x v="1"/>
    <n v="0"/>
    <n v="30.526033429999998"/>
    <n v="160.87842380000001"/>
    <n v="79.007074529999997"/>
    <n v="38.890364140000003"/>
    <n v="204.23693130000001"/>
    <n v="138.6218361"/>
    <n v="288.73059840000002"/>
    <n v="466.04578930000002"/>
    <n v="7.4242194640000001"/>
    <n v="109.4164912"/>
    <n v="123.9549067"/>
    <n v="89.675899169999994"/>
    <x v="0"/>
    <x v="1"/>
    <x v="1"/>
    <x v="0"/>
    <x v="1"/>
    <x v="0"/>
    <x v="1"/>
    <x v="2"/>
    <x v="2"/>
    <x v="3"/>
    <x v="2"/>
    <x v="1"/>
    <x v="1"/>
    <x v="1"/>
    <x v="1"/>
    <x v="1"/>
    <n v="3"/>
    <n v="3"/>
    <x v="9"/>
    <n v="2.19"/>
    <n v="0.87037063599999998"/>
    <x v="0"/>
    <x v="0"/>
    <x v="0"/>
  </r>
  <r>
    <s v="4455"/>
    <d v="1989-06-05T00:00:00"/>
    <x v="662"/>
    <x v="0"/>
    <n v="0"/>
    <n v="20.3768867"/>
    <n v="174.5342747"/>
    <n v="62.072506359999998"/>
    <n v="42.209002310000002"/>
    <n v="201.15146250000001"/>
    <n v="137.12316580000001"/>
    <n v="297.36638069999998"/>
    <n v="459.8617797"/>
    <n v="7.0450938059999997"/>
    <n v="111.0246159"/>
    <n v="122.00935320000001"/>
    <n v="89.415808830000003"/>
    <x v="0"/>
    <x v="0"/>
    <x v="0"/>
    <x v="1"/>
    <x v="1"/>
    <x v="0"/>
    <x v="0"/>
    <x v="1"/>
    <x v="1"/>
    <x v="2"/>
    <x v="3"/>
    <x v="1"/>
    <x v="1"/>
    <x v="1"/>
    <x v="1"/>
    <x v="1"/>
    <n v="3"/>
    <n v="3"/>
    <x v="2"/>
    <n v="1.02"/>
    <n v="9.6888176000000006E-2"/>
    <x v="0"/>
    <x v="0"/>
    <x v="12"/>
  </r>
  <r>
    <s v="4456"/>
    <d v="1976-04-16T00:00:00"/>
    <x v="3512"/>
    <x v="0"/>
    <n v="0"/>
    <n v="25.348544740000001"/>
    <n v="174.3940777"/>
    <n v="77.093275250000005"/>
    <n v="70.077545509999993"/>
    <n v="116.37591980000001"/>
    <n v="112.9989764"/>
    <n v="143.6667971"/>
    <n v="112.9546943"/>
    <n v="2.0501117170000001"/>
    <n v="79.118897970000006"/>
    <n v="110.33838969999999"/>
    <n v="81.480140559999995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2.15"/>
    <n v="3.53E-9"/>
    <x v="0"/>
    <x v="0"/>
    <x v="45"/>
  </r>
  <r>
    <s v="4457"/>
    <d v="1991-05-26T00:00:00"/>
    <x v="443"/>
    <x v="1"/>
    <n v="0"/>
    <n v="20.559730680000001"/>
    <n v="150.86929649999999"/>
    <n v="46.797122729999998"/>
    <n v="65.338607030000006"/>
    <n v="94.034951620000001"/>
    <n v="112.48131619999999"/>
    <n v="139.5174208"/>
    <n v="117.9677823"/>
    <n v="2.1352983659999998"/>
    <n v="96.669633899999994"/>
    <n v="114.9546002"/>
    <n v="91.634225049999998"/>
    <x v="1"/>
    <x v="0"/>
    <x v="0"/>
    <x v="0"/>
    <x v="0"/>
    <x v="0"/>
    <x v="0"/>
    <x v="1"/>
    <x v="0"/>
    <x v="1"/>
    <x v="0"/>
    <x v="0"/>
    <x v="0"/>
    <x v="0"/>
    <x v="0"/>
    <x v="0"/>
    <n v="3"/>
    <n v="3"/>
    <x v="4"/>
    <n v="2.19"/>
    <n v="2.64326E-4"/>
    <x v="2"/>
    <x v="4"/>
    <x v="26"/>
  </r>
  <r>
    <s v="4458"/>
    <d v="1987-03-24T00:00:00"/>
    <x v="3513"/>
    <x v="1"/>
    <n v="1"/>
    <n v="25.52063321"/>
    <n v="160.70263199999999"/>
    <n v="65.907892610000005"/>
    <n v="64.25303212"/>
    <n v="92.325285579999999"/>
    <n v="111.06860930000001"/>
    <n v="148.174823"/>
    <n v="110.9385892"/>
    <n v="2.3061140939999998"/>
    <n v="95.085084600000002"/>
    <n v="114.6974829"/>
    <n v="80.28923480999999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5.2000000000000002E-6"/>
    <x v="2"/>
    <x v="10"/>
    <x v="18"/>
  </r>
  <r>
    <s v="4459"/>
    <d v="1970-06-10T00:00:00"/>
    <x v="3431"/>
    <x v="1"/>
    <n v="0"/>
    <n v="22.14607402"/>
    <n v="162.78748999999999"/>
    <n v="58.686579930000001"/>
    <n v="69.246988009999995"/>
    <n v="75.332989740000002"/>
    <n v="116.9538617"/>
    <n v="145.04184559999999"/>
    <n v="121.8367303"/>
    <n v="2.0945581870000001"/>
    <n v="91.030303520000004"/>
    <n v="110.2969251"/>
    <n v="83.03260276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1899999999999999E-9"/>
    <x v="2"/>
    <x v="4"/>
    <x v="13"/>
  </r>
  <r>
    <s v="4460"/>
    <d v="1993-05-11T00:00:00"/>
    <x v="3514"/>
    <x v="1"/>
    <n v="0"/>
    <n v="31.8669352"/>
    <n v="164.02440780000001"/>
    <n v="85.734822699999995"/>
    <n v="41.80650361"/>
    <n v="203.18389400000001"/>
    <n v="139.110139"/>
    <n v="291.92984719999998"/>
    <n v="457.1063838"/>
    <n v="6.9828811780000004"/>
    <n v="107.25093"/>
    <n v="123.8296136"/>
    <n v="96.314693629999994"/>
    <x v="0"/>
    <x v="1"/>
    <x v="0"/>
    <x v="1"/>
    <x v="1"/>
    <x v="0"/>
    <x v="1"/>
    <x v="2"/>
    <x v="2"/>
    <x v="2"/>
    <x v="3"/>
    <x v="1"/>
    <x v="1"/>
    <x v="1"/>
    <x v="1"/>
    <x v="1"/>
    <n v="4"/>
    <n v="3"/>
    <x v="9"/>
    <n v="2.19"/>
    <n v="0.990076556"/>
    <x v="1"/>
    <x v="1"/>
    <x v="48"/>
  </r>
  <r>
    <s v="4461"/>
    <d v="1993-11-11T00:00:00"/>
    <x v="3515"/>
    <x v="0"/>
    <n v="1"/>
    <n v="35.053995970000003"/>
    <n v="174.1663308"/>
    <n v="106.3324787"/>
    <n v="37.136786739999998"/>
    <n v="200.00869059999999"/>
    <n v="125.4716963"/>
    <n v="284.39290640000002"/>
    <n v="480.35020220000001"/>
    <n v="7.657983669"/>
    <n v="105.8660697"/>
    <n v="115.8014283"/>
    <n v="88.080452980000004"/>
    <x v="1"/>
    <x v="1"/>
    <x v="1"/>
    <x v="0"/>
    <x v="1"/>
    <x v="0"/>
    <x v="1"/>
    <x v="2"/>
    <x v="2"/>
    <x v="3"/>
    <x v="2"/>
    <x v="0"/>
    <x v="1"/>
    <x v="1"/>
    <x v="1"/>
    <x v="0"/>
    <n v="2"/>
    <n v="3"/>
    <x v="8"/>
    <n v="1.02"/>
    <n v="0.93163957200000003"/>
    <x v="0"/>
    <x v="12"/>
    <x v="41"/>
  </r>
  <r>
    <s v="4462"/>
    <d v="1972-01-15T00:00:00"/>
    <x v="3516"/>
    <x v="1"/>
    <n v="1"/>
    <n v="28.216118420000001"/>
    <n v="162.61035340000001"/>
    <n v="74.609418759999997"/>
    <n v="59.540577460000002"/>
    <n v="71.313672510000004"/>
    <n v="118.2800488"/>
    <n v="148.47463500000001"/>
    <n v="115.5005596"/>
    <n v="2.493671397"/>
    <n v="91.590095739999995"/>
    <n v="109.7404283"/>
    <n v="75.779782990000001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9.8500000000000005E-9"/>
    <x v="0"/>
    <x v="7"/>
    <x v="10"/>
  </r>
  <r>
    <s v="4463"/>
    <d v="1972-09-20T00:00:00"/>
    <x v="3517"/>
    <x v="1"/>
    <n v="0"/>
    <n v="20.998586199999998"/>
    <n v="162.80101859999999"/>
    <n v="55.655013330000003"/>
    <n v="65.877726089999996"/>
    <n v="74.207669629999998"/>
    <n v="119.30932230000001"/>
    <n v="146.63477140000001"/>
    <n v="117.84200149999999"/>
    <n v="2.2258626719999999"/>
    <n v="84.942506350000002"/>
    <n v="110.7248833"/>
    <n v="78.720322080000003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8899999999999999E-10"/>
    <x v="0"/>
    <x v="0"/>
    <x v="16"/>
  </r>
  <r>
    <s v="4464"/>
    <d v="1981-12-08T00:00:00"/>
    <x v="3518"/>
    <x v="0"/>
    <n v="0"/>
    <n v="25.667446600000002"/>
    <n v="168.2990303"/>
    <n v="72.701922370000005"/>
    <n v="78.134793160000001"/>
    <n v="118.5170969"/>
    <n v="111.52685630000001"/>
    <n v="177.19935509999999"/>
    <n v="124.04730979999999"/>
    <n v="2.267867463"/>
    <n v="92.161434889999995"/>
    <n v="108.9011071"/>
    <n v="84.69015672000000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9999999999999998E-6"/>
    <x v="0"/>
    <x v="16"/>
    <x v="51"/>
  </r>
  <r>
    <s v="4465"/>
    <d v="1999-04-19T00:00:00"/>
    <x v="3519"/>
    <x v="1"/>
    <n v="0"/>
    <n v="20.489403039999999"/>
    <n v="152.61145719999999"/>
    <n v="47.720346030000002"/>
    <n v="69.838732129999997"/>
    <n v="91.595589340000004"/>
    <n v="114.6823026"/>
    <n v="178.73811040000001"/>
    <n v="120.4098104"/>
    <n v="2.5592977559999999"/>
    <n v="88.670637979999995"/>
    <n v="112.5278014"/>
    <n v="77.67275711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6300000000000001E-6"/>
    <x v="1"/>
    <x v="1"/>
    <x v="8"/>
  </r>
  <r>
    <s v="4466"/>
    <d v="1991-06-09T00:00:00"/>
    <x v="3520"/>
    <x v="1"/>
    <n v="0"/>
    <n v="19.404884079999999"/>
    <n v="161.01225969999999"/>
    <n v="50.307060649999997"/>
    <n v="66.075826860000006"/>
    <n v="93.950621589999997"/>
    <n v="113.2674277"/>
    <n v="178.57097569999999"/>
    <n v="119.23454359999999"/>
    <n v="2.702515945"/>
    <n v="92.502060099999994"/>
    <n v="113.3924047"/>
    <n v="80.37375122000000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1299999999999998E-6"/>
    <x v="1"/>
    <x v="1"/>
    <x v="34"/>
  </r>
  <r>
    <s v="4467"/>
    <d v="1994-12-26T00:00:00"/>
    <x v="3521"/>
    <x v="1"/>
    <n v="0"/>
    <n v="32.324923589999997"/>
    <n v="162.64038400000001"/>
    <n v="85.505546910000007"/>
    <n v="33.390878100000002"/>
    <n v="194.59149840000001"/>
    <n v="135.74661929999999"/>
    <n v="283.61868440000001"/>
    <n v="482.96327910000002"/>
    <n v="8.4938971530000007"/>
    <n v="107.3307831"/>
    <n v="118.7197384"/>
    <n v="92.556561299999998"/>
    <x v="0"/>
    <x v="1"/>
    <x v="1"/>
    <x v="1"/>
    <x v="0"/>
    <x v="1"/>
    <x v="1"/>
    <x v="2"/>
    <x v="2"/>
    <x v="3"/>
    <x v="2"/>
    <x v="1"/>
    <x v="1"/>
    <x v="1"/>
    <x v="1"/>
    <x v="0"/>
    <n v="3"/>
    <n v="3"/>
    <x v="7"/>
    <n v="2.19"/>
    <n v="0.84223091100000003"/>
    <x v="1"/>
    <x v="1"/>
    <x v="34"/>
  </r>
  <r>
    <s v="4468"/>
    <d v="1987-06-10T00:00:00"/>
    <x v="3522"/>
    <x v="0"/>
    <n v="1"/>
    <n v="23.171761350000001"/>
    <n v="169.09160159999999"/>
    <n v="66.252629870000007"/>
    <n v="69.141215169999995"/>
    <n v="115.326353"/>
    <n v="112.8919841"/>
    <n v="172.3168364"/>
    <n v="121.6014768"/>
    <n v="2.4922448350000002"/>
    <n v="86.725775970000001"/>
    <n v="106.6602055"/>
    <n v="84.196152260000005"/>
    <x v="0"/>
    <x v="0"/>
    <x v="1"/>
    <x v="0"/>
    <x v="0"/>
    <x v="0"/>
    <x v="1"/>
    <x v="1"/>
    <x v="0"/>
    <x v="0"/>
    <x v="0"/>
    <x v="0"/>
    <x v="0"/>
    <x v="0"/>
    <x v="0"/>
    <x v="0"/>
    <n v="2"/>
    <n v="3"/>
    <x v="0"/>
    <n v="1.02"/>
    <n v="6.61E-7"/>
    <x v="2"/>
    <x v="4"/>
    <x v="5"/>
  </r>
  <r>
    <s v="4469"/>
    <d v="1966-07-20T00:00:00"/>
    <x v="3523"/>
    <x v="1"/>
    <n v="3"/>
    <n v="22.131069440000001"/>
    <n v="163.22774949999999"/>
    <n v="58.964468269999998"/>
    <n v="67.006057670000004"/>
    <n v="77.417392530000001"/>
    <n v="124.60812970000001"/>
    <n v="150.9851659"/>
    <n v="123.4256506"/>
    <n v="2.2533062109999999"/>
    <n v="86.434936550000003"/>
    <n v="106.2882348"/>
    <n v="74.68133170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5.12E-12"/>
    <x v="0"/>
    <x v="12"/>
    <x v="23"/>
  </r>
  <r>
    <s v="4470"/>
    <d v="1992-08-01T00:00:00"/>
    <x v="1626"/>
    <x v="1"/>
    <n v="0"/>
    <n v="24.578411039999999"/>
    <n v="160.31021000000001"/>
    <n v="63.164951770000002"/>
    <n v="68.58743595"/>
    <n v="89.56726141"/>
    <n v="111.0728101"/>
    <n v="183.60402999999999"/>
    <n v="118.9073952"/>
    <n v="2.6769338650000001"/>
    <n v="88.920343389999999"/>
    <n v="103.2578396"/>
    <n v="81.791562970000001"/>
    <x v="1"/>
    <x v="0"/>
    <x v="1"/>
    <x v="0"/>
    <x v="0"/>
    <x v="0"/>
    <x v="1"/>
    <x v="1"/>
    <x v="0"/>
    <x v="0"/>
    <x v="0"/>
    <x v="0"/>
    <x v="0"/>
    <x v="0"/>
    <x v="0"/>
    <x v="0"/>
    <n v="2"/>
    <n v="3"/>
    <x v="3"/>
    <n v="2.19"/>
    <n v="1.88E-6"/>
    <x v="1"/>
    <x v="1"/>
    <x v="53"/>
  </r>
  <r>
    <s v="4471"/>
    <d v="1976-03-22T00:00:00"/>
    <x v="3524"/>
    <x v="1"/>
    <n v="0"/>
    <n v="26.058845720000001"/>
    <n v="166.19623319999999"/>
    <n v="71.977627470000002"/>
    <n v="60.713579410000001"/>
    <n v="74.407743440000004"/>
    <n v="120.85618650000001"/>
    <n v="140.3454351"/>
    <n v="118.3200997"/>
    <n v="2.3115987640000002"/>
    <n v="84.707351810000006"/>
    <n v="108.84351150000001"/>
    <n v="80.493016979999993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5"/>
    <n v="3.36"/>
    <n v="8.7699999999999997E-10"/>
    <x v="1"/>
    <x v="1"/>
    <x v="37"/>
  </r>
  <r>
    <s v="4472"/>
    <d v="1982-11-19T00:00:00"/>
    <x v="3525"/>
    <x v="0"/>
    <n v="0"/>
    <n v="29.336574639999998"/>
    <n v="166.21176360000001"/>
    <n v="81.046248950000006"/>
    <n v="42.170003950000002"/>
    <n v="203.85459320000001"/>
    <n v="131.1902111"/>
    <n v="289.80237590000002"/>
    <n v="473.00377730000002"/>
    <n v="6.872239714"/>
    <n v="115.8018952"/>
    <n v="128.39014040000001"/>
    <n v="90.51395737"/>
    <x v="0"/>
    <x v="0"/>
    <x v="1"/>
    <x v="1"/>
    <x v="1"/>
    <x v="0"/>
    <x v="0"/>
    <x v="0"/>
    <x v="1"/>
    <x v="3"/>
    <x v="3"/>
    <x v="1"/>
    <x v="1"/>
    <x v="1"/>
    <x v="1"/>
    <x v="1"/>
    <n v="3"/>
    <n v="3"/>
    <x v="2"/>
    <n v="1.02"/>
    <n v="0.99181893799999998"/>
    <x v="1"/>
    <x v="1"/>
    <x v="38"/>
  </r>
  <r>
    <s v="4473"/>
    <d v="1979-07-09T00:00:00"/>
    <x v="3526"/>
    <x v="0"/>
    <n v="0"/>
    <n v="29.218235"/>
    <n v="165.68628229999999"/>
    <n v="80.209735559999999"/>
    <n v="73.091814749999998"/>
    <n v="119.9131182"/>
    <n v="117.48831680000001"/>
    <n v="173.94911920000001"/>
    <n v="121.3649073"/>
    <n v="2.379871396"/>
    <n v="89.455585920000004"/>
    <n v="105.6536016"/>
    <n v="76.574385759999998"/>
    <x v="1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7599999999999997E-8"/>
    <x v="0"/>
    <x v="15"/>
    <x v="39"/>
  </r>
  <r>
    <s v="4474"/>
    <d v="1986-02-16T00:00:00"/>
    <x v="3114"/>
    <x v="1"/>
    <n v="0"/>
    <n v="17.979520140000002"/>
    <n v="158.60861639999999"/>
    <n v="45.23052723"/>
    <n v="62.71615594"/>
    <n v="96.349572010000003"/>
    <n v="119.44628400000001"/>
    <n v="141.2385367"/>
    <n v="122.3925132"/>
    <n v="2.2520279589999999"/>
    <n v="93.335723090000002"/>
    <n v="105.14484640000001"/>
    <n v="77.664708149999996"/>
    <x v="1"/>
    <x v="0"/>
    <x v="0"/>
    <x v="1"/>
    <x v="0"/>
    <x v="0"/>
    <x v="0"/>
    <x v="1"/>
    <x v="0"/>
    <x v="1"/>
    <x v="1"/>
    <x v="0"/>
    <x v="0"/>
    <x v="0"/>
    <x v="0"/>
    <x v="0"/>
    <n v="1"/>
    <n v="1"/>
    <x v="4"/>
    <n v="2.19"/>
    <n v="1.19E-9"/>
    <x v="0"/>
    <x v="5"/>
    <x v="6"/>
  </r>
  <r>
    <s v="4475"/>
    <d v="1984-06-13T00:00:00"/>
    <x v="3527"/>
    <x v="0"/>
    <n v="0"/>
    <n v="34.457449130000001"/>
    <n v="173.37127359999999"/>
    <n v="103.5708171"/>
    <n v="41.62929604"/>
    <n v="201.6065122"/>
    <n v="139.72215299999999"/>
    <n v="295.03108179999998"/>
    <n v="465.71540820000001"/>
    <n v="7.0871023500000003"/>
    <n v="118.513389"/>
    <n v="126.8304445"/>
    <n v="85.951431909999997"/>
    <x v="0"/>
    <x v="0"/>
    <x v="1"/>
    <x v="0"/>
    <x v="0"/>
    <x v="1"/>
    <x v="1"/>
    <x v="2"/>
    <x v="1"/>
    <x v="2"/>
    <x v="3"/>
    <x v="1"/>
    <x v="1"/>
    <x v="1"/>
    <x v="1"/>
    <x v="1"/>
    <n v="2"/>
    <n v="3"/>
    <x v="2"/>
    <n v="1.02"/>
    <n v="0.99079461000000002"/>
    <x v="3"/>
    <x v="16"/>
    <x v="44"/>
  </r>
  <r>
    <s v="4476"/>
    <d v="1972-05-23T00:00:00"/>
    <x v="3528"/>
    <x v="1"/>
    <n v="1"/>
    <n v="27.033701600000001"/>
    <n v="166.57494220000001"/>
    <n v="75.010983249999995"/>
    <n v="63.617056779999999"/>
    <n v="74.754223789999998"/>
    <n v="113.6441519"/>
    <n v="142.60852679999999"/>
    <n v="117.2240127"/>
    <n v="2.241671244"/>
    <n v="92.655174610000003"/>
    <n v="112.83785570000001"/>
    <n v="83.41110998000000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2.5600000000000002E-7"/>
    <x v="3"/>
    <x v="16"/>
    <x v="44"/>
  </r>
  <r>
    <s v="4477"/>
    <d v="1996-10-20T00:00:00"/>
    <x v="3000"/>
    <x v="1"/>
    <n v="0"/>
    <n v="27.313994019999999"/>
    <n v="163.4066401"/>
    <n v="72.933089420000002"/>
    <n v="63.948486639999999"/>
    <n v="90.569368400000002"/>
    <n v="112.536733"/>
    <n v="182.1374022"/>
    <n v="118.8960502"/>
    <n v="2.8481894059999999"/>
    <n v="87.59597334"/>
    <n v="113.9609493"/>
    <n v="85.13025184999999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3.11646E-4"/>
    <x v="0"/>
    <x v="0"/>
    <x v="36"/>
  </r>
  <r>
    <s v="4478"/>
    <d v="1974-06-02T00:00:00"/>
    <x v="2527"/>
    <x v="1"/>
    <n v="2"/>
    <n v="26.380588889999999"/>
    <n v="158.21267130000001"/>
    <n v="66.033909919999999"/>
    <n v="68.628924389999995"/>
    <n v="74.33892161"/>
    <n v="114.8743171"/>
    <n v="149.32292799999999"/>
    <n v="119.583309"/>
    <n v="2.1758016649999998"/>
    <n v="91.621787159999997"/>
    <n v="111.10319699999999"/>
    <n v="82.02149758999999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5.5700000000000002E-8"/>
    <x v="2"/>
    <x v="4"/>
    <x v="13"/>
  </r>
  <r>
    <s v="4479"/>
    <d v="1996-11-22T00:00:00"/>
    <x v="837"/>
    <x v="0"/>
    <n v="1"/>
    <n v="21.94386742"/>
    <n v="170.08812459999999"/>
    <n v="63.483542909999997"/>
    <n v="74.018499160000005"/>
    <n v="89.209008109999999"/>
    <n v="109.6981416"/>
    <n v="155.7301429"/>
    <n v="114.4563959"/>
    <n v="2.103935431"/>
    <n v="91.401926939999996"/>
    <n v="109.7274748"/>
    <n v="81.324939810000004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6"/>
    <n v="1.02"/>
    <n v="5.5899999999999998E-8"/>
    <x v="0"/>
    <x v="0"/>
    <x v="12"/>
  </r>
  <r>
    <s v="4480"/>
    <d v="1977-11-08T00:00:00"/>
    <x v="3529"/>
    <x v="0"/>
    <n v="1"/>
    <n v="22.305714649999999"/>
    <n v="172.2185949"/>
    <n v="66.157064259999999"/>
    <n v="64.585633119999997"/>
    <n v="114.7310403"/>
    <n v="126.0130777"/>
    <n v="138.33963199999999"/>
    <n v="127.93217370000001"/>
    <n v="2.1419567370000001"/>
    <n v="91.834242950000004"/>
    <n v="109.21789099999999"/>
    <n v="81.86156547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1.02"/>
    <n v="6.6999999999999996E-10"/>
    <x v="0"/>
    <x v="6"/>
    <x v="27"/>
  </r>
  <r>
    <s v="4481"/>
    <d v="1987-10-17T00:00:00"/>
    <x v="3530"/>
    <x v="1"/>
    <n v="0"/>
    <n v="26.69303798"/>
    <n v="160.48665890000001"/>
    <n v="68.750502339999997"/>
    <n v="66.919480530000001"/>
    <n v="88.769578809999999"/>
    <n v="113.2232535"/>
    <n v="139.049713"/>
    <n v="121.12602750000001"/>
    <n v="2.0778659949999998"/>
    <n v="88.012954559999997"/>
    <n v="107.6329717"/>
    <n v="75.01293853999999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31E-9"/>
    <x v="0"/>
    <x v="0"/>
    <x v="36"/>
  </r>
  <r>
    <s v="4482"/>
    <d v="1997-05-19T00:00:00"/>
    <x v="3531"/>
    <x v="0"/>
    <n v="0"/>
    <n v="27.31276742"/>
    <n v="171.2833718"/>
    <n v="80.130179159999997"/>
    <n v="76.121824380000007"/>
    <n v="88.995934259999999"/>
    <n v="107.926939"/>
    <n v="153.32324679999999"/>
    <n v="118.6059175"/>
    <n v="2.0141825039999999"/>
    <n v="88.721854989999997"/>
    <n v="110.91958440000001"/>
    <n v="80.13584063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3400000000000001E-7"/>
    <x v="3"/>
    <x v="11"/>
    <x v="31"/>
  </r>
  <r>
    <s v="4483"/>
    <d v="1984-12-25T00:00:00"/>
    <x v="3532"/>
    <x v="0"/>
    <n v="0"/>
    <n v="23.206798169999999"/>
    <n v="168.3359853"/>
    <n v="65.761113170000002"/>
    <n v="74.386842610000002"/>
    <n v="110.8147245"/>
    <n v="107.2323239"/>
    <n v="172.9426411"/>
    <n v="112.2747715"/>
    <n v="2.324909017"/>
    <n v="88.923809070000004"/>
    <n v="111.0040956"/>
    <n v="76.285623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36E-7"/>
    <x v="1"/>
    <x v="1"/>
    <x v="34"/>
  </r>
  <r>
    <s v="4484"/>
    <d v="1974-08-16T00:00:00"/>
    <x v="1638"/>
    <x v="0"/>
    <n v="0"/>
    <n v="23.12966101"/>
    <n v="166.59400500000001"/>
    <n v="64.193049270000003"/>
    <n v="59.96855944"/>
    <n v="115.76412809999999"/>
    <n v="119.0351477"/>
    <n v="145.02770179999999"/>
    <n v="120.24977800000001"/>
    <n v="2.418395625"/>
    <n v="93.964925579999999"/>
    <n v="107.97302449999999"/>
    <n v="81.262132940000001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6.43E-8"/>
    <x v="0"/>
    <x v="15"/>
    <x v="39"/>
  </r>
  <r>
    <s v="4485"/>
    <d v="1977-05-03T00:00:00"/>
    <x v="3533"/>
    <x v="0"/>
    <n v="0"/>
    <n v="26.983752899999999"/>
    <n v="176.03397100000001"/>
    <n v="83.617142680000001"/>
    <n v="72.93588527"/>
    <n v="111.012165"/>
    <n v="121.9834492"/>
    <n v="140.040145"/>
    <n v="119.1888359"/>
    <n v="1.920044495"/>
    <n v="94.670386969999996"/>
    <n v="113.2803778"/>
    <n v="83.959913880000002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1.02"/>
    <n v="4.8E-8"/>
    <x v="0"/>
    <x v="16"/>
    <x v="33"/>
  </r>
  <r>
    <s v="4486"/>
    <d v="1991-03-20T00:00:00"/>
    <x v="3534"/>
    <x v="1"/>
    <n v="0"/>
    <n v="25.536605179999999"/>
    <n v="162.20591569999999"/>
    <n v="67.188746679999994"/>
    <n v="41.56371094"/>
    <n v="195.84387820000001"/>
    <n v="131.04957569999999"/>
    <n v="285.7323442"/>
    <n v="458.58904009999998"/>
    <n v="6.8745628749999996"/>
    <n v="107.42688889999999"/>
    <n v="116.0152155"/>
    <n v="93.598510989999994"/>
    <x v="0"/>
    <x v="0"/>
    <x v="1"/>
    <x v="0"/>
    <x v="1"/>
    <x v="1"/>
    <x v="1"/>
    <x v="0"/>
    <x v="2"/>
    <x v="3"/>
    <x v="3"/>
    <x v="1"/>
    <x v="1"/>
    <x v="1"/>
    <x v="1"/>
    <x v="0"/>
    <n v="3"/>
    <n v="3"/>
    <x v="9"/>
    <n v="2.19"/>
    <n v="0.57581055199999998"/>
    <x v="0"/>
    <x v="7"/>
    <x v="10"/>
  </r>
  <r>
    <s v="4487"/>
    <d v="1972-07-13T00:00:00"/>
    <x v="3535"/>
    <x v="1"/>
    <n v="1"/>
    <n v="27.95200913"/>
    <n v="161.02988289999999"/>
    <n v="72.481301630000004"/>
    <n v="67.281540800000002"/>
    <n v="78.012060239999997"/>
    <n v="119.96895189999999"/>
    <n v="142.42014979999999"/>
    <n v="125.15189719999999"/>
    <n v="2.1167789570000002"/>
    <n v="94.962467259999997"/>
    <n v="105.6457365"/>
    <n v="85.627505110000001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2.1299999999999999E-8"/>
    <x v="0"/>
    <x v="0"/>
    <x v="56"/>
  </r>
  <r>
    <s v="4488"/>
    <d v="1998-03-16T00:00:00"/>
    <x v="2672"/>
    <x v="1"/>
    <n v="0"/>
    <n v="23.01953932"/>
    <n v="160.26099579999999"/>
    <n v="59.122433549999997"/>
    <n v="62.581903500000003"/>
    <n v="86.236293070000002"/>
    <n v="103.7098355"/>
    <n v="185.5571965"/>
    <n v="119.40117239999999"/>
    <n v="2.9650296030000001"/>
    <n v="91.686347100000006"/>
    <n v="110.4292025"/>
    <n v="79.81639801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3205099999999999E-4"/>
    <x v="0"/>
    <x v="0"/>
    <x v="0"/>
  </r>
  <r>
    <s v="4489"/>
    <d v="1997-09-14T00:00:00"/>
    <x v="3536"/>
    <x v="0"/>
    <n v="0"/>
    <n v="26.50330744"/>
    <n v="166.47671740000001"/>
    <n v="73.452584590000001"/>
    <n v="75.452263009999996"/>
    <n v="89.67511082"/>
    <n v="113.2621359"/>
    <n v="158.5896851"/>
    <n v="114.0184292"/>
    <n v="2.1018545870000001"/>
    <n v="88.522898670000004"/>
    <n v="118.48628290000001"/>
    <n v="75.469948500000001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02E-7"/>
    <x v="0"/>
    <x v="16"/>
    <x v="51"/>
  </r>
  <r>
    <s v="4490"/>
    <d v="1992-10-20T00:00:00"/>
    <x v="3442"/>
    <x v="1"/>
    <n v="0"/>
    <n v="21.01696883"/>
    <n v="153.46079900000001"/>
    <n v="49.495417289999999"/>
    <n v="70.591891000000004"/>
    <n v="92.588093200000003"/>
    <n v="114.3685526"/>
    <n v="182.67002590000001"/>
    <n v="120.60727780000001"/>
    <n v="2.5876913519999998"/>
    <n v="87.052074349999998"/>
    <n v="107.0235778"/>
    <n v="85.81597440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4799999999999998E-6"/>
    <x v="0"/>
    <x v="16"/>
    <x v="33"/>
  </r>
  <r>
    <s v="4491"/>
    <d v="1987-09-21T00:00:00"/>
    <x v="3537"/>
    <x v="1"/>
    <n v="0"/>
    <n v="29.46272905"/>
    <n v="164.82378270000001"/>
    <n v="80.04104049"/>
    <n v="44.828489910000002"/>
    <n v="202.54825869999999"/>
    <n v="142.59760360000001"/>
    <n v="287.60271310000002"/>
    <n v="463.22870089999998"/>
    <n v="6.4156234950000002"/>
    <n v="109.4402097"/>
    <n v="119.19521880000001"/>
    <n v="98.912112590000007"/>
    <x v="0"/>
    <x v="1"/>
    <x v="1"/>
    <x v="1"/>
    <x v="1"/>
    <x v="0"/>
    <x v="0"/>
    <x v="0"/>
    <x v="2"/>
    <x v="3"/>
    <x v="3"/>
    <x v="1"/>
    <x v="1"/>
    <x v="1"/>
    <x v="1"/>
    <x v="0"/>
    <n v="4"/>
    <n v="3"/>
    <x v="9"/>
    <n v="2.19"/>
    <n v="0.81686229700000001"/>
    <x v="2"/>
    <x v="10"/>
    <x v="18"/>
  </r>
  <r>
    <s v="4492"/>
    <d v="1987-09-02T00:00:00"/>
    <x v="3538"/>
    <x v="0"/>
    <n v="0"/>
    <n v="32.585145420000003"/>
    <n v="172.56166289999999"/>
    <n v="97.030506410000001"/>
    <n v="42.058713949999998"/>
    <n v="203.56850560000001"/>
    <n v="129.61056120000001"/>
    <n v="297.49067259999998"/>
    <n v="460.2714229"/>
    <n v="7.0732232310000001"/>
    <n v="108.0548592"/>
    <n v="125.563413"/>
    <n v="89.099000450000005"/>
    <x v="0"/>
    <x v="0"/>
    <x v="1"/>
    <x v="0"/>
    <x v="1"/>
    <x v="0"/>
    <x v="0"/>
    <x v="2"/>
    <x v="2"/>
    <x v="2"/>
    <x v="3"/>
    <x v="0"/>
    <x v="1"/>
    <x v="1"/>
    <x v="1"/>
    <x v="1"/>
    <n v="3"/>
    <n v="3"/>
    <x v="2"/>
    <n v="1.02"/>
    <n v="0.99504243800000003"/>
    <x v="1"/>
    <x v="1"/>
    <x v="37"/>
  </r>
  <r>
    <s v="4493"/>
    <d v="1990-12-18T00:00:00"/>
    <x v="3539"/>
    <x v="1"/>
    <n v="1"/>
    <n v="19.59728089"/>
    <n v="163.07431399999999"/>
    <n v="52.115503510000003"/>
    <n v="62.168380239999998"/>
    <n v="92.221663989999996"/>
    <n v="108.96005169999999"/>
    <n v="141.48699540000001"/>
    <n v="117.9201328"/>
    <n v="2.2758674879999998"/>
    <n v="90.126551169999999"/>
    <n v="110.8650038"/>
    <n v="84.641401070000001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4.7100000000000002E-7"/>
    <x v="2"/>
    <x v="10"/>
    <x v="18"/>
  </r>
  <r>
    <s v="4494"/>
    <d v="1983-12-03T00:00:00"/>
    <x v="3540"/>
    <x v="1"/>
    <n v="3"/>
    <n v="22.03608045"/>
    <n v="157.52801009999999"/>
    <n v="54.682696649999997"/>
    <n v="60.518774129999997"/>
    <n v="79.369283899999999"/>
    <n v="126.0899934"/>
    <n v="144.4422151"/>
    <n v="123.05387210000001"/>
    <n v="2.3867339869999999"/>
    <n v="86.765367389999994"/>
    <n v="113.60852559999999"/>
    <n v="82.387880109999998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5"/>
    <n v="2.19"/>
    <n v="7.2300000000000001E-9"/>
    <x v="2"/>
    <x v="4"/>
    <x v="5"/>
  </r>
  <r>
    <s v="4495"/>
    <d v="1973-10-06T00:00:00"/>
    <x v="3541"/>
    <x v="1"/>
    <n v="0"/>
    <n v="25.369729249999999"/>
    <n v="163.50132959999999"/>
    <n v="67.820097500000003"/>
    <n v="65.149281430000002"/>
    <n v="73.175197080000004"/>
    <n v="118.7522342"/>
    <n v="146.03782960000001"/>
    <n v="118.1702744"/>
    <n v="2.2415877260000001"/>
    <n v="90.221121640000007"/>
    <n v="106.74094049999999"/>
    <n v="81.30930657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2.6700000000000001E-9"/>
    <x v="0"/>
    <x v="17"/>
    <x v="46"/>
  </r>
  <r>
    <s v="4496"/>
    <d v="1971-10-27T00:00:00"/>
    <x v="3542"/>
    <x v="0"/>
    <n v="1"/>
    <n v="32.375951030000003"/>
    <n v="168.17844210000001"/>
    <n v="91.572102340000001"/>
    <n v="66.564903380000004"/>
    <n v="118.41617340000001"/>
    <n v="123.2971665"/>
    <n v="146.24986849999999"/>
    <n v="114.6321767"/>
    <n v="2.1971017920000002"/>
    <n v="87.825914920000002"/>
    <n v="113.1607475"/>
    <n v="79.022836990000002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8.3000000000000002E-8"/>
    <x v="0"/>
    <x v="13"/>
    <x v="25"/>
  </r>
  <r>
    <s v="4497"/>
    <d v="1978-07-17T00:00:00"/>
    <x v="3543"/>
    <x v="0"/>
    <n v="1"/>
    <n v="16.256934829999999"/>
    <n v="165.93588600000001"/>
    <n v="44.76301205"/>
    <n v="66.077588149999997"/>
    <n v="120.9018653"/>
    <n v="125.7038458"/>
    <n v="151.18169929999999"/>
    <n v="120.6996821"/>
    <n v="2.2879421529999999"/>
    <n v="92.373233740000003"/>
    <n v="113.6798972"/>
    <n v="81.784428779999999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1.02"/>
    <n v="5.3899999999999998E-9"/>
    <x v="2"/>
    <x v="10"/>
    <x v="18"/>
  </r>
  <r>
    <s v="4498"/>
    <d v="1998-03-23T00:00:00"/>
    <x v="2315"/>
    <x v="1"/>
    <n v="0"/>
    <n v="28.777637089999999"/>
    <n v="159.4933336"/>
    <n v="73.204908500000002"/>
    <n v="61.44411496"/>
    <n v="91.54685886"/>
    <n v="104.55328729999999"/>
    <n v="176.049398"/>
    <n v="121.680477"/>
    <n v="2.8651954389999998"/>
    <n v="85.759792050000001"/>
    <n v="108.7139087"/>
    <n v="85.87363517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6.0552999999999996E-4"/>
    <x v="2"/>
    <x v="4"/>
    <x v="26"/>
  </r>
  <r>
    <s v="4499"/>
    <d v="1989-07-15T00:00:00"/>
    <x v="1576"/>
    <x v="0"/>
    <n v="0"/>
    <n v="27.795518650000002"/>
    <n v="173.64752569999999"/>
    <n v="83.813114799999994"/>
    <n v="38.003172910000004"/>
    <n v="199.06138910000001"/>
    <n v="138.81169080000001"/>
    <n v="292.52740619999997"/>
    <n v="466.86120169999998"/>
    <n v="7.69744692"/>
    <n v="116.72171539999999"/>
    <n v="126.2826756"/>
    <n v="86.538564919999999"/>
    <x v="1"/>
    <x v="1"/>
    <x v="0"/>
    <x v="0"/>
    <x v="0"/>
    <x v="1"/>
    <x v="1"/>
    <x v="0"/>
    <x v="1"/>
    <x v="2"/>
    <x v="2"/>
    <x v="1"/>
    <x v="1"/>
    <x v="1"/>
    <x v="1"/>
    <x v="1"/>
    <n v="2"/>
    <n v="3"/>
    <x v="2"/>
    <n v="1.02"/>
    <n v="0.88645396300000001"/>
    <x v="0"/>
    <x v="17"/>
    <x v="46"/>
  </r>
  <r>
    <s v="4500"/>
    <d v="1979-10-20T00:00:00"/>
    <x v="3544"/>
    <x v="0"/>
    <n v="0"/>
    <n v="21.963511669999999"/>
    <n v="169.12220730000001"/>
    <n v="62.820741130000002"/>
    <n v="69.324679180000004"/>
    <n v="118.3652556"/>
    <n v="120.6405907"/>
    <n v="138.6076861"/>
    <n v="120.0448257"/>
    <n v="1.999398883"/>
    <n v="89.678948800000001"/>
    <n v="104.5976017"/>
    <n v="84.311149479999997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1.13E-9"/>
    <x v="0"/>
    <x v="17"/>
    <x v="46"/>
  </r>
  <r>
    <s v="4501"/>
    <d v="1987-01-27T00:00:00"/>
    <x v="3545"/>
    <x v="1"/>
    <n v="0"/>
    <n v="17.04001607"/>
    <n v="159.11616699999999"/>
    <n v="43.14183534"/>
    <n v="57.273177279999999"/>
    <n v="94.114797120000006"/>
    <n v="108.0441264"/>
    <n v="180.24883869999999"/>
    <n v="117.6677423"/>
    <n v="3.1471772160000002"/>
    <n v="93.18424967"/>
    <n v="113.0139447"/>
    <n v="81.601779429999993"/>
    <x v="0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9461700000000001E-4"/>
    <x v="2"/>
    <x v="4"/>
    <x v="5"/>
  </r>
  <r>
    <s v="4502"/>
    <d v="2001-11-02T00:00:00"/>
    <x v="3546"/>
    <x v="0"/>
    <n v="0"/>
    <n v="29.553067760000001"/>
    <n v="164.65655720000001"/>
    <n v="80.123632509999993"/>
    <n v="74.867369530000005"/>
    <n v="82.291068539999998"/>
    <n v="112.4887803"/>
    <n v="152.51487420000001"/>
    <n v="117.3659067"/>
    <n v="2.0371341360000002"/>
    <n v="83.657903930000003"/>
    <n v="108.8973817"/>
    <n v="80.217083000000002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6"/>
    <n v="1.02"/>
    <n v="2.3000000000000001E-8"/>
    <x v="2"/>
    <x v="4"/>
    <x v="5"/>
  </r>
  <r>
    <s v="4503"/>
    <d v="1986-07-13T00:00:00"/>
    <x v="3547"/>
    <x v="0"/>
    <n v="0"/>
    <n v="20.609608219999998"/>
    <n v="171.15229740000001"/>
    <n v="60.371949829999998"/>
    <n v="74.148832459999994"/>
    <n v="111.9262887"/>
    <n v="114.96949739999999"/>
    <n v="176.42467880000001"/>
    <n v="127.01078320000001"/>
    <n v="2.3793318509999999"/>
    <n v="88.830806530000004"/>
    <n v="108.82978869999999"/>
    <n v="80.35112092999999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3800000000000001E-8"/>
    <x v="2"/>
    <x v="4"/>
    <x v="9"/>
  </r>
  <r>
    <s v="4504"/>
    <d v="1974-03-15T00:00:00"/>
    <x v="3548"/>
    <x v="0"/>
    <n v="0"/>
    <n v="19.703341479999999"/>
    <n v="168.1217011"/>
    <n v="55.691310199999997"/>
    <n v="65.259848930000004"/>
    <n v="115.7472345"/>
    <n v="120.2724561"/>
    <n v="149.82968930000001"/>
    <n v="125.62834429999999"/>
    <n v="2.2958939030000001"/>
    <n v="88.468304140000001"/>
    <n v="107.0397766"/>
    <n v="80.5394723"/>
    <x v="0"/>
    <x v="0"/>
    <x v="1"/>
    <x v="1"/>
    <x v="0"/>
    <x v="1"/>
    <x v="1"/>
    <x v="1"/>
    <x v="0"/>
    <x v="1"/>
    <x v="0"/>
    <x v="0"/>
    <x v="0"/>
    <x v="0"/>
    <x v="0"/>
    <x v="0"/>
    <n v="2"/>
    <n v="3"/>
    <x v="1"/>
    <n v="2.15"/>
    <n v="8.1099999999999999E-10"/>
    <x v="0"/>
    <x v="8"/>
    <x v="14"/>
  </r>
  <r>
    <s v="4505"/>
    <d v="1999-09-27T00:00:00"/>
    <x v="3549"/>
    <x v="1"/>
    <n v="1"/>
    <n v="22.55557975"/>
    <n v="159.37328239999999"/>
    <n v="57.290818760000001"/>
    <n v="63.379939489999998"/>
    <n v="84.614954740000002"/>
    <n v="105.2316841"/>
    <n v="175.16237849999999"/>
    <n v="119.8482879"/>
    <n v="2.763688004"/>
    <n v="90.343114929999999"/>
    <n v="110.90276900000001"/>
    <n v="82.87401893000000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07296E-4"/>
    <x v="0"/>
    <x v="0"/>
    <x v="1"/>
  </r>
  <r>
    <s v="4506"/>
    <d v="1984-01-19T00:00:00"/>
    <x v="3327"/>
    <x v="1"/>
    <n v="0"/>
    <n v="27.69205573"/>
    <n v="160.71641510000001"/>
    <n v="71.527932160000006"/>
    <n v="65.224424400000004"/>
    <n v="99.881599280000003"/>
    <n v="109.0762507"/>
    <n v="140.54354290000001"/>
    <n v="116.51636360000001"/>
    <n v="2.1547686189999999"/>
    <n v="86.473068900000001"/>
    <n v="113.3299559"/>
    <n v="77.80734576000000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3899999999999999E-7"/>
    <x v="3"/>
    <x v="16"/>
    <x v="44"/>
  </r>
  <r>
    <s v="4507"/>
    <d v="1986-09-22T00:00:00"/>
    <x v="1077"/>
    <x v="1"/>
    <n v="0"/>
    <n v="32.027276649999997"/>
    <n v="167.7413023"/>
    <n v="90.115611049999998"/>
    <n v="41.116388059999998"/>
    <n v="202.3480107"/>
    <n v="134.34579980000001"/>
    <n v="294.37402359999999"/>
    <n v="465.31421829999999"/>
    <n v="7.1595302380000003"/>
    <n v="110.33626169999999"/>
    <n v="119.7590883"/>
    <n v="93.653896649999993"/>
    <x v="1"/>
    <x v="1"/>
    <x v="1"/>
    <x v="0"/>
    <x v="1"/>
    <x v="1"/>
    <x v="1"/>
    <x v="2"/>
    <x v="1"/>
    <x v="2"/>
    <x v="3"/>
    <x v="1"/>
    <x v="1"/>
    <x v="1"/>
    <x v="1"/>
    <x v="0"/>
    <n v="3"/>
    <n v="3"/>
    <x v="9"/>
    <n v="2.19"/>
    <n v="0.98191814899999996"/>
    <x v="0"/>
    <x v="11"/>
    <x v="22"/>
  </r>
  <r>
    <s v="4508"/>
    <d v="1975-11-19T00:00:00"/>
    <x v="781"/>
    <x v="0"/>
    <n v="3"/>
    <n v="26.529874530000001"/>
    <n v="169.15507529999999"/>
    <n v="75.911095930000002"/>
    <n v="70.524410829999994"/>
    <n v="112.7708535"/>
    <n v="118.0998002"/>
    <n v="138.04685720000001"/>
    <n v="126.1943437"/>
    <n v="1.9574336830000001"/>
    <n v="95.849284299999994"/>
    <n v="109.06918760000001"/>
    <n v="80.813144870000002"/>
    <x v="0"/>
    <x v="0"/>
    <x v="1"/>
    <x v="0"/>
    <x v="0"/>
    <x v="1"/>
    <x v="1"/>
    <x v="0"/>
    <x v="0"/>
    <x v="1"/>
    <x v="0"/>
    <x v="0"/>
    <x v="0"/>
    <x v="0"/>
    <x v="0"/>
    <x v="0"/>
    <n v="2"/>
    <n v="3"/>
    <x v="1"/>
    <n v="2.15"/>
    <n v="1.31E-8"/>
    <x v="0"/>
    <x v="0"/>
    <x v="12"/>
  </r>
  <r>
    <s v="4509"/>
    <d v="1973-04-21T00:00:00"/>
    <x v="3550"/>
    <x v="1"/>
    <n v="1"/>
    <n v="24.18666722"/>
    <n v="160.89935689999999"/>
    <n v="62.615902640000002"/>
    <n v="66.251312530000007"/>
    <n v="77.824000799999993"/>
    <n v="118.9444225"/>
    <n v="142.45077359999999"/>
    <n v="121.14630150000001"/>
    <n v="2.1501577580000002"/>
    <n v="87.433549970000001"/>
    <n v="107.5314109"/>
    <n v="79.95464703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8799999999999997E-10"/>
    <x v="0"/>
    <x v="6"/>
    <x v="27"/>
  </r>
  <r>
    <s v="4510"/>
    <d v="1990-05-24T00:00:00"/>
    <x v="1080"/>
    <x v="1"/>
    <n v="0"/>
    <n v="28.800662549999998"/>
    <n v="163.75473679999999"/>
    <n v="77.230744450000003"/>
    <n v="59.850893470000003"/>
    <n v="103.92729559999999"/>
    <n v="111.4921385"/>
    <n v="142.06919619999999"/>
    <n v="123.46613170000001"/>
    <n v="2.3737188859999998"/>
    <n v="90.026872370000007"/>
    <n v="108.455224"/>
    <n v="79.040130680000004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4"/>
    <n v="2.19"/>
    <n v="4.5499999999999998E-7"/>
    <x v="5"/>
    <x v="1"/>
    <x v="28"/>
  </r>
  <r>
    <s v="4511"/>
    <d v="1987-06-12T00:00:00"/>
    <x v="3551"/>
    <x v="1"/>
    <n v="0"/>
    <n v="15.3806478"/>
    <n v="161.80190350000001"/>
    <n v="40.266314430000001"/>
    <n v="55.882900550000002"/>
    <n v="99.641261"/>
    <n v="110.3552706"/>
    <n v="153.94116940000001"/>
    <n v="116.8371789"/>
    <n v="2.7547097210000002"/>
    <n v="91.18967653"/>
    <n v="105.9791407"/>
    <n v="73.53849296999999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22E-8"/>
    <x v="2"/>
    <x v="10"/>
    <x v="18"/>
  </r>
  <r>
    <s v="4512"/>
    <d v="1997-01-10T00:00:00"/>
    <x v="1354"/>
    <x v="1"/>
    <n v="1"/>
    <n v="18.717729429999999"/>
    <n v="160.53001159999999"/>
    <n v="48.23537279"/>
    <n v="59.19213302"/>
    <n v="89.940007440000002"/>
    <n v="109.87660099999999"/>
    <n v="181.16585760000001"/>
    <n v="117.59532280000001"/>
    <n v="3.0606408040000002"/>
    <n v="92.029621550000002"/>
    <n v="112.5938824"/>
    <n v="76.33182231000000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29E-5"/>
    <x v="1"/>
    <x v="1"/>
    <x v="54"/>
  </r>
  <r>
    <s v="4513"/>
    <d v="2002-02-27T00:00:00"/>
    <x v="3552"/>
    <x v="0"/>
    <n v="0"/>
    <n v="25.84627352"/>
    <n v="165.54103610000001"/>
    <n v="70.828700530000006"/>
    <n v="80.158235199999993"/>
    <n v="84.134310159999998"/>
    <n v="108.2402034"/>
    <n v="153.01260160000001"/>
    <n v="118.0006295"/>
    <n v="1.908881866"/>
    <n v="93.456236660000002"/>
    <n v="105.1304727"/>
    <n v="85.51158995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5199999999999998E-7"/>
    <x v="0"/>
    <x v="7"/>
    <x v="40"/>
  </r>
  <r>
    <s v="4514"/>
    <d v="1998-04-23T00:00:00"/>
    <x v="3553"/>
    <x v="1"/>
    <n v="0"/>
    <n v="21.96284309"/>
    <n v="157.82061529999999"/>
    <n v="54.703614539999997"/>
    <n v="65.009093030000002"/>
    <n v="85.235992769999996"/>
    <n v="111.8584707"/>
    <n v="185.81122859999999"/>
    <n v="127.5608151"/>
    <n v="2.8582344389999998"/>
    <n v="83.666696270000003"/>
    <n v="114.93890620000001"/>
    <n v="82.21486905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8300000000000001E-5"/>
    <x v="0"/>
    <x v="0"/>
    <x v="1"/>
  </r>
  <r>
    <s v="4515"/>
    <d v="1994-12-13T00:00:00"/>
    <x v="3554"/>
    <x v="1"/>
    <n v="0"/>
    <n v="25.62869731"/>
    <n v="159.50605640000001"/>
    <n v="65.204998189999998"/>
    <n v="69.321622980000001"/>
    <n v="87.012261659999993"/>
    <n v="106.9946288"/>
    <n v="185.2327655"/>
    <n v="118.3399249"/>
    <n v="2.672077738"/>
    <n v="86.281703219999997"/>
    <n v="110.7503674"/>
    <n v="75.269743259999998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9400000000000001E-6"/>
    <x v="3"/>
    <x v="16"/>
    <x v="44"/>
  </r>
  <r>
    <s v="4516"/>
    <d v="1985-07-25T00:00:00"/>
    <x v="3555"/>
    <x v="0"/>
    <n v="0"/>
    <n v="19.786825189999998"/>
    <n v="168.8414415"/>
    <n v="56.407158129999999"/>
    <n v="71.79141611"/>
    <n v="115.0317113"/>
    <n v="114.3048263"/>
    <n v="172.47762850000001"/>
    <n v="123.02399010000001"/>
    <n v="2.402482606"/>
    <n v="91.944728150000003"/>
    <n v="106.0021454"/>
    <n v="77.40867181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26E-8"/>
    <x v="0"/>
    <x v="15"/>
    <x v="32"/>
  </r>
  <r>
    <s v="4517"/>
    <d v="1983-02-07T00:00:00"/>
    <x v="1344"/>
    <x v="1"/>
    <n v="0"/>
    <n v="19.89225489"/>
    <n v="167.06836870000001"/>
    <n v="55.522943220000002"/>
    <n v="57.800970130000003"/>
    <n v="95.800618999999998"/>
    <n v="115.12329250000001"/>
    <n v="141.80710260000001"/>
    <n v="118.2676132"/>
    <n v="2.4533689010000002"/>
    <n v="89.620155960000005"/>
    <n v="115.8696764"/>
    <n v="76.307697009999998"/>
    <x v="1"/>
    <x v="0"/>
    <x v="0"/>
    <x v="0"/>
    <x v="0"/>
    <x v="0"/>
    <x v="1"/>
    <x v="1"/>
    <x v="0"/>
    <x v="1"/>
    <x v="1"/>
    <x v="0"/>
    <x v="0"/>
    <x v="0"/>
    <x v="0"/>
    <x v="0"/>
    <n v="1"/>
    <n v="1"/>
    <x v="4"/>
    <n v="2.19"/>
    <n v="1.4300000000000001E-8"/>
    <x v="3"/>
    <x v="3"/>
    <x v="20"/>
  </r>
  <r>
    <s v="4518"/>
    <d v="1999-11-19T00:00:00"/>
    <x v="3556"/>
    <x v="1"/>
    <n v="0"/>
    <n v="22.574977789999998"/>
    <n v="161.1047992"/>
    <n v="58.592804780000002"/>
    <n v="60.514450539999999"/>
    <n v="95.802131840000001"/>
    <n v="115.6058299"/>
    <n v="177.66101459999999"/>
    <n v="119.9406524"/>
    <n v="2.9358444650000002"/>
    <n v="87.734950900000001"/>
    <n v="105.5369132"/>
    <n v="78.453113669999993"/>
    <x v="1"/>
    <x v="0"/>
    <x v="0"/>
    <x v="0"/>
    <x v="1"/>
    <x v="0"/>
    <x v="0"/>
    <x v="1"/>
    <x v="0"/>
    <x v="0"/>
    <x v="1"/>
    <x v="0"/>
    <x v="0"/>
    <x v="0"/>
    <x v="0"/>
    <x v="0"/>
    <n v="1"/>
    <n v="1"/>
    <x v="3"/>
    <n v="2.19"/>
    <n v="6.7299999999999995E-7"/>
    <x v="0"/>
    <x v="0"/>
    <x v="16"/>
  </r>
  <r>
    <s v="4519"/>
    <d v="1997-04-17T00:00:00"/>
    <x v="3557"/>
    <x v="0"/>
    <n v="0"/>
    <n v="22.507525690000001"/>
    <n v="171.01988470000001"/>
    <n v="65.829563140000005"/>
    <n v="73.724658570000003"/>
    <n v="89.136397740000007"/>
    <n v="112.5876968"/>
    <n v="148.37266940000001"/>
    <n v="115.1728026"/>
    <n v="2.0125243340000001"/>
    <n v="97.469272050000001"/>
    <n v="116.1277831"/>
    <n v="77.872739350000003"/>
    <x v="1"/>
    <x v="0"/>
    <x v="0"/>
    <x v="0"/>
    <x v="1"/>
    <x v="1"/>
    <x v="0"/>
    <x v="1"/>
    <x v="0"/>
    <x v="1"/>
    <x v="0"/>
    <x v="0"/>
    <x v="0"/>
    <x v="0"/>
    <x v="0"/>
    <x v="0"/>
    <n v="1"/>
    <n v="1"/>
    <x v="6"/>
    <n v="1.02"/>
    <n v="8.7499999999999996E-8"/>
    <x v="0"/>
    <x v="17"/>
    <x v="46"/>
  </r>
  <r>
    <s v="4520"/>
    <d v="1998-07-27T00:00:00"/>
    <x v="3558"/>
    <x v="0"/>
    <n v="0"/>
    <n v="28.08871383"/>
    <n v="171.13182699999999"/>
    <n v="82.260894370000003"/>
    <n v="31.268944260000001"/>
    <n v="205.59478519999999"/>
    <n v="132.8394199"/>
    <n v="293.69963619999999"/>
    <n v="478.30449290000001"/>
    <n v="9.3926943519999995"/>
    <n v="107.73229310000001"/>
    <n v="121.6375187"/>
    <n v="94.998602629999993"/>
    <x v="0"/>
    <x v="1"/>
    <x v="1"/>
    <x v="0"/>
    <x v="0"/>
    <x v="0"/>
    <x v="1"/>
    <x v="0"/>
    <x v="2"/>
    <x v="2"/>
    <x v="2"/>
    <x v="1"/>
    <x v="1"/>
    <x v="1"/>
    <x v="1"/>
    <x v="1"/>
    <n v="3"/>
    <n v="3"/>
    <x v="8"/>
    <n v="1.02"/>
    <n v="0.99595851800000001"/>
    <x v="1"/>
    <x v="1"/>
    <x v="2"/>
  </r>
  <r>
    <s v="4521"/>
    <d v="1998-05-19T00:00:00"/>
    <x v="3559"/>
    <x v="0"/>
    <n v="0"/>
    <n v="22.196818"/>
    <n v="169.1636469"/>
    <n v="63.519167830000001"/>
    <n v="72.763146620000001"/>
    <n v="92.736977150000001"/>
    <n v="99.622158189999993"/>
    <n v="150.43650529999999"/>
    <n v="125.12100119999999"/>
    <n v="2.0674821290000001"/>
    <n v="95.263838910000004"/>
    <n v="114.1895639"/>
    <n v="84.05990592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9.91E-6"/>
    <x v="0"/>
    <x v="1"/>
    <x v="29"/>
  </r>
  <r>
    <s v="4522"/>
    <d v="1982-11-23T00:00:00"/>
    <x v="3560"/>
    <x v="1"/>
    <n v="0"/>
    <n v="30.763253370000001"/>
    <n v="163.33519559999999"/>
    <n v="82.071395190000004"/>
    <n v="42.523680929999998"/>
    <n v="196.93826849999999"/>
    <n v="138.25523920000001"/>
    <n v="291.82177789999997"/>
    <n v="465.88642670000002"/>
    <n v="6.8625709610000003"/>
    <n v="106.9589581"/>
    <n v="128.87780649999999"/>
    <n v="96.764852349999998"/>
    <x v="1"/>
    <x v="1"/>
    <x v="0"/>
    <x v="1"/>
    <x v="0"/>
    <x v="1"/>
    <x v="0"/>
    <x v="2"/>
    <x v="2"/>
    <x v="2"/>
    <x v="3"/>
    <x v="1"/>
    <x v="1"/>
    <x v="1"/>
    <x v="1"/>
    <x v="1"/>
    <n v="4"/>
    <n v="3"/>
    <x v="9"/>
    <n v="2.19"/>
    <n v="0.98651938699999997"/>
    <x v="2"/>
    <x v="4"/>
    <x v="9"/>
  </r>
  <r>
    <s v="4523"/>
    <d v="1975-06-07T00:00:00"/>
    <x v="3561"/>
    <x v="1"/>
    <n v="3"/>
    <n v="22.869110370000001"/>
    <n v="162.1087622"/>
    <n v="60.098308670000002"/>
    <n v="64.954097700000005"/>
    <n v="73.126398640000005"/>
    <n v="123.9763868"/>
    <n v="142.9755668"/>
    <n v="125.2323444"/>
    <n v="2.2011785530000001"/>
    <n v="88.173114760000004"/>
    <n v="105.3049034"/>
    <n v="80.5377788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7.8399999999999996E-11"/>
    <x v="3"/>
    <x v="3"/>
    <x v="4"/>
  </r>
  <r>
    <s v="4524"/>
    <d v="1995-06-14T00:00:00"/>
    <x v="3562"/>
    <x v="0"/>
    <n v="0"/>
    <n v="26.036947260000002"/>
    <n v="176.22356930000001"/>
    <n v="80.857079389999996"/>
    <n v="68.117889469999994"/>
    <n v="86.564595670000003"/>
    <n v="105.41486260000001"/>
    <n v="158.79452749999999"/>
    <n v="127.53735229999999"/>
    <n v="2.3311721599999999"/>
    <n v="89.048172980000004"/>
    <n v="108.3188722"/>
    <n v="79.949977840000003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7700000000000001E-7"/>
    <x v="2"/>
    <x v="2"/>
    <x v="3"/>
  </r>
  <r>
    <s v="4525"/>
    <d v="1989-01-27T00:00:00"/>
    <x v="3563"/>
    <x v="0"/>
    <n v="0"/>
    <n v="26.95425577"/>
    <n v="174.9805858"/>
    <n v="82.529093939999996"/>
    <n v="72.068996380000002"/>
    <n v="115.8005138"/>
    <n v="112.3809639"/>
    <n v="174.18537330000001"/>
    <n v="111.4972628"/>
    <n v="2.4169251979999999"/>
    <n v="90.739013170000007"/>
    <n v="110.6663401"/>
    <n v="77.662518050000003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8700000000000001E-6"/>
    <x v="2"/>
    <x v="2"/>
    <x v="3"/>
  </r>
  <r>
    <s v="4526"/>
    <d v="1986-08-01T00:00:00"/>
    <x v="3564"/>
    <x v="1"/>
    <n v="0"/>
    <n v="28.72626623"/>
    <n v="163.58966229999999"/>
    <n v="76.876020330000003"/>
    <n v="36.606938829999997"/>
    <n v="201.75169829999999"/>
    <n v="132.39336080000001"/>
    <n v="289.71253180000002"/>
    <n v="454.36836729999999"/>
    <n v="7.9141425390000002"/>
    <n v="111.3587129"/>
    <n v="115.61318009999999"/>
    <n v="94.62293932"/>
    <x v="0"/>
    <x v="1"/>
    <x v="0"/>
    <x v="0"/>
    <x v="1"/>
    <x v="1"/>
    <x v="0"/>
    <x v="0"/>
    <x v="1"/>
    <x v="3"/>
    <x v="2"/>
    <x v="1"/>
    <x v="1"/>
    <x v="1"/>
    <x v="1"/>
    <x v="0"/>
    <n v="3"/>
    <n v="3"/>
    <x v="9"/>
    <n v="2.19"/>
    <n v="0.97834257000000002"/>
    <x v="2"/>
    <x v="4"/>
    <x v="13"/>
  </r>
  <r>
    <s v="4527"/>
    <d v="1991-03-08T00:00:00"/>
    <x v="3565"/>
    <x v="1"/>
    <n v="0"/>
    <n v="22.975461790000001"/>
    <n v="159.69962810000001"/>
    <n v="58.596551589999997"/>
    <n v="65.34085777"/>
    <n v="98.202081440000001"/>
    <n v="116.9589368"/>
    <n v="142.80894520000001"/>
    <n v="117.2057009"/>
    <n v="2.1855994870000002"/>
    <n v="91.706773260000006"/>
    <n v="107.6099823"/>
    <n v="79.572525569999996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07E-8"/>
    <x v="0"/>
    <x v="5"/>
    <x v="6"/>
  </r>
  <r>
    <s v="4528"/>
    <d v="1990-01-22T00:00:00"/>
    <x v="3189"/>
    <x v="1"/>
    <n v="0"/>
    <n v="27.14345458"/>
    <n v="158.61302169999999"/>
    <n v="68.287749109999993"/>
    <n v="68.469892779999995"/>
    <n v="99.946932430000004"/>
    <n v="110.31219400000001"/>
    <n v="141.01961030000001"/>
    <n v="120.3475712"/>
    <n v="2.059585674"/>
    <n v="86.204974289999996"/>
    <n v="107.3923009"/>
    <n v="79.225884550000004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4"/>
    <n v="2.19"/>
    <n v="2.1600000000000002E-8"/>
    <x v="0"/>
    <x v="5"/>
    <x v="42"/>
  </r>
  <r>
    <s v="4529"/>
    <d v="1992-11-01T00:00:00"/>
    <x v="3415"/>
    <x v="0"/>
    <n v="0"/>
    <n v="23.30830542"/>
    <n v="172.69392020000001"/>
    <n v="69.51280233"/>
    <n v="73.799272639999998"/>
    <n v="118.7988577"/>
    <n v="116.47546370000001"/>
    <n v="171.2332351"/>
    <n v="120.36373879999999"/>
    <n v="2.3202564049999999"/>
    <n v="87.748275160000006"/>
    <n v="107.27738770000001"/>
    <n v="82.55702528000000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9.8200000000000006E-8"/>
    <x v="2"/>
    <x v="4"/>
    <x v="5"/>
  </r>
  <r>
    <s v="4530"/>
    <d v="1985-09-02T00:00:00"/>
    <x v="3566"/>
    <x v="1"/>
    <n v="0"/>
    <n v="23.574093909999998"/>
    <n v="162.454171"/>
    <n v="62.215234410000001"/>
    <n v="65.223299549999993"/>
    <n v="96.442328860000003"/>
    <n v="104.8478307"/>
    <n v="143.17159899999999"/>
    <n v="115.3445967"/>
    <n v="2.1950989910000001"/>
    <n v="87.847202710000005"/>
    <n v="111.33272789999999"/>
    <n v="79.935926879999997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4"/>
    <n v="2.19"/>
    <n v="2.8099999999999999E-7"/>
    <x v="0"/>
    <x v="7"/>
    <x v="40"/>
  </r>
  <r>
    <s v="4531"/>
    <d v="1989-06-06T00:00:00"/>
    <x v="1515"/>
    <x v="1"/>
    <n v="1"/>
    <n v="29.433593810000001"/>
    <n v="158.99984019999999"/>
    <n v="74.410918910000007"/>
    <n v="42.411890360000001"/>
    <n v="201.4045582"/>
    <n v="128.18932290000001"/>
    <n v="291.45326729999999"/>
    <n v="462.84448350000002"/>
    <n v="6.8719706860000001"/>
    <n v="112.4652172"/>
    <n v="119.03807930000001"/>
    <n v="94.491232069999995"/>
    <x v="0"/>
    <x v="1"/>
    <x v="1"/>
    <x v="0"/>
    <x v="1"/>
    <x v="0"/>
    <x v="0"/>
    <x v="0"/>
    <x v="1"/>
    <x v="2"/>
    <x v="3"/>
    <x v="0"/>
    <x v="1"/>
    <x v="1"/>
    <x v="1"/>
    <x v="0"/>
    <n v="3"/>
    <n v="3"/>
    <x v="9"/>
    <n v="2.19"/>
    <n v="0.993064485"/>
    <x v="0"/>
    <x v="12"/>
    <x v="41"/>
  </r>
  <r>
    <s v="4532"/>
    <d v="1973-06-04T00:00:00"/>
    <x v="3567"/>
    <x v="1"/>
    <n v="0"/>
    <n v="24.388279600000001"/>
    <n v="162.4728034"/>
    <n v="64.378746129999996"/>
    <n v="67.324038160000001"/>
    <n v="73.115393060000002"/>
    <n v="125.0068005"/>
    <n v="144.46604479999999"/>
    <n v="113.14268370000001"/>
    <n v="2.1458315450000001"/>
    <n v="88.938915629999997"/>
    <n v="107.4535735"/>
    <n v="82.27938724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6200000000000001E-10"/>
    <x v="0"/>
    <x v="16"/>
    <x v="51"/>
  </r>
  <r>
    <s v="4533"/>
    <d v="1988-06-05T00:00:00"/>
    <x v="3568"/>
    <x v="0"/>
    <n v="1"/>
    <n v="25.014073230000001"/>
    <n v="169.5265674"/>
    <n v="71.88858802"/>
    <n v="79.556288820000006"/>
    <n v="122.3482747"/>
    <n v="107.162126"/>
    <n v="173.6690342"/>
    <n v="121.3376581"/>
    <n v="2.1829705330000002"/>
    <n v="93.340983249999994"/>
    <n v="110.05859390000001"/>
    <n v="74.235614679999998"/>
    <x v="0"/>
    <x v="0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2.2399999999999999E-7"/>
    <x v="0"/>
    <x v="13"/>
    <x v="24"/>
  </r>
  <r>
    <s v="4534"/>
    <d v="1990-09-12T00:00:00"/>
    <x v="3569"/>
    <x v="0"/>
    <n v="0"/>
    <n v="29.940449640000001"/>
    <n v="165.5833524"/>
    <n v="82.090265540000004"/>
    <n v="74.585712319999999"/>
    <n v="110.4729991"/>
    <n v="114.7361618"/>
    <n v="171.04800599999999"/>
    <n v="115.8262836"/>
    <n v="2.2933079360000002"/>
    <n v="89.767386079999994"/>
    <n v="111.84416090000001"/>
    <n v="84.177012779999998"/>
    <x v="0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63E-5"/>
    <x v="0"/>
    <x v="12"/>
    <x v="41"/>
  </r>
  <r>
    <s v="4535"/>
    <d v="1986-11-22T00:00:00"/>
    <x v="1930"/>
    <x v="1"/>
    <n v="0"/>
    <n v="27.469222080000002"/>
    <n v="164.79068509999999"/>
    <n v="74.595336770000003"/>
    <n v="41.811242159999999"/>
    <n v="208.39929140000001"/>
    <n v="131.53827250000001"/>
    <n v="287.9302538"/>
    <n v="463.42227539999999"/>
    <n v="6.8864314689999997"/>
    <n v="105.6824299"/>
    <n v="120.2019588"/>
    <n v="94.024272980000006"/>
    <x v="0"/>
    <x v="0"/>
    <x v="1"/>
    <x v="1"/>
    <x v="0"/>
    <x v="0"/>
    <x v="1"/>
    <x v="0"/>
    <x v="2"/>
    <x v="3"/>
    <x v="3"/>
    <x v="1"/>
    <x v="1"/>
    <x v="1"/>
    <x v="1"/>
    <x v="1"/>
    <n v="3"/>
    <n v="3"/>
    <x v="9"/>
    <n v="2.19"/>
    <n v="0.85405883100000002"/>
    <x v="1"/>
    <x v="1"/>
    <x v="53"/>
  </r>
  <r>
    <s v="4536"/>
    <d v="1970-11-25T00:00:00"/>
    <x v="3570"/>
    <x v="0"/>
    <n v="2"/>
    <n v="24.640267789999999"/>
    <n v="167.67838610000001"/>
    <n v="69.278678330000005"/>
    <n v="63.077946570000002"/>
    <n v="114.4845964"/>
    <n v="125.19317820000001"/>
    <n v="143.05727039999999"/>
    <n v="115.74254209999999"/>
    <n v="2.267944317"/>
    <n v="93.524705499999996"/>
    <n v="114.10629230000001"/>
    <n v="83.392770279999993"/>
    <x v="0"/>
    <x v="0"/>
    <x v="1"/>
    <x v="0"/>
    <x v="0"/>
    <x v="1"/>
    <x v="1"/>
    <x v="1"/>
    <x v="0"/>
    <x v="1"/>
    <x v="1"/>
    <x v="0"/>
    <x v="0"/>
    <x v="0"/>
    <x v="0"/>
    <x v="0"/>
    <n v="2"/>
    <n v="3"/>
    <x v="1"/>
    <n v="2.15"/>
    <n v="9.7800000000000002E-8"/>
    <x v="1"/>
    <x v="1"/>
    <x v="37"/>
  </r>
  <r>
    <s v="4537"/>
    <d v="1973-03-20T00:00:00"/>
    <x v="3571"/>
    <x v="1"/>
    <n v="0"/>
    <n v="21.488806109999999"/>
    <n v="162.6745961"/>
    <n v="56.865879669999998"/>
    <n v="60.887526180000002"/>
    <n v="65.384724070000004"/>
    <n v="116.2172655"/>
    <n v="145.476336"/>
    <n v="123.76210260000001"/>
    <n v="2.3892633700000001"/>
    <n v="93.726623480000001"/>
    <n v="106.4905468"/>
    <n v="80.822354849999996"/>
    <x v="0"/>
    <x v="0"/>
    <x v="1"/>
    <x v="0"/>
    <x v="0"/>
    <x v="1"/>
    <x v="1"/>
    <x v="1"/>
    <x v="0"/>
    <x v="1"/>
    <x v="1"/>
    <x v="0"/>
    <x v="0"/>
    <x v="0"/>
    <x v="0"/>
    <x v="0"/>
    <n v="2"/>
    <n v="3"/>
    <x v="5"/>
    <n v="3.36"/>
    <n v="3.48E-9"/>
    <x v="2"/>
    <x v="4"/>
    <x v="9"/>
  </r>
  <r>
    <s v="4538"/>
    <d v="1987-02-04T00:00:00"/>
    <x v="3384"/>
    <x v="1"/>
    <n v="0"/>
    <n v="24.448084420000001"/>
    <n v="165.4253622"/>
    <n v="66.903528800000004"/>
    <n v="61.62585662"/>
    <n v="97.350431009999994"/>
    <n v="108.83586080000001"/>
    <n v="147.84685260000001"/>
    <n v="118.8709132"/>
    <n v="2.3991042180000002"/>
    <n v="89.330940630000001"/>
    <n v="113.90733109999999"/>
    <n v="79.535368460000001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9.1500000000000003E-7"/>
    <x v="0"/>
    <x v="12"/>
    <x v="23"/>
  </r>
  <r>
    <s v="4539"/>
    <d v="1995-01-17T00:00:00"/>
    <x v="3572"/>
    <x v="1"/>
    <n v="0"/>
    <n v="24.476162049999999"/>
    <n v="166.714865"/>
    <n v="68.028668429999996"/>
    <n v="64.251429119999997"/>
    <n v="93.933598169999996"/>
    <n v="112.88820939999999"/>
    <n v="181.45511440000001"/>
    <n v="122.03065309999999"/>
    <n v="2.8241412979999998"/>
    <n v="89.966172630000003"/>
    <n v="112.9250119"/>
    <n v="77.59402344999999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8099999999999997E-6"/>
    <x v="0"/>
    <x v="0"/>
    <x v="16"/>
  </r>
  <r>
    <s v="4540"/>
    <d v="1985-01-23T00:00:00"/>
    <x v="1015"/>
    <x v="1"/>
    <n v="0"/>
    <n v="27.810318880000001"/>
    <n v="166.46282550000001"/>
    <n v="77.062038430000001"/>
    <n v="62.358157740000003"/>
    <n v="93.070091340000005"/>
    <n v="113.4861981"/>
    <n v="145.5134673"/>
    <n v="119.112731"/>
    <n v="2.333511326"/>
    <n v="91.750389029999994"/>
    <n v="107.66280519999999"/>
    <n v="78.664026120000003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9.8399999999999994E-8"/>
    <x v="3"/>
    <x v="3"/>
    <x v="4"/>
  </r>
  <r>
    <s v="4541"/>
    <d v="1989-07-13T00:00:00"/>
    <x v="3573"/>
    <x v="1"/>
    <n v="0"/>
    <n v="26.543319060000002"/>
    <n v="163.00801540000001"/>
    <n v="70.529880410000004"/>
    <n v="36.588413979999999"/>
    <n v="202.3505188"/>
    <n v="132.34924380000001"/>
    <n v="292.91384010000002"/>
    <n v="457.60019599999998"/>
    <n v="8.0056446359999995"/>
    <n v="110.28877"/>
    <n v="118.9728441"/>
    <n v="90.778877359999996"/>
    <x v="0"/>
    <x v="0"/>
    <x v="1"/>
    <x v="0"/>
    <x v="1"/>
    <x v="1"/>
    <x v="1"/>
    <x v="0"/>
    <x v="1"/>
    <x v="2"/>
    <x v="2"/>
    <x v="1"/>
    <x v="1"/>
    <x v="1"/>
    <x v="1"/>
    <x v="0"/>
    <n v="3"/>
    <n v="3"/>
    <x v="9"/>
    <n v="2.19"/>
    <n v="0.94076708499999995"/>
    <x v="2"/>
    <x v="4"/>
    <x v="5"/>
  </r>
  <r>
    <s v="4542"/>
    <d v="1995-10-15T00:00:00"/>
    <x v="2172"/>
    <x v="0"/>
    <n v="0"/>
    <n v="31.32873811"/>
    <n v="171.07591769999999"/>
    <n v="91.689722630000006"/>
    <n v="37.552379309999999"/>
    <n v="201.9037677"/>
    <n v="136.8157272"/>
    <n v="285.34138209999998"/>
    <n v="476.91638390000003"/>
    <n v="7.5984900910000004"/>
    <n v="110.3286471"/>
    <n v="117.3392472"/>
    <n v="92.00315707"/>
    <x v="0"/>
    <x v="1"/>
    <x v="1"/>
    <x v="1"/>
    <x v="0"/>
    <x v="0"/>
    <x v="0"/>
    <x v="2"/>
    <x v="1"/>
    <x v="3"/>
    <x v="2"/>
    <x v="1"/>
    <x v="1"/>
    <x v="1"/>
    <x v="1"/>
    <x v="0"/>
    <n v="3"/>
    <n v="3"/>
    <x v="8"/>
    <n v="1.02"/>
    <n v="0.82978003199999995"/>
    <x v="3"/>
    <x v="16"/>
    <x v="44"/>
  </r>
  <r>
    <s v="4543"/>
    <d v="1975-10-18T00:00:00"/>
    <x v="60"/>
    <x v="0"/>
    <n v="0"/>
    <n v="26.294519040000001"/>
    <n v="172.34556509999999"/>
    <n v="78.102593600000006"/>
    <n v="68.044196029999995"/>
    <n v="120.8417606"/>
    <n v="120.42720420000001"/>
    <n v="154.40338320000001"/>
    <n v="114.0225088"/>
    <n v="2.2691631650000001"/>
    <n v="87.41653848"/>
    <n v="106.169331"/>
    <n v="79.940516900000006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1"/>
    <n v="2.15"/>
    <n v="8.3699999999999998E-9"/>
    <x v="0"/>
    <x v="5"/>
    <x v="42"/>
  </r>
  <r>
    <s v="4544"/>
    <d v="1974-08-24T00:00:00"/>
    <x v="3574"/>
    <x v="0"/>
    <n v="0"/>
    <n v="24.82151361"/>
    <n v="167.87163670000001"/>
    <n v="69.949225519999999"/>
    <n v="68.068413559999996"/>
    <n v="113.43205759999999"/>
    <n v="118.2595905"/>
    <n v="141.09658580000001"/>
    <n v="122.43032169999999"/>
    <n v="2.0728643199999999"/>
    <n v="93.250452319999994"/>
    <n v="109.84744430000001"/>
    <n v="78.06907667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4.2700000000000004E-9"/>
    <x v="2"/>
    <x v="4"/>
    <x v="9"/>
  </r>
  <r>
    <s v="4545"/>
    <d v="1988-11-04T00:00:00"/>
    <x v="2858"/>
    <x v="1"/>
    <n v="0"/>
    <n v="20.801473730000001"/>
    <n v="159.78693960000001"/>
    <n v="53.110044129999999"/>
    <n v="68.382803300000006"/>
    <n v="98.534666639999998"/>
    <n v="107.8104336"/>
    <n v="143.92031359999999"/>
    <n v="122.5166859"/>
    <n v="2.1046272840000002"/>
    <n v="95.482340879999995"/>
    <n v="110.3945076"/>
    <n v="81.668970360000003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5.0299999999999999E-7"/>
    <x v="0"/>
    <x v="15"/>
    <x v="52"/>
  </r>
  <r>
    <s v="4546"/>
    <d v="1973-05-12T00:00:00"/>
    <x v="3575"/>
    <x v="0"/>
    <n v="1"/>
    <n v="19.106271899999999"/>
    <n v="166.53553439999999"/>
    <n v="52.989495400000003"/>
    <n v="66.671341069999997"/>
    <n v="116.5308737"/>
    <n v="119.32312779999999"/>
    <n v="142.74334690000001"/>
    <n v="119.7197615"/>
    <n v="2.1410000849999999"/>
    <n v="92.573747530000006"/>
    <n v="106.9593673"/>
    <n v="75.73321867999999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71E-10"/>
    <x v="2"/>
    <x v="4"/>
    <x v="26"/>
  </r>
  <r>
    <s v="4547"/>
    <d v="1975-08-09T00:00:00"/>
    <x v="3576"/>
    <x v="0"/>
    <n v="0"/>
    <n v="23.363922500000001"/>
    <n v="170.78898240000001"/>
    <n v="68.149936999999994"/>
    <n v="57.048768729999999"/>
    <n v="117.2128876"/>
    <n v="118.5073927"/>
    <n v="141.884367"/>
    <n v="118.12657489999999"/>
    <n v="2.4870715030000001"/>
    <n v="95.074239210000002"/>
    <n v="105.4896324"/>
    <n v="76.871689320000002"/>
    <x v="0"/>
    <x v="0"/>
    <x v="1"/>
    <x v="0"/>
    <x v="1"/>
    <x v="0"/>
    <x v="1"/>
    <x v="1"/>
    <x v="0"/>
    <x v="1"/>
    <x v="1"/>
    <x v="0"/>
    <x v="0"/>
    <x v="0"/>
    <x v="0"/>
    <x v="0"/>
    <n v="1"/>
    <n v="1"/>
    <x v="1"/>
    <n v="2.15"/>
    <n v="9.8899999999999996E-9"/>
    <x v="3"/>
    <x v="11"/>
    <x v="31"/>
  </r>
  <r>
    <s v="4548"/>
    <d v="1997-10-03T00:00:00"/>
    <x v="3577"/>
    <x v="0"/>
    <n v="0"/>
    <n v="26.40226681"/>
    <n v="163.92762329999999"/>
    <n v="70.948872850000001"/>
    <n v="81.119131580000001"/>
    <n v="89.71364896"/>
    <n v="114.61885479999999"/>
    <n v="154.7050204"/>
    <n v="120.98009399999999"/>
    <n v="1.9071335869999999"/>
    <n v="90.770858200000006"/>
    <n v="107.9583514"/>
    <n v="77.961355949999998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6"/>
    <n v="1.02"/>
    <n v="3.2500000000000002E-9"/>
    <x v="0"/>
    <x v="0"/>
    <x v="45"/>
  </r>
  <r>
    <s v="4549"/>
    <d v="1991-11-04T00:00:00"/>
    <x v="3578"/>
    <x v="1"/>
    <n v="0"/>
    <n v="27.315977230000001"/>
    <n v="161.08325600000001"/>
    <n v="70.87899342"/>
    <n v="69.145650570000001"/>
    <n v="98.930211510000007"/>
    <n v="118.4380274"/>
    <n v="146.46206430000001"/>
    <n v="120.1824226"/>
    <n v="2.1181674209999999"/>
    <n v="98.336684120000001"/>
    <n v="115.7090044"/>
    <n v="75.192509209999997"/>
    <x v="1"/>
    <x v="1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67E-7"/>
    <x v="0"/>
    <x v="11"/>
    <x v="22"/>
  </r>
  <r>
    <s v="4550"/>
    <d v="1987-06-22T00:00:00"/>
    <x v="3579"/>
    <x v="0"/>
    <n v="0"/>
    <n v="23.660683070000001"/>
    <n v="170.16035579999999"/>
    <n v="68.508435300000002"/>
    <n v="69.314093810000003"/>
    <n v="114.85708289999999"/>
    <n v="112.5980668"/>
    <n v="172.3889259"/>
    <n v="118.1189464"/>
    <n v="2.4870688830000001"/>
    <n v="89.404805949999997"/>
    <n v="108.2542411"/>
    <n v="86.57317129000000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5699999999999998E-6"/>
    <x v="0"/>
    <x v="0"/>
    <x v="16"/>
  </r>
  <r>
    <s v="4551"/>
    <d v="1975-09-24T00:00:00"/>
    <x v="3580"/>
    <x v="1"/>
    <n v="3"/>
    <n v="21.18093472"/>
    <n v="167.3840984"/>
    <n v="59.343549150000001"/>
    <n v="63.919529179999998"/>
    <n v="67.933992860000004"/>
    <n v="125.004212"/>
    <n v="144.318263"/>
    <n v="115.4851219"/>
    <n v="2.2578117340000001"/>
    <n v="91.396052260000005"/>
    <n v="111.44499829999999"/>
    <n v="76.903872219999997"/>
    <x v="1"/>
    <x v="0"/>
    <x v="0"/>
    <x v="0"/>
    <x v="0"/>
    <x v="0"/>
    <x v="1"/>
    <x v="1"/>
    <x v="0"/>
    <x v="1"/>
    <x v="1"/>
    <x v="0"/>
    <x v="0"/>
    <x v="0"/>
    <x v="0"/>
    <x v="0"/>
    <n v="1"/>
    <n v="1"/>
    <x v="5"/>
    <n v="3.36"/>
    <n v="8.2300000000000003E-11"/>
    <x v="0"/>
    <x v="0"/>
    <x v="21"/>
  </r>
  <r>
    <s v="4552"/>
    <d v="1980-12-24T00:00:00"/>
    <x v="3581"/>
    <x v="0"/>
    <n v="1"/>
    <n v="27.009357319999999"/>
    <n v="174.43279419999999"/>
    <n v="82.180830560000004"/>
    <n v="72.919873800000005"/>
    <n v="114.1881613"/>
    <n v="117.8618333"/>
    <n v="143.65493710000001"/>
    <n v="118.2932436"/>
    <n v="1.9700382030000001"/>
    <n v="95.317985809999996"/>
    <n v="112.4686136"/>
    <n v="79.518331750000002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4.6499999999999999E-8"/>
    <x v="0"/>
    <x v="13"/>
    <x v="25"/>
  </r>
  <r>
    <s v="4553"/>
    <d v="1985-06-05T00:00:00"/>
    <x v="3582"/>
    <x v="1"/>
    <n v="0"/>
    <n v="23.529229239999999"/>
    <n v="162.11825279999999"/>
    <n v="61.840291759999999"/>
    <n v="63.446121169999998"/>
    <n v="97.460200240000006"/>
    <n v="115.110043"/>
    <n v="142.32185720000001"/>
    <n v="120.7591362"/>
    <n v="2.2431924059999999"/>
    <n v="90.204073199999996"/>
    <n v="107.75721059999999"/>
    <n v="73.086793380000003"/>
    <x v="1"/>
    <x v="0"/>
    <x v="0"/>
    <x v="0"/>
    <x v="0"/>
    <x v="1"/>
    <x v="0"/>
    <x v="1"/>
    <x v="0"/>
    <x v="1"/>
    <x v="1"/>
    <x v="0"/>
    <x v="0"/>
    <x v="0"/>
    <x v="0"/>
    <x v="0"/>
    <n v="1"/>
    <n v="1"/>
    <x v="4"/>
    <n v="2.19"/>
    <n v="1.1100000000000001E-9"/>
    <x v="2"/>
    <x v="14"/>
    <x v="30"/>
  </r>
  <r>
    <s v="4554"/>
    <d v="1974-11-22T00:00:00"/>
    <x v="3583"/>
    <x v="1"/>
    <n v="0"/>
    <n v="26.1664736"/>
    <n v="162.845248"/>
    <n v="69.389758720000003"/>
    <n v="64.697654279999995"/>
    <n v="74.747236639999997"/>
    <n v="123.25818719999999"/>
    <n v="142.76451449999999"/>
    <n v="117.40043439999999"/>
    <n v="2.2066412770000001"/>
    <n v="91.176745249999996"/>
    <n v="106.27118520000001"/>
    <n v="82.596001090000001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2.0099999999999999E-9"/>
    <x v="3"/>
    <x v="3"/>
    <x v="20"/>
  </r>
  <r>
    <s v="4555"/>
    <d v="2000-05-09T00:00:00"/>
    <x v="2346"/>
    <x v="1"/>
    <n v="0"/>
    <n v="28.191348900000001"/>
    <n v="156.60728649999999"/>
    <n v="69.141657449999997"/>
    <n v="61.469915190000002"/>
    <n v="91.051403390000004"/>
    <n v="110.37275820000001"/>
    <n v="179.29413439999999"/>
    <n v="112.9375385"/>
    <n v="2.9167786210000002"/>
    <n v="87.125277890000007"/>
    <n v="113.04406229999999"/>
    <n v="74.70782699999999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9400000000000001E-5"/>
    <x v="2"/>
    <x v="14"/>
    <x v="30"/>
  </r>
  <r>
    <s v="4556"/>
    <d v="1979-12-13T00:00:00"/>
    <x v="3584"/>
    <x v="1"/>
    <n v="0"/>
    <n v="23.965510829999999"/>
    <n v="162.92241150000001"/>
    <n v="63.613362119999998"/>
    <n v="60.502961880000001"/>
    <n v="80.887225310000005"/>
    <n v="115.26002889999999"/>
    <n v="143.0533422"/>
    <n v="115.5473087"/>
    <n v="2.364402299"/>
    <n v="91.576079559999997"/>
    <n v="110.91119310000001"/>
    <n v="76.558224800000005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2.19"/>
    <n v="1.1700000000000001E-8"/>
    <x v="3"/>
    <x v="16"/>
    <x v="44"/>
  </r>
  <r>
    <s v="4557"/>
    <d v="1973-05-06T00:00:00"/>
    <x v="3585"/>
    <x v="1"/>
    <n v="0"/>
    <n v="19.419798620000002"/>
    <n v="162.23385020000001"/>
    <n v="51.11256461"/>
    <n v="64.286658590000002"/>
    <n v="73.214580729999994"/>
    <n v="123.814578"/>
    <n v="136.6902742"/>
    <n v="121.849649"/>
    <n v="2.1262619210000002"/>
    <n v="93.66537615"/>
    <n v="108.1616801"/>
    <n v="79.442444809999998"/>
    <x v="1"/>
    <x v="0"/>
    <x v="0"/>
    <x v="0"/>
    <x v="0"/>
    <x v="0"/>
    <x v="1"/>
    <x v="1"/>
    <x v="0"/>
    <x v="1"/>
    <x v="1"/>
    <x v="0"/>
    <x v="0"/>
    <x v="0"/>
    <x v="0"/>
    <x v="0"/>
    <n v="1"/>
    <n v="1"/>
    <x v="5"/>
    <n v="3.36"/>
    <n v="9.27E-11"/>
    <x v="2"/>
    <x v="2"/>
    <x v="3"/>
  </r>
  <r>
    <s v="4558"/>
    <d v="1984-09-24T00:00:00"/>
    <x v="3586"/>
    <x v="0"/>
    <n v="2"/>
    <n v="24.40092933"/>
    <n v="175.6911819"/>
    <n v="75.319303599999998"/>
    <n v="78.355147489999993"/>
    <n v="113.9663302"/>
    <n v="110.1060658"/>
    <n v="171.18595300000001"/>
    <n v="127.13968509999999"/>
    <n v="2.1847441860000001"/>
    <n v="89.0905226"/>
    <n v="108.1427436"/>
    <n v="83.361022599999998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7800000000000001E-7"/>
    <x v="0"/>
    <x v="5"/>
    <x v="6"/>
  </r>
  <r>
    <s v="4559"/>
    <d v="1991-08-16T00:00:00"/>
    <x v="3587"/>
    <x v="0"/>
    <n v="0"/>
    <n v="32.857408530000001"/>
    <n v="173.2688637"/>
    <n v="98.644837559999999"/>
    <n v="40.70351385"/>
    <n v="200.25094870000001"/>
    <n v="133.14771579999999"/>
    <n v="294.57112069999999"/>
    <n v="465.3341891"/>
    <n v="7.2369948639999997"/>
    <n v="116.25413159999999"/>
    <n v="127.4186828"/>
    <n v="86.258052579999998"/>
    <x v="1"/>
    <x v="1"/>
    <x v="1"/>
    <x v="1"/>
    <x v="0"/>
    <x v="1"/>
    <x v="0"/>
    <x v="2"/>
    <x v="1"/>
    <x v="2"/>
    <x v="3"/>
    <x v="1"/>
    <x v="1"/>
    <x v="1"/>
    <x v="1"/>
    <x v="1"/>
    <n v="2"/>
    <n v="3"/>
    <x v="2"/>
    <n v="1.02"/>
    <n v="0.99679497500000003"/>
    <x v="0"/>
    <x v="12"/>
    <x v="43"/>
  </r>
  <r>
    <s v="4560"/>
    <d v="1969-04-11T00:00:00"/>
    <x v="3588"/>
    <x v="0"/>
    <n v="1"/>
    <n v="25.509629409999999"/>
    <n v="172.2290375"/>
    <n v="75.668809019999998"/>
    <n v="58.153929269999999"/>
    <n v="118.25802779999999"/>
    <n v="119.7864297"/>
    <n v="146.20228560000001"/>
    <n v="126.17802279999999"/>
    <n v="2.5140568729999999"/>
    <n v="85.882964279999996"/>
    <n v="115.30068420000001"/>
    <n v="74.531937400000004"/>
    <x v="1"/>
    <x v="1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5.7500000000000002E-9"/>
    <x v="0"/>
    <x v="0"/>
    <x v="12"/>
  </r>
  <r>
    <s v="4561"/>
    <d v="1992-07-11T00:00:00"/>
    <x v="3589"/>
    <x v="0"/>
    <n v="0"/>
    <n v="20.755571920000001"/>
    <n v="172.6236293"/>
    <n v="61.849357300000001"/>
    <n v="78.695151730000006"/>
    <n v="85.354025750000005"/>
    <n v="114.456451"/>
    <n v="149.08103370000001"/>
    <n v="116.3124126"/>
    <n v="1.894411922"/>
    <n v="91.197166240000001"/>
    <n v="108.9412403"/>
    <n v="83.3261742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44E-9"/>
    <x v="0"/>
    <x v="16"/>
    <x v="51"/>
  </r>
  <r>
    <s v="4562"/>
    <d v="1984-12-26T00:00:00"/>
    <x v="3590"/>
    <x v="0"/>
    <n v="0"/>
    <n v="33.41268015"/>
    <n v="171.52207870000001"/>
    <n v="98.299515170000006"/>
    <n v="34.386066870000001"/>
    <n v="198.24656730000001"/>
    <n v="137.90805639999999"/>
    <n v="294.83338980000002"/>
    <n v="456.5610183"/>
    <n v="8.574210914"/>
    <n v="114.92043510000001"/>
    <n v="124.0520507"/>
    <n v="87.843834650000005"/>
    <x v="0"/>
    <x v="1"/>
    <x v="1"/>
    <x v="1"/>
    <x v="1"/>
    <x v="1"/>
    <x v="1"/>
    <x v="2"/>
    <x v="1"/>
    <x v="2"/>
    <x v="2"/>
    <x v="1"/>
    <x v="1"/>
    <x v="1"/>
    <x v="1"/>
    <x v="1"/>
    <n v="2"/>
    <n v="3"/>
    <x v="2"/>
    <n v="1.02"/>
    <n v="0.99556935899999999"/>
    <x v="0"/>
    <x v="0"/>
    <x v="45"/>
  </r>
  <r>
    <s v="4563"/>
    <d v="1972-05-01T00:00:00"/>
    <x v="3591"/>
    <x v="1"/>
    <n v="0"/>
    <n v="24.94234397"/>
    <n v="164.50752449999999"/>
    <n v="67.500781119999999"/>
    <n v="63.037691860000002"/>
    <n v="75.963464239999993"/>
    <n v="122.0691568"/>
    <n v="150.17167130000001"/>
    <n v="120.0997457"/>
    <n v="2.3822520589999998"/>
    <n v="92.917499340000006"/>
    <n v="111.7950345"/>
    <n v="80.839518339999998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5"/>
    <n v="3.36"/>
    <n v="1.5300000000000001E-8"/>
    <x v="2"/>
    <x v="4"/>
    <x v="9"/>
  </r>
  <r>
    <s v="4564"/>
    <d v="1985-01-09T00:00:00"/>
    <x v="3592"/>
    <x v="0"/>
    <n v="0"/>
    <n v="23.301513360000001"/>
    <n v="166.84772480000001"/>
    <n v="64.867133339999995"/>
    <n v="70.085524239999998"/>
    <n v="114.6599743"/>
    <n v="114.2620991"/>
    <n v="176.4939268"/>
    <n v="121.92325460000001"/>
    <n v="2.518265059"/>
    <n v="88.870254279999997"/>
    <n v="113.62001119999999"/>
    <n v="82.449320229999998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8500000000000004E-6"/>
    <x v="0"/>
    <x v="12"/>
    <x v="57"/>
  </r>
  <r>
    <s v="4565"/>
    <d v="1989-08-15T00:00:00"/>
    <x v="1986"/>
    <x v="0"/>
    <n v="0"/>
    <n v="26.347280569999999"/>
    <n v="176.72394360000001"/>
    <n v="82.286120010000005"/>
    <n v="76.710026909999996"/>
    <n v="117.17939920000001"/>
    <n v="106.26281640000001"/>
    <n v="177.0483667"/>
    <n v="120.3376275"/>
    <n v="2.3080211780000002"/>
    <n v="98.677490039999995"/>
    <n v="114.29794889999999"/>
    <n v="83.90172914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50455E-4"/>
    <x v="2"/>
    <x v="2"/>
    <x v="3"/>
  </r>
  <r>
    <s v="4566"/>
    <d v="1987-10-04T00:00:00"/>
    <x v="3593"/>
    <x v="1"/>
    <n v="0"/>
    <n v="18.845932250000001"/>
    <n v="163.92332250000001"/>
    <n v="50.640632510000003"/>
    <n v="64.698926889999996"/>
    <n v="97.429310630000003"/>
    <n v="110.416314"/>
    <n v="144.64698419999999"/>
    <n v="118.65360440000001"/>
    <n v="2.235693715"/>
    <n v="89.87096554"/>
    <n v="110.59959069999999"/>
    <n v="78.662962899999997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6700000000000001E-8"/>
    <x v="2"/>
    <x v="4"/>
    <x v="26"/>
  </r>
  <r>
    <s v="4567"/>
    <d v="1990-04-24T00:00:00"/>
    <x v="3131"/>
    <x v="1"/>
    <n v="1"/>
    <n v="25.33187289"/>
    <n v="166.52966749999999"/>
    <n v="70.250679640000001"/>
    <n v="42.430046709999999"/>
    <n v="204.39837790000001"/>
    <n v="136.14001160000001"/>
    <n v="291.4200879"/>
    <n v="462.20369740000001"/>
    <n v="6.8682481060000002"/>
    <n v="113.8068957"/>
    <n v="117.17068690000001"/>
    <n v="97.708015509999996"/>
    <x v="0"/>
    <x v="1"/>
    <x v="1"/>
    <x v="0"/>
    <x v="1"/>
    <x v="1"/>
    <x v="1"/>
    <x v="0"/>
    <x v="1"/>
    <x v="2"/>
    <x v="3"/>
    <x v="1"/>
    <x v="1"/>
    <x v="1"/>
    <x v="1"/>
    <x v="0"/>
    <n v="4"/>
    <n v="3"/>
    <x v="9"/>
    <n v="2.19"/>
    <n v="0.94835801200000003"/>
    <x v="0"/>
    <x v="13"/>
    <x v="24"/>
  </r>
  <r>
    <s v="4568"/>
    <d v="1988-12-03T00:00:00"/>
    <x v="3594"/>
    <x v="1"/>
    <n v="0"/>
    <n v="21.706033739999999"/>
    <n v="170.41670289999999"/>
    <n v="63.038343329999996"/>
    <n v="71.438728900000001"/>
    <n v="92.941176299999995"/>
    <n v="103.6394488"/>
    <n v="150.83738729999999"/>
    <n v="120.1826107"/>
    <n v="2.1114231669999999"/>
    <n v="86.825261350000005"/>
    <n v="111.2022746"/>
    <n v="82.65355798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9.02E-8"/>
    <x v="0"/>
    <x v="11"/>
    <x v="35"/>
  </r>
  <r>
    <s v="4569"/>
    <d v="1975-03-18T00:00:00"/>
    <x v="3595"/>
    <x v="1"/>
    <n v="3"/>
    <n v="28.686422230000002"/>
    <n v="158.4721141"/>
    <n v="72.04139103"/>
    <n v="63.70268523"/>
    <n v="75.01056672"/>
    <n v="118.58968280000001"/>
    <n v="142.2015581"/>
    <n v="118.06402919999999"/>
    <n v="2.2322694489999999"/>
    <n v="94.690805249999997"/>
    <n v="117.1933816"/>
    <n v="77.82758069000000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0700000000000001E-7"/>
    <x v="3"/>
    <x v="3"/>
    <x v="4"/>
  </r>
  <r>
    <s v="4570"/>
    <d v="1997-10-15T00:00:00"/>
    <x v="3596"/>
    <x v="1"/>
    <n v="0"/>
    <n v="26.566696270000001"/>
    <n v="155.26174270000001"/>
    <n v="64.042232600000006"/>
    <n v="63.422282119999998"/>
    <n v="91.000783269999999"/>
    <n v="107.9472323"/>
    <n v="183.09295409999999"/>
    <n v="119.4595948"/>
    <n v="2.886886879"/>
    <n v="87.58278396"/>
    <n v="114.5689428"/>
    <n v="81.72146875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5.2168699999999995E-4"/>
    <x v="2"/>
    <x v="4"/>
    <x v="13"/>
  </r>
  <r>
    <s v="4571"/>
    <d v="1995-06-21T00:00:00"/>
    <x v="3597"/>
    <x v="0"/>
    <n v="0"/>
    <n v="30.76812705"/>
    <n v="169.82052809999999"/>
    <n v="88.732237830000003"/>
    <n v="30.345985039999999"/>
    <n v="198.1913571"/>
    <n v="129.64951099999999"/>
    <n v="287.02718729999998"/>
    <n v="478.3988038"/>
    <n v="9.4584897130000005"/>
    <n v="114.80694200000001"/>
    <n v="121.5590672"/>
    <n v="89.411343909999999"/>
    <x v="0"/>
    <x v="1"/>
    <x v="1"/>
    <x v="0"/>
    <x v="1"/>
    <x v="0"/>
    <x v="1"/>
    <x v="2"/>
    <x v="1"/>
    <x v="3"/>
    <x v="2"/>
    <x v="0"/>
    <x v="1"/>
    <x v="1"/>
    <x v="1"/>
    <x v="1"/>
    <n v="3"/>
    <n v="3"/>
    <x v="8"/>
    <n v="1.02"/>
    <n v="0.99619447999999999"/>
    <x v="1"/>
    <x v="1"/>
    <x v="37"/>
  </r>
  <r>
    <s v="4572"/>
    <d v="1989-07-04T00:00:00"/>
    <x v="3598"/>
    <x v="1"/>
    <n v="0"/>
    <n v="27.437166869999999"/>
    <n v="161.88158530000001"/>
    <n v="71.900872770000007"/>
    <n v="33.345285769999997"/>
    <n v="200.5013897"/>
    <n v="134.69720720000001"/>
    <n v="286.41391199999998"/>
    <n v="476.4306588"/>
    <n v="8.5893374540000007"/>
    <n v="107.2549975"/>
    <n v="128.34284819999999"/>
    <n v="90.085378460000001"/>
    <x v="0"/>
    <x v="0"/>
    <x v="1"/>
    <x v="1"/>
    <x v="0"/>
    <x v="1"/>
    <x v="1"/>
    <x v="0"/>
    <x v="2"/>
    <x v="3"/>
    <x v="2"/>
    <x v="1"/>
    <x v="1"/>
    <x v="1"/>
    <x v="1"/>
    <x v="1"/>
    <n v="3"/>
    <n v="3"/>
    <x v="7"/>
    <n v="2.19"/>
    <n v="0.94362487699999997"/>
    <x v="0"/>
    <x v="15"/>
    <x v="32"/>
  </r>
  <r>
    <s v="4573"/>
    <d v="1998-05-11T00:00:00"/>
    <x v="1009"/>
    <x v="1"/>
    <n v="0"/>
    <n v="17.236122139999999"/>
    <n v="156.8891533"/>
    <n v="42.425346830000002"/>
    <n v="64.49733243"/>
    <n v="91.287551120000003"/>
    <n v="111.274494"/>
    <n v="179.40664910000001"/>
    <n v="117.6454628"/>
    <n v="2.7816134770000001"/>
    <n v="88.160603820000006"/>
    <n v="113.21079709999999"/>
    <n v="81.473441730000005"/>
    <x v="1"/>
    <x v="0"/>
    <x v="1"/>
    <x v="0"/>
    <x v="0"/>
    <x v="0"/>
    <x v="1"/>
    <x v="1"/>
    <x v="0"/>
    <x v="0"/>
    <x v="1"/>
    <x v="0"/>
    <x v="0"/>
    <x v="0"/>
    <x v="0"/>
    <x v="0"/>
    <n v="2"/>
    <n v="3"/>
    <x v="3"/>
    <n v="2.19"/>
    <n v="1.5999999999999999E-5"/>
    <x v="0"/>
    <x v="12"/>
    <x v="43"/>
  </r>
  <r>
    <s v="4574"/>
    <d v="1991-12-16T00:00:00"/>
    <x v="3599"/>
    <x v="0"/>
    <n v="1"/>
    <n v="30.76099769"/>
    <n v="169.83042349999999"/>
    <n v="88.722016109999998"/>
    <n v="75.981711140000002"/>
    <n v="114.1055313"/>
    <n v="106.9666921"/>
    <n v="173.7919698"/>
    <n v="125.5061764"/>
    <n v="2.2872868639999999"/>
    <n v="95.229181060000002"/>
    <n v="109.5129594"/>
    <n v="81.663502050000005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8.1699999999999994E-5"/>
    <x v="2"/>
    <x v="14"/>
    <x v="30"/>
  </r>
  <r>
    <s v="4575"/>
    <d v="1971-03-07T00:00:00"/>
    <x v="3600"/>
    <x v="0"/>
    <n v="0"/>
    <n v="23.648322239999999"/>
    <n v="173.91043020000001"/>
    <n v="71.523966860000002"/>
    <n v="66.452258819999997"/>
    <n v="115.0129745"/>
    <n v="125.3445794"/>
    <n v="144.3220024"/>
    <n v="121.98993780000001"/>
    <n v="2.1718148479999999"/>
    <n v="88.583137359999995"/>
    <n v="106.3887375"/>
    <n v="87.90907378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4.1700000000000003E-9"/>
    <x v="3"/>
    <x v="16"/>
    <x v="44"/>
  </r>
  <r>
    <s v="4576"/>
    <d v="1988-02-15T00:00:00"/>
    <x v="1067"/>
    <x v="0"/>
    <n v="2"/>
    <n v="24.501229169999998"/>
    <n v="172.47706539999999"/>
    <n v="72.887084920000007"/>
    <n v="72.715001670000007"/>
    <n v="119.3061835"/>
    <n v="114.9491422"/>
    <n v="171.10250970000001"/>
    <n v="117.4518035"/>
    <n v="2.3530565330000002"/>
    <n v="88.545966469999996"/>
    <n v="107.54210310000001"/>
    <n v="81.05656799000000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9399999999999999E-7"/>
    <x v="1"/>
    <x v="1"/>
    <x v="11"/>
  </r>
  <r>
    <s v="4577"/>
    <d v="1987-01-19T00:00:00"/>
    <x v="3410"/>
    <x v="0"/>
    <n v="0"/>
    <n v="23.860180440000001"/>
    <n v="169.1759169"/>
    <n v="68.289007600000005"/>
    <n v="82.374485359999994"/>
    <n v="113.5164437"/>
    <n v="105.77649409999999"/>
    <n v="171.9488455"/>
    <n v="114.2036145"/>
    <n v="2.087404185"/>
    <n v="86.787119779999998"/>
    <n v="104.87575630000001"/>
    <n v="79.322586430000001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1900000000000001E-8"/>
    <x v="1"/>
    <x v="1"/>
    <x v="37"/>
  </r>
  <r>
    <s v="4578"/>
    <d v="1972-04-15T00:00:00"/>
    <x v="3601"/>
    <x v="0"/>
    <n v="0"/>
    <n v="21.24713822"/>
    <n v="176.1764177"/>
    <n v="65.947144170000001"/>
    <n v="61.035918289999998"/>
    <n v="112.8256693"/>
    <n v="131.90642969999999"/>
    <n v="145.89683679999999"/>
    <n v="121.7167907"/>
    <n v="2.3903439299999998"/>
    <n v="91.332011910000006"/>
    <n v="114.3359997"/>
    <n v="79.346599019999999"/>
    <x v="0"/>
    <x v="0"/>
    <x v="1"/>
    <x v="0"/>
    <x v="0"/>
    <x v="0"/>
    <x v="0"/>
    <x v="1"/>
    <x v="0"/>
    <x v="1"/>
    <x v="1"/>
    <x v="1"/>
    <x v="0"/>
    <x v="0"/>
    <x v="0"/>
    <x v="0"/>
    <n v="1"/>
    <n v="1"/>
    <x v="1"/>
    <n v="2.15"/>
    <n v="4.0799999999999999E-10"/>
    <x v="0"/>
    <x v="0"/>
    <x v="16"/>
  </r>
  <r>
    <s v="4579"/>
    <d v="1972-06-24T00:00:00"/>
    <x v="2112"/>
    <x v="1"/>
    <n v="0"/>
    <n v="23.16681934"/>
    <n v="166.9081491"/>
    <n v="64.538890370000004"/>
    <n v="67.399527919999997"/>
    <n v="71.567902660000001"/>
    <n v="114.9295472"/>
    <n v="139.8236612"/>
    <n v="120.4433413"/>
    <n v="2.0745495630000002"/>
    <n v="85.018660639999993"/>
    <n v="111.3970441"/>
    <n v="85.200783959999995"/>
    <x v="0"/>
    <x v="0"/>
    <x v="1"/>
    <x v="1"/>
    <x v="0"/>
    <x v="1"/>
    <x v="0"/>
    <x v="1"/>
    <x v="0"/>
    <x v="1"/>
    <x v="0"/>
    <x v="0"/>
    <x v="0"/>
    <x v="0"/>
    <x v="0"/>
    <x v="0"/>
    <n v="2"/>
    <n v="3"/>
    <x v="5"/>
    <n v="3.36"/>
    <n v="2.57E-9"/>
    <x v="0"/>
    <x v="17"/>
    <x v="46"/>
  </r>
  <r>
    <s v="4580"/>
    <d v="1990-11-18T00:00:00"/>
    <x v="3602"/>
    <x v="0"/>
    <n v="0"/>
    <n v="27.311405069999999"/>
    <n v="179.92604069999999"/>
    <n v="88.41624985"/>
    <n v="40.870075579999998"/>
    <n v="201.68893729999999"/>
    <n v="134.09901199999999"/>
    <n v="294.03352150000001"/>
    <n v="462.75083480000001"/>
    <n v="7.1943473879999997"/>
    <n v="116.71122630000001"/>
    <n v="125.4729853"/>
    <n v="88.803617919999994"/>
    <x v="0"/>
    <x v="0"/>
    <x v="1"/>
    <x v="1"/>
    <x v="1"/>
    <x v="0"/>
    <x v="0"/>
    <x v="0"/>
    <x v="1"/>
    <x v="2"/>
    <x v="3"/>
    <x v="1"/>
    <x v="1"/>
    <x v="1"/>
    <x v="1"/>
    <x v="1"/>
    <n v="2"/>
    <n v="3"/>
    <x v="2"/>
    <n v="1.02"/>
    <n v="0.97304519300000003"/>
    <x v="4"/>
    <x v="9"/>
    <x v="19"/>
  </r>
  <r>
    <s v="4581"/>
    <d v="1994-03-07T00:00:00"/>
    <x v="2578"/>
    <x v="0"/>
    <n v="0"/>
    <n v="30.442739419999999"/>
    <n v="166.19109069999999"/>
    <n v="84.081259059999994"/>
    <n v="76.938981670000004"/>
    <n v="96.685072939999998"/>
    <n v="110.9536818"/>
    <n v="148.44569509999999"/>
    <n v="118.5037336"/>
    <n v="1.9293951119999999"/>
    <n v="89.033819440000002"/>
    <n v="111.2573052"/>
    <n v="79.734055900000001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1.31E-7"/>
    <x v="0"/>
    <x v="0"/>
    <x v="0"/>
  </r>
  <r>
    <s v="4582"/>
    <d v="1994-02-27T00:00:00"/>
    <x v="1502"/>
    <x v="0"/>
    <n v="0"/>
    <n v="23.357312790000002"/>
    <n v="166.59126140000001"/>
    <n v="64.82272888"/>
    <n v="73.584258879999993"/>
    <n v="90.438285949999994"/>
    <n v="107.8471594"/>
    <n v="158.63731419999999"/>
    <n v="122.21418679999999"/>
    <n v="2.1558593730000002"/>
    <n v="90.156059529999993"/>
    <n v="107.3445759"/>
    <n v="74.786879279999994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6"/>
    <n v="1.02"/>
    <n v="6.17E-9"/>
    <x v="0"/>
    <x v="0"/>
    <x v="15"/>
  </r>
  <r>
    <s v="4583"/>
    <d v="1987-10-19T00:00:00"/>
    <x v="2231"/>
    <x v="0"/>
    <n v="1"/>
    <n v="29.88086058"/>
    <n v="174.0801725"/>
    <n v="90.550680439999994"/>
    <n v="34.937948329999998"/>
    <n v="208.64900119999999"/>
    <n v="135.59314309999999"/>
    <n v="291.67620979999998"/>
    <n v="469.02387950000002"/>
    <n v="8.3484069240000007"/>
    <n v="110.2605542"/>
    <n v="120.6724138"/>
    <n v="89.828879959999995"/>
    <x v="0"/>
    <x v="1"/>
    <x v="1"/>
    <x v="1"/>
    <x v="1"/>
    <x v="0"/>
    <x v="1"/>
    <x v="0"/>
    <x v="1"/>
    <x v="2"/>
    <x v="2"/>
    <x v="1"/>
    <x v="1"/>
    <x v="1"/>
    <x v="1"/>
    <x v="1"/>
    <n v="3"/>
    <n v="3"/>
    <x v="2"/>
    <n v="1.02"/>
    <n v="0.94539580999999995"/>
    <x v="1"/>
    <x v="1"/>
    <x v="11"/>
  </r>
  <r>
    <s v="4584"/>
    <d v="1982-12-03T00:00:00"/>
    <x v="3603"/>
    <x v="0"/>
    <n v="0"/>
    <n v="26.16051672"/>
    <n v="167.8828638"/>
    <n v="73.732516380000007"/>
    <n v="38.279680489999997"/>
    <n v="203.99533360000001"/>
    <n v="141.06458240000001"/>
    <n v="293.3949586"/>
    <n v="466.68809700000003"/>
    <n v="7.664509078"/>
    <n v="109.4659302"/>
    <n v="126.1844868"/>
    <n v="79.861138690000004"/>
    <x v="0"/>
    <x v="1"/>
    <x v="1"/>
    <x v="0"/>
    <x v="0"/>
    <x v="1"/>
    <x v="1"/>
    <x v="0"/>
    <x v="2"/>
    <x v="2"/>
    <x v="2"/>
    <x v="1"/>
    <x v="1"/>
    <x v="1"/>
    <x v="1"/>
    <x v="1"/>
    <n v="1"/>
    <n v="2"/>
    <x v="2"/>
    <n v="1.02"/>
    <n v="2.8635831E-2"/>
    <x v="3"/>
    <x v="16"/>
    <x v="44"/>
  </r>
  <r>
    <s v="4585"/>
    <d v="1994-10-23T00:00:00"/>
    <x v="2353"/>
    <x v="0"/>
    <n v="0"/>
    <n v="22.049014750000001"/>
    <n v="164.6804046"/>
    <n v="59.796124659999997"/>
    <n v="68.561227959999997"/>
    <n v="92.321880280000002"/>
    <n v="111.9988243"/>
    <n v="154.3642925"/>
    <n v="113.1787434"/>
    <n v="2.2514808610000001"/>
    <n v="99.874799769999996"/>
    <n v="102.8842164"/>
    <n v="85.80581961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59E-6"/>
    <x v="0"/>
    <x v="15"/>
    <x v="32"/>
  </r>
  <r>
    <s v="4586"/>
    <d v="1996-04-04T00:00:00"/>
    <x v="1910"/>
    <x v="0"/>
    <n v="1"/>
    <n v="26.923671150000001"/>
    <n v="169.29115920000001"/>
    <n v="77.161886109999998"/>
    <n v="44.859239080000002"/>
    <n v="194.0247736"/>
    <n v="133.15710859999999"/>
    <n v="289.30558710000003"/>
    <n v="482.04228970000003"/>
    <n v="6.4491862319999997"/>
    <n v="97.484853779999995"/>
    <n v="119.65639090000001"/>
    <n v="95.081005480000002"/>
    <x v="0"/>
    <x v="1"/>
    <x v="1"/>
    <x v="0"/>
    <x v="1"/>
    <x v="1"/>
    <x v="1"/>
    <x v="0"/>
    <x v="0"/>
    <x v="3"/>
    <x v="3"/>
    <x v="1"/>
    <x v="1"/>
    <x v="1"/>
    <x v="1"/>
    <x v="0"/>
    <n v="4"/>
    <n v="3"/>
    <x v="8"/>
    <n v="1.02"/>
    <n v="9.7404495999999993E-2"/>
    <x v="0"/>
    <x v="0"/>
    <x v="49"/>
  </r>
  <r>
    <s v="4587"/>
    <d v="1981-10-16T00:00:00"/>
    <x v="206"/>
    <x v="1"/>
    <n v="0"/>
    <n v="28.994077770000001"/>
    <n v="161.74861189999999"/>
    <n v="75.856084879999997"/>
    <n v="37.622896500000003"/>
    <n v="205.4022866"/>
    <n v="130.69390290000001"/>
    <n v="285.01179760000002"/>
    <n v="459.70634260000003"/>
    <n v="7.5754879099999997"/>
    <n v="110.75989300000001"/>
    <n v="119.0824963"/>
    <n v="96.028678319999997"/>
    <x v="0"/>
    <x v="1"/>
    <x v="1"/>
    <x v="1"/>
    <x v="1"/>
    <x v="1"/>
    <x v="0"/>
    <x v="0"/>
    <x v="1"/>
    <x v="3"/>
    <x v="2"/>
    <x v="1"/>
    <x v="1"/>
    <x v="1"/>
    <x v="1"/>
    <x v="0"/>
    <n v="4"/>
    <n v="3"/>
    <x v="9"/>
    <n v="2.19"/>
    <n v="0.98928013599999998"/>
    <x v="0"/>
    <x v="0"/>
    <x v="36"/>
  </r>
  <r>
    <s v="4588"/>
    <d v="1969-11-01T00:00:00"/>
    <x v="3604"/>
    <x v="0"/>
    <n v="0"/>
    <n v="22.165937339999999"/>
    <n v="166.77021400000001"/>
    <n v="61.648579400000003"/>
    <n v="66.888289850000007"/>
    <n v="114.1970893"/>
    <n v="120.5871959"/>
    <n v="142.05716129999999"/>
    <n v="121.2124549"/>
    <n v="2.1237971789999999"/>
    <n v="85.480397969999999"/>
    <n v="105.3847718"/>
    <n v="74.981775159999998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8100000000000001E-11"/>
    <x v="0"/>
    <x v="15"/>
    <x v="39"/>
  </r>
  <r>
    <s v="4589"/>
    <d v="1991-03-23T00:00:00"/>
    <x v="3605"/>
    <x v="1"/>
    <n v="0"/>
    <n v="34.712216939999998"/>
    <n v="158.17504869999999"/>
    <n v="86.847696720000002"/>
    <n v="41.618956359999999"/>
    <n v="197.31547090000001"/>
    <n v="131.76702850000001"/>
    <n v="285.9518903"/>
    <n v="460.59447410000001"/>
    <n v="6.8707126589999996"/>
    <n v="107.9328471"/>
    <n v="127.69739970000001"/>
    <n v="98.600258220000001"/>
    <x v="0"/>
    <x v="1"/>
    <x v="1"/>
    <x v="0"/>
    <x v="1"/>
    <x v="0"/>
    <x v="1"/>
    <x v="2"/>
    <x v="2"/>
    <x v="3"/>
    <x v="3"/>
    <x v="1"/>
    <x v="1"/>
    <x v="1"/>
    <x v="1"/>
    <x v="1"/>
    <n v="4"/>
    <n v="3"/>
    <x v="9"/>
    <n v="2.19"/>
    <n v="0.99952547000000003"/>
    <x v="1"/>
    <x v="1"/>
    <x v="2"/>
  </r>
  <r>
    <s v="4590"/>
    <d v="1993-11-20T00:00:00"/>
    <x v="1109"/>
    <x v="1"/>
    <n v="0"/>
    <n v="27.960347290000001"/>
    <n v="161.0883135"/>
    <n v="72.555548680000001"/>
    <n v="39.046439159999998"/>
    <n v="199.37314259999999"/>
    <n v="127.7038912"/>
    <n v="287.52817499999998"/>
    <n v="480.70619310000001"/>
    <n v="7.3637489409999999"/>
    <n v="107.864954"/>
    <n v="133.29374240000001"/>
    <n v="99.499602620000005"/>
    <x v="1"/>
    <x v="1"/>
    <x v="1"/>
    <x v="0"/>
    <x v="0"/>
    <x v="0"/>
    <x v="1"/>
    <x v="0"/>
    <x v="2"/>
    <x v="3"/>
    <x v="2"/>
    <x v="0"/>
    <x v="1"/>
    <x v="1"/>
    <x v="1"/>
    <x v="2"/>
    <n v="4"/>
    <n v="3"/>
    <x v="7"/>
    <n v="2.19"/>
    <n v="0.99985151800000005"/>
    <x v="0"/>
    <x v="0"/>
    <x v="16"/>
  </r>
  <r>
    <s v="4591"/>
    <d v="1984-10-06T00:00:00"/>
    <x v="586"/>
    <x v="1"/>
    <n v="0"/>
    <n v="27.262278330000001"/>
    <n v="162.3374748"/>
    <n v="71.845524459999993"/>
    <n v="65.801338709999996"/>
    <n v="87.090488879999995"/>
    <n v="105.1562582"/>
    <n v="151.0630902"/>
    <n v="122.2839577"/>
    <n v="2.2957449369999998"/>
    <n v="85.008583160000001"/>
    <n v="108.8171952"/>
    <n v="80.48434288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17E-7"/>
    <x v="0"/>
    <x v="15"/>
    <x v="39"/>
  </r>
  <r>
    <s v="4592"/>
    <d v="1983-12-15T00:00:00"/>
    <x v="3606"/>
    <x v="1"/>
    <n v="0"/>
    <n v="23.747866559999999"/>
    <n v="159.98838359999999"/>
    <n v="60.785711069999998"/>
    <n v="63.231979879999997"/>
    <n v="95.595903219999997"/>
    <n v="111.7495679"/>
    <n v="142.60910390000001"/>
    <n v="118.7821828"/>
    <n v="2.25533194"/>
    <n v="87.031020960000006"/>
    <n v="110.7529131"/>
    <n v="77.70204416999999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11E-8"/>
    <x v="3"/>
    <x v="16"/>
    <x v="44"/>
  </r>
  <r>
    <s v="4593"/>
    <d v="1984-10-21T00:00:00"/>
    <x v="876"/>
    <x v="0"/>
    <n v="0"/>
    <n v="26.053036280000001"/>
    <n v="168.07539439999999"/>
    <n v="73.598103320000007"/>
    <n v="42.092182370000003"/>
    <n v="199.44284619999999"/>
    <n v="140.69305220000001"/>
    <n v="298.71676980000001"/>
    <n v="467.1377354"/>
    <n v="7.096728014"/>
    <n v="115.3054461"/>
    <n v="126.8254354"/>
    <n v="84.454179719999999"/>
    <x v="0"/>
    <x v="0"/>
    <x v="1"/>
    <x v="0"/>
    <x v="1"/>
    <x v="1"/>
    <x v="1"/>
    <x v="0"/>
    <x v="1"/>
    <x v="2"/>
    <x v="3"/>
    <x v="1"/>
    <x v="1"/>
    <x v="1"/>
    <x v="1"/>
    <x v="1"/>
    <n v="2"/>
    <n v="3"/>
    <x v="2"/>
    <n v="1.02"/>
    <n v="0.42369947699999999"/>
    <x v="0"/>
    <x v="15"/>
    <x v="52"/>
  </r>
  <r>
    <s v="4594"/>
    <d v="1988-06-08T00:00:00"/>
    <x v="3607"/>
    <x v="0"/>
    <n v="0"/>
    <n v="20.97001521"/>
    <n v="170.6356409"/>
    <n v="61.057390779999999"/>
    <n v="68.389913190000001"/>
    <n v="117.51791679999999"/>
    <n v="106.4334826"/>
    <n v="173.76799249999999"/>
    <n v="120.3619003"/>
    <n v="2.5408424190000001"/>
    <n v="90.680188000000001"/>
    <n v="109.8350464"/>
    <n v="87.638109979999996"/>
    <x v="1"/>
    <x v="0"/>
    <x v="1"/>
    <x v="0"/>
    <x v="0"/>
    <x v="1"/>
    <x v="0"/>
    <x v="1"/>
    <x v="0"/>
    <x v="0"/>
    <x v="0"/>
    <x v="0"/>
    <x v="0"/>
    <x v="0"/>
    <x v="0"/>
    <x v="0"/>
    <n v="2"/>
    <n v="3"/>
    <x v="0"/>
    <n v="1.02"/>
    <n v="4.3399999999999998E-5"/>
    <x v="0"/>
    <x v="15"/>
    <x v="52"/>
  </r>
  <r>
    <s v="4595"/>
    <d v="1985-03-08T00:00:00"/>
    <x v="3608"/>
    <x v="1"/>
    <n v="0"/>
    <n v="23.203030729999998"/>
    <n v="166.16882319999999"/>
    <n v="64.068388970000001"/>
    <n v="63.539268939999999"/>
    <n v="97.201922379999999"/>
    <n v="110.54627499999999"/>
    <n v="151.9125789"/>
    <n v="121.504396"/>
    <n v="2.3908455590000002"/>
    <n v="94.918555100000006"/>
    <n v="106.6545323"/>
    <n v="79.353961159999997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1.61E-7"/>
    <x v="0"/>
    <x v="7"/>
    <x v="10"/>
  </r>
  <r>
    <s v="4596"/>
    <d v="1980-06-05T00:00:00"/>
    <x v="3186"/>
    <x v="0"/>
    <n v="0"/>
    <n v="23.993279579999999"/>
    <n v="166.84619380000001"/>
    <n v="66.791657650000005"/>
    <n v="75.75474466"/>
    <n v="111.072125"/>
    <n v="109.4449467"/>
    <n v="173.8428911"/>
    <n v="124.5765432"/>
    <n v="2.294811921"/>
    <n v="86.800862769999995"/>
    <n v="107.13699130000001"/>
    <n v="83.597166099999995"/>
    <x v="0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1399999999999998E-7"/>
    <x v="0"/>
    <x v="15"/>
    <x v="47"/>
  </r>
  <r>
    <s v="4597"/>
    <d v="1997-04-06T00:00:00"/>
    <x v="3609"/>
    <x v="0"/>
    <n v="0"/>
    <n v="33.594689180000003"/>
    <n v="168.87747300000001"/>
    <n v="95.810712780000003"/>
    <n v="33.189911590000001"/>
    <n v="200.18913879999999"/>
    <n v="132.76734909999999"/>
    <n v="287.4797188"/>
    <n v="481.87199959999998"/>
    <n v="8.6616596749999992"/>
    <n v="108.92788779999999"/>
    <n v="120.0095707"/>
    <n v="90.140490999999997"/>
    <x v="0"/>
    <x v="1"/>
    <x v="1"/>
    <x v="0"/>
    <x v="1"/>
    <x v="1"/>
    <x v="1"/>
    <x v="2"/>
    <x v="2"/>
    <x v="3"/>
    <x v="2"/>
    <x v="1"/>
    <x v="1"/>
    <x v="1"/>
    <x v="1"/>
    <x v="1"/>
    <n v="3"/>
    <n v="3"/>
    <x v="8"/>
    <n v="1.02"/>
    <n v="0.979369555"/>
    <x v="0"/>
    <x v="12"/>
    <x v="57"/>
  </r>
  <r>
    <s v="4598"/>
    <d v="1983-06-17T00:00:00"/>
    <x v="3610"/>
    <x v="1"/>
    <n v="0"/>
    <n v="25.135633460000001"/>
    <n v="162.21433669999999"/>
    <n v="66.140626530000006"/>
    <n v="65.976693729999994"/>
    <n v="91.044524800000005"/>
    <n v="110.17740209999999"/>
    <n v="149.20375910000001"/>
    <n v="118.51152190000001"/>
    <n v="2.2614615960000002"/>
    <n v="90.425387110000003"/>
    <n v="107.8102808"/>
    <n v="77.108642040000007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4"/>
    <n v="2.19"/>
    <n v="2.8699999999999999E-8"/>
    <x v="2"/>
    <x v="4"/>
    <x v="26"/>
  </r>
  <r>
    <s v="4599"/>
    <d v="1994-02-25T00:00:00"/>
    <x v="1025"/>
    <x v="1"/>
    <n v="0"/>
    <n v="18.085686429999999"/>
    <n v="151.22351140000001"/>
    <n v="41.359343189999997"/>
    <n v="61.43090333"/>
    <n v="85.662151320000007"/>
    <n v="106.9235692"/>
    <n v="184.12371619999999"/>
    <n v="119.6500123"/>
    <n v="2.9972490430000001"/>
    <n v="86.710992590000004"/>
    <n v="111.2759054"/>
    <n v="81.460325080000004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3256100000000001E-4"/>
    <x v="0"/>
    <x v="8"/>
    <x v="14"/>
  </r>
  <r>
    <s v="4600"/>
    <d v="1973-04-24T00:00:00"/>
    <x v="3611"/>
    <x v="1"/>
    <n v="0"/>
    <n v="18.077796029999998"/>
    <n v="160.0633047"/>
    <n v="46.315786150000001"/>
    <n v="61.690060719999998"/>
    <n v="77.438745539999999"/>
    <n v="116.3478495"/>
    <n v="140.32946140000001"/>
    <n v="115.9156314"/>
    <n v="2.2747499310000001"/>
    <n v="83.690062240000003"/>
    <n v="107.7446884"/>
    <n v="78.485407629999997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3900000000000001E-10"/>
    <x v="0"/>
    <x v="0"/>
    <x v="56"/>
  </r>
  <r>
    <s v="4601"/>
    <d v="1985-04-07T00:00:00"/>
    <x v="3612"/>
    <x v="1"/>
    <n v="0"/>
    <n v="29.107474960000001"/>
    <n v="165.99431279999999"/>
    <n v="80.20306214"/>
    <n v="68.197685989999997"/>
    <n v="90.146974670000006"/>
    <n v="112.34519709999999"/>
    <n v="146.10206650000001"/>
    <n v="120.9562542"/>
    <n v="2.1423317289999999"/>
    <n v="84.402199260000003"/>
    <n v="107.14749620000001"/>
    <n v="77.39328269000000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4.32E-9"/>
    <x v="0"/>
    <x v="11"/>
    <x v="35"/>
  </r>
  <r>
    <s v="4602"/>
    <d v="1988-08-18T00:00:00"/>
    <x v="1940"/>
    <x v="0"/>
    <n v="1"/>
    <n v="25.6586341"/>
    <n v="174.08227199999999"/>
    <n v="77.757560299999994"/>
    <n v="77.197875879999998"/>
    <n v="110.72199860000001"/>
    <n v="109.45229190000001"/>
    <n v="168.8482607"/>
    <n v="115.6121502"/>
    <n v="2.1872138169999999"/>
    <n v="87.780005790000004"/>
    <n v="108.0003317"/>
    <n v="76.9546027500000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14E-8"/>
    <x v="0"/>
    <x v="5"/>
    <x v="6"/>
  </r>
  <r>
    <s v="4603"/>
    <d v="1989-01-11T00:00:00"/>
    <x v="3613"/>
    <x v="0"/>
    <n v="0"/>
    <n v="33.254721320000002"/>
    <n v="169.84398179999999"/>
    <n v="95.929821959999998"/>
    <n v="30.55588672"/>
    <n v="199.39721969999999"/>
    <n v="125.71857799999999"/>
    <n v="283.99843340000001"/>
    <n v="486.08413039999999"/>
    <n v="9.2943934509999995"/>
    <n v="108.51813490000001"/>
    <n v="114.4096734"/>
    <n v="89.291356269999994"/>
    <x v="1"/>
    <x v="1"/>
    <x v="1"/>
    <x v="1"/>
    <x v="1"/>
    <x v="1"/>
    <x v="1"/>
    <x v="2"/>
    <x v="2"/>
    <x v="3"/>
    <x v="2"/>
    <x v="0"/>
    <x v="1"/>
    <x v="1"/>
    <x v="1"/>
    <x v="0"/>
    <n v="3"/>
    <n v="3"/>
    <x v="8"/>
    <n v="1.02"/>
    <n v="0.94929812800000002"/>
    <x v="0"/>
    <x v="11"/>
    <x v="35"/>
  </r>
  <r>
    <s v="4604"/>
    <d v="1985-06-03T00:00:00"/>
    <x v="1667"/>
    <x v="0"/>
    <n v="0"/>
    <n v="19.129281540000001"/>
    <n v="174.7138142"/>
    <n v="58.391972860000003"/>
    <n v="38.787428460000001"/>
    <n v="204.37181240000001"/>
    <n v="131.8402687"/>
    <n v="291.76136439999999"/>
    <n v="462.29913420000003"/>
    <n v="7.5220600070000003"/>
    <n v="113.0593214"/>
    <n v="119.4378057"/>
    <n v="84.890527930000005"/>
    <x v="1"/>
    <x v="1"/>
    <x v="1"/>
    <x v="1"/>
    <x v="0"/>
    <x v="0"/>
    <x v="1"/>
    <x v="1"/>
    <x v="1"/>
    <x v="2"/>
    <x v="2"/>
    <x v="1"/>
    <x v="1"/>
    <x v="1"/>
    <x v="1"/>
    <x v="0"/>
    <n v="2"/>
    <n v="3"/>
    <x v="2"/>
    <n v="1.02"/>
    <n v="2.1088372000000001E-2"/>
    <x v="0"/>
    <x v="15"/>
    <x v="39"/>
  </r>
  <r>
    <s v="4605"/>
    <d v="1978-01-06T00:00:00"/>
    <x v="3614"/>
    <x v="0"/>
    <n v="0"/>
    <n v="21.527425430000001"/>
    <n v="164.81807939999999"/>
    <n v="58.479249709999998"/>
    <n v="66.098638769999994"/>
    <n v="111.7985192"/>
    <n v="118.8117913"/>
    <n v="142.24376559999999"/>
    <n v="115.6142298"/>
    <n v="2.1519923589999999"/>
    <n v="100.6875151"/>
    <n v="112.9176133"/>
    <n v="78.844415769999998"/>
    <x v="0"/>
    <x v="0"/>
    <x v="1"/>
    <x v="0"/>
    <x v="0"/>
    <x v="1"/>
    <x v="0"/>
    <x v="1"/>
    <x v="2"/>
    <x v="1"/>
    <x v="0"/>
    <x v="0"/>
    <x v="0"/>
    <x v="0"/>
    <x v="0"/>
    <x v="0"/>
    <n v="1"/>
    <n v="1"/>
    <x v="1"/>
    <n v="1.02"/>
    <n v="9.3999999999999995E-8"/>
    <x v="2"/>
    <x v="10"/>
    <x v="18"/>
  </r>
  <r>
    <s v="4606"/>
    <d v="1976-11-16T00:00:00"/>
    <x v="3615"/>
    <x v="1"/>
    <n v="0"/>
    <n v="16.244052589999999"/>
    <n v="158.63501070000001"/>
    <n v="40.87826656"/>
    <n v="61.75994403"/>
    <n v="70.362105850000006"/>
    <n v="119.911727"/>
    <n v="144.30272389999999"/>
    <n v="120.8704381"/>
    <n v="2.3365099520000001"/>
    <n v="91.928007519999994"/>
    <n v="109.03332709999999"/>
    <n v="77.906984069999993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4.49E-10"/>
    <x v="1"/>
    <x v="1"/>
    <x v="8"/>
  </r>
  <r>
    <s v="4607"/>
    <d v="1997-09-23T00:00:00"/>
    <x v="3616"/>
    <x v="1"/>
    <n v="0"/>
    <n v="28.294371030000001"/>
    <n v="161.88853209999999"/>
    <n v="74.153595640000006"/>
    <n v="67.853379110000006"/>
    <n v="93.732768890000003"/>
    <n v="118.6073997"/>
    <n v="179.73276580000001"/>
    <n v="121.3005026"/>
    <n v="2.6488403100000002"/>
    <n v="89.044465040000006"/>
    <n v="114.1486925"/>
    <n v="76.788597339999995"/>
    <x v="1"/>
    <x v="0"/>
    <x v="0"/>
    <x v="0"/>
    <x v="1"/>
    <x v="0"/>
    <x v="0"/>
    <x v="0"/>
    <x v="0"/>
    <x v="0"/>
    <x v="0"/>
    <x v="0"/>
    <x v="0"/>
    <x v="0"/>
    <x v="0"/>
    <x v="0"/>
    <n v="1"/>
    <n v="1"/>
    <x v="3"/>
    <n v="2.19"/>
    <n v="2.0099999999999998E-6"/>
    <x v="0"/>
    <x v="0"/>
    <x v="1"/>
  </r>
  <r>
    <s v="4608"/>
    <d v="1994-05-26T00:00:00"/>
    <x v="3617"/>
    <x v="1"/>
    <n v="0"/>
    <n v="22.087370379999999"/>
    <n v="158.54360689999999"/>
    <n v="55.518980499999998"/>
    <n v="65.2965777"/>
    <n v="88.41093798"/>
    <n v="114.0162059"/>
    <n v="185.78286840000001"/>
    <n v="117.02982040000001"/>
    <n v="2.8452160119999998"/>
    <n v="80.111546860000004"/>
    <n v="110.28119220000001"/>
    <n v="69.63972124999999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14E-8"/>
    <x v="2"/>
    <x v="4"/>
    <x v="26"/>
  </r>
  <r>
    <s v="4609"/>
    <d v="1998-08-16T00:00:00"/>
    <x v="3618"/>
    <x v="0"/>
    <n v="0"/>
    <n v="27.046937849999999"/>
    <n v="162.21833219999999"/>
    <n v="71.173441650000001"/>
    <n v="80.306616259999998"/>
    <n v="90.220132879999994"/>
    <n v="104.3635519"/>
    <n v="160.60865390000001"/>
    <n v="115.58006140000001"/>
    <n v="1.999942986"/>
    <n v="90.889951260000004"/>
    <n v="108.402174"/>
    <n v="70.77687328000000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1.05E-8"/>
    <x v="2"/>
    <x v="4"/>
    <x v="13"/>
  </r>
  <r>
    <s v="4610"/>
    <d v="1987-04-09T00:00:00"/>
    <x v="3193"/>
    <x v="1"/>
    <n v="0"/>
    <n v="18.39079079"/>
    <n v="168.07386790000001"/>
    <n v="51.951823169999997"/>
    <n v="66.226536929999995"/>
    <n v="91.95458146"/>
    <n v="111.4673722"/>
    <n v="141.75942069999999"/>
    <n v="125.5248158"/>
    <n v="2.1405229270000001"/>
    <n v="88.404035989999997"/>
    <n v="111.0449005"/>
    <n v="84.155096090000001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E-8"/>
    <x v="3"/>
    <x v="16"/>
    <x v="44"/>
  </r>
  <r>
    <s v="4611"/>
    <d v="1978-12-05T00:00:00"/>
    <x v="3619"/>
    <x v="0"/>
    <n v="1"/>
    <n v="25.073584489999998"/>
    <n v="172.2981193"/>
    <n v="74.435052440000007"/>
    <n v="64.171823900000007"/>
    <n v="112.9488401"/>
    <n v="123.7323379"/>
    <n v="145.30064730000001"/>
    <n v="117.4099092"/>
    <n v="2.2642436890000002"/>
    <n v="93.311353609999998"/>
    <n v="110.0862829"/>
    <n v="80.120738700000004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1.48E-8"/>
    <x v="2"/>
    <x v="4"/>
    <x v="13"/>
  </r>
  <r>
    <s v="4612"/>
    <d v="1998-01-10T00:00:00"/>
    <x v="3620"/>
    <x v="1"/>
    <n v="0"/>
    <n v="27.71867568"/>
    <n v="159.23664299999999"/>
    <n v="70.284329099999994"/>
    <n v="64.053763470000007"/>
    <n v="85.307323510000003"/>
    <n v="103.9572306"/>
    <n v="175.0993694"/>
    <n v="124.6148235"/>
    <n v="2.733631248"/>
    <n v="94.702469100000002"/>
    <n v="113.1277651"/>
    <n v="74.415492150000006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4.9799999999999998E-5"/>
    <x v="2"/>
    <x v="4"/>
    <x v="9"/>
  </r>
  <r>
    <s v="4613"/>
    <d v="1976-07-08T00:00:00"/>
    <x v="3621"/>
    <x v="1"/>
    <n v="0"/>
    <n v="28.49651428"/>
    <n v="166.36294789999999"/>
    <n v="78.868749410000007"/>
    <n v="60.443854829999999"/>
    <n v="75.682231959999996"/>
    <n v="112.94319609999999"/>
    <n v="146.66034909999999"/>
    <n v="114.6246139"/>
    <n v="2.4263897380000001"/>
    <n v="84.808969160000004"/>
    <n v="107.2454066"/>
    <n v="78.665862709999999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1.16E-8"/>
    <x v="1"/>
    <x v="1"/>
    <x v="53"/>
  </r>
  <r>
    <s v="4614"/>
    <d v="1994-06-20T00:00:00"/>
    <x v="2508"/>
    <x v="1"/>
    <n v="0"/>
    <n v="35.519711110000003"/>
    <n v="167.3034174"/>
    <n v="99.421211020000001"/>
    <n v="32.500205659999999"/>
    <n v="199.71296609999999"/>
    <n v="130.11115050000001"/>
    <n v="289.48134709999999"/>
    <n v="477.8058398"/>
    <n v="8.9070620100000006"/>
    <n v="108.6774238"/>
    <n v="123.38652519999999"/>
    <n v="91.40461028"/>
    <x v="0"/>
    <x v="0"/>
    <x v="1"/>
    <x v="0"/>
    <x v="0"/>
    <x v="1"/>
    <x v="1"/>
    <x v="2"/>
    <x v="2"/>
    <x v="3"/>
    <x v="2"/>
    <x v="1"/>
    <x v="1"/>
    <x v="1"/>
    <x v="1"/>
    <x v="1"/>
    <n v="3"/>
    <n v="3"/>
    <x v="7"/>
    <n v="2.19"/>
    <n v="0.99886475299999999"/>
    <x v="0"/>
    <x v="0"/>
    <x v="21"/>
  </r>
  <r>
    <s v="4615"/>
    <d v="1997-01-18T00:00:00"/>
    <x v="1831"/>
    <x v="0"/>
    <n v="0"/>
    <n v="18.53485951"/>
    <n v="166.46716889999999"/>
    <n v="51.362539210000001"/>
    <n v="77.520121450000005"/>
    <n v="89.026835449999993"/>
    <n v="112.2826278"/>
    <n v="152.93613629999999"/>
    <n v="117.4354246"/>
    <n v="1.9728572849999999"/>
    <n v="86.933299959999999"/>
    <n v="107.41488029999999"/>
    <n v="79.028498089999999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3.5099999999999998E-10"/>
    <x v="0"/>
    <x v="15"/>
    <x v="47"/>
  </r>
  <r>
    <s v="4616"/>
    <d v="1984-02-13T00:00:00"/>
    <x v="2453"/>
    <x v="1"/>
    <n v="0"/>
    <n v="33.131878819999997"/>
    <n v="160.2506491"/>
    <n v="85.08356114"/>
    <n v="42.548237049999997"/>
    <n v="199.35077509999999"/>
    <n v="136.67216060000001"/>
    <n v="293.82160370000003"/>
    <n v="460.25851340000003"/>
    <n v="6.9056117019999999"/>
    <n v="110.4152777"/>
    <n v="122.29484239999999"/>
    <n v="96.533491830000003"/>
    <x v="0"/>
    <x v="1"/>
    <x v="1"/>
    <x v="1"/>
    <x v="1"/>
    <x v="1"/>
    <x v="1"/>
    <x v="2"/>
    <x v="1"/>
    <x v="2"/>
    <x v="3"/>
    <x v="1"/>
    <x v="1"/>
    <x v="1"/>
    <x v="1"/>
    <x v="1"/>
    <n v="4"/>
    <n v="3"/>
    <x v="9"/>
    <n v="2.19"/>
    <n v="0.99333716599999999"/>
    <x v="0"/>
    <x v="0"/>
    <x v="36"/>
  </r>
  <r>
    <s v="4617"/>
    <d v="1996-03-26T00:00:00"/>
    <x v="3622"/>
    <x v="0"/>
    <n v="0"/>
    <n v="24.737071570000001"/>
    <n v="168.60327770000001"/>
    <n v="70.320234810000002"/>
    <n v="77.502210610000006"/>
    <n v="84.384950799999999"/>
    <n v="113.484951"/>
    <n v="160.78624930000001"/>
    <n v="119.5832784"/>
    <n v="2.0746021049999999"/>
    <n v="89.929798529999999"/>
    <n v="110.41496669999999"/>
    <n v="81.94349026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4.7099999999999998E-8"/>
    <x v="2"/>
    <x v="4"/>
    <x v="13"/>
  </r>
  <r>
    <s v="4618"/>
    <d v="1994-11-23T00:00:00"/>
    <x v="670"/>
    <x v="0"/>
    <n v="0"/>
    <n v="20.63753251"/>
    <n v="166.64179720000001"/>
    <n v="57.3093723"/>
    <n v="79.717639800000001"/>
    <n v="88.577046379999999"/>
    <n v="106.0582096"/>
    <n v="154.51154159999999"/>
    <n v="123.3414442"/>
    <n v="1.938235277"/>
    <n v="85.287532819999996"/>
    <n v="108.65586039999999"/>
    <n v="79.309740509999997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45E-9"/>
    <x v="0"/>
    <x v="16"/>
    <x v="33"/>
  </r>
  <r>
    <s v="4619"/>
    <d v="1991-05-20T00:00:00"/>
    <x v="2354"/>
    <x v="1"/>
    <n v="1"/>
    <n v="28.62936478"/>
    <n v="161.98474830000001"/>
    <n v="75.120758240000001"/>
    <n v="30.450435389999999"/>
    <n v="198.87742449999999"/>
    <n v="124.2181173"/>
    <n v="277.73473259999997"/>
    <n v="487.12025"/>
    <n v="9.1208788639999998"/>
    <n v="111.68412739999999"/>
    <n v="131.19806740000001"/>
    <n v="95.582446689999998"/>
    <x v="0"/>
    <x v="0"/>
    <x v="0"/>
    <x v="1"/>
    <x v="0"/>
    <x v="0"/>
    <x v="0"/>
    <x v="0"/>
    <x v="1"/>
    <x v="3"/>
    <x v="2"/>
    <x v="0"/>
    <x v="1"/>
    <x v="1"/>
    <x v="1"/>
    <x v="2"/>
    <n v="4"/>
    <n v="3"/>
    <x v="7"/>
    <n v="2.19"/>
    <n v="0.99983170200000004"/>
    <x v="0"/>
    <x v="16"/>
    <x v="33"/>
  </r>
  <r>
    <s v="4620"/>
    <d v="1986-07-04T00:00:00"/>
    <x v="748"/>
    <x v="1"/>
    <n v="0"/>
    <n v="23.75816558"/>
    <n v="161.27408779999999"/>
    <n v="61.79340019"/>
    <n v="62.986037080000003"/>
    <n v="94.069246199999995"/>
    <n v="111.9212821"/>
    <n v="144.25637560000001"/>
    <n v="119.15640620000001"/>
    <n v="2.2902913460000001"/>
    <n v="92.038710109999997"/>
    <n v="109.54191179999999"/>
    <n v="82.84535499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4.9299999999999998E-7"/>
    <x v="0"/>
    <x v="0"/>
    <x v="36"/>
  </r>
  <r>
    <s v="4621"/>
    <d v="1971-01-26T00:00:00"/>
    <x v="299"/>
    <x v="1"/>
    <n v="3"/>
    <n v="28.96717417"/>
    <n v="159.9902879"/>
    <n v="74.146963479999997"/>
    <n v="62.774317480000001"/>
    <n v="80.817743910000004"/>
    <n v="121.8063291"/>
    <n v="141.761673"/>
    <n v="122.3112995"/>
    <n v="2.2582750190000001"/>
    <n v="85.993117999999996"/>
    <n v="105.0340398"/>
    <n v="77.020533549999996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3.36"/>
    <n v="1.7499999999999999E-10"/>
    <x v="1"/>
    <x v="1"/>
    <x v="2"/>
  </r>
  <r>
    <s v="4622"/>
    <d v="1985-05-14T00:00:00"/>
    <x v="399"/>
    <x v="0"/>
    <n v="1"/>
    <n v="27.368833009999999"/>
    <n v="165.5101027"/>
    <n v="74.973070239999998"/>
    <n v="75.234228740000006"/>
    <n v="116.2142041"/>
    <n v="108.2842764"/>
    <n v="175.41746370000001"/>
    <n v="113.0397866"/>
    <n v="2.3316177580000002"/>
    <n v="83.846136970000003"/>
    <n v="114.09599059999999"/>
    <n v="80.63815452999999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5.5899999999999998E-6"/>
    <x v="0"/>
    <x v="12"/>
    <x v="43"/>
  </r>
  <r>
    <s v="4623"/>
    <d v="1986-10-12T00:00:00"/>
    <x v="3623"/>
    <x v="0"/>
    <n v="0"/>
    <n v="32.089830300000003"/>
    <n v="171.20750699999999"/>
    <n v="94.061744149999996"/>
    <n v="73.094503520000004"/>
    <n v="108.3984459"/>
    <n v="108.2447669"/>
    <n v="177.021852"/>
    <n v="122.0604773"/>
    <n v="2.4218216620000002"/>
    <n v="89.773671300000004"/>
    <n v="106.6244418"/>
    <n v="86.905391320000007"/>
    <x v="0"/>
    <x v="0"/>
    <x v="1"/>
    <x v="1"/>
    <x v="0"/>
    <x v="0"/>
    <x v="0"/>
    <x v="2"/>
    <x v="0"/>
    <x v="0"/>
    <x v="0"/>
    <x v="0"/>
    <x v="0"/>
    <x v="0"/>
    <x v="0"/>
    <x v="0"/>
    <n v="2"/>
    <n v="3"/>
    <x v="0"/>
    <n v="1.02"/>
    <n v="2.0129499999999999E-4"/>
    <x v="0"/>
    <x v="0"/>
    <x v="1"/>
  </r>
  <r>
    <s v="4624"/>
    <d v="2002-03-27T00:00:00"/>
    <x v="3624"/>
    <x v="1"/>
    <n v="0"/>
    <n v="25.481462730000001"/>
    <n v="156.0675354"/>
    <n v="62.065391400000003"/>
    <n v="59.08765648"/>
    <n v="88.342508030000005"/>
    <n v="118.5713054"/>
    <n v="181.84244319999999"/>
    <n v="118.63764070000001"/>
    <n v="3.077503052"/>
    <n v="91.262161280000001"/>
    <n v="111.8120677"/>
    <n v="80.036748009999997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5.1799999999999999E-5"/>
    <x v="4"/>
    <x v="9"/>
    <x v="19"/>
  </r>
  <r>
    <s v="4625"/>
    <d v="2001-11-12T00:00:00"/>
    <x v="3625"/>
    <x v="1"/>
    <n v="0"/>
    <n v="21.725051839999999"/>
    <n v="165.91166799999999"/>
    <n v="59.80185839"/>
    <n v="66.116455090000002"/>
    <n v="91.31054365"/>
    <n v="103.8060895"/>
    <n v="180.95835249999999"/>
    <n v="120.5950844"/>
    <n v="2.736963925"/>
    <n v="91.032728570000003"/>
    <n v="113.58564749999999"/>
    <n v="79.53445822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5.02E-5"/>
    <x v="2"/>
    <x v="4"/>
    <x v="5"/>
  </r>
  <r>
    <s v="4626"/>
    <d v="1969-03-05T00:00:00"/>
    <x v="3626"/>
    <x v="1"/>
    <n v="1"/>
    <n v="17.03544394"/>
    <n v="160.24026180000001"/>
    <n v="43.741809779999997"/>
    <n v="70.278070959999994"/>
    <n v="78.495935000000003"/>
    <n v="116.83098870000001"/>
    <n v="147.85371230000001"/>
    <n v="120.5826713"/>
    <n v="2.1038385129999999"/>
    <n v="92.879904359999998"/>
    <n v="108.1193554"/>
    <n v="74.397302350000004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9600000000000002E-11"/>
    <x v="2"/>
    <x v="10"/>
    <x v="18"/>
  </r>
  <r>
    <s v="4627"/>
    <d v="1995-03-25T00:00:00"/>
    <x v="3627"/>
    <x v="0"/>
    <n v="0"/>
    <n v="19.18895964"/>
    <n v="172.33552599999999"/>
    <n v="56.990314980000001"/>
    <n v="78.640286239999995"/>
    <n v="91.527144480000004"/>
    <n v="115.2271927"/>
    <n v="155.81149830000001"/>
    <n v="121.1103446"/>
    <n v="1.9813190629999999"/>
    <n v="92.751989960000003"/>
    <n v="110.92254459999999"/>
    <n v="82.8646285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5400000000000002E-9"/>
    <x v="3"/>
    <x v="11"/>
    <x v="31"/>
  </r>
  <r>
    <s v="4628"/>
    <d v="1999-07-12T00:00:00"/>
    <x v="3628"/>
    <x v="1"/>
    <n v="0"/>
    <n v="20.67136576"/>
    <n v="152.61050470000001"/>
    <n v="48.143540889999997"/>
    <n v="32.686968440000001"/>
    <n v="206.36167"/>
    <n v="134.8435996"/>
    <n v="283.75902289999999"/>
    <n v="485.50220990000003"/>
    <n v="8.6811055419999992"/>
    <n v="114.4554758"/>
    <n v="121.1168016"/>
    <n v="92.287668170000003"/>
    <x v="0"/>
    <x v="1"/>
    <x v="1"/>
    <x v="1"/>
    <x v="1"/>
    <x v="1"/>
    <x v="0"/>
    <x v="1"/>
    <x v="1"/>
    <x v="3"/>
    <x v="2"/>
    <x v="1"/>
    <x v="1"/>
    <x v="1"/>
    <x v="1"/>
    <x v="1"/>
    <n v="3"/>
    <n v="3"/>
    <x v="7"/>
    <n v="2.19"/>
    <n v="0.97146145100000003"/>
    <x v="0"/>
    <x v="3"/>
    <x v="50"/>
  </r>
  <r>
    <s v="4629"/>
    <d v="2005-09-27T00:00:00"/>
    <x v="3629"/>
    <x v="0"/>
    <n v="0"/>
    <n v="24.190279830000001"/>
    <n v="175.65847890000001"/>
    <n v="74.641288489999994"/>
    <n v="80.256439819999997"/>
    <n v="90.253035220000001"/>
    <n v="108.0271008"/>
    <n v="154.64410050000001"/>
    <n v="124.60951919999999"/>
    <n v="1.926874663"/>
    <n v="87.340326869999998"/>
    <n v="116.4566356"/>
    <n v="81.75115687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9900000000000004E-8"/>
    <x v="5"/>
    <x v="1"/>
    <x v="28"/>
  </r>
  <r>
    <s v="4630"/>
    <d v="1977-08-06T00:00:00"/>
    <x v="3630"/>
    <x v="0"/>
    <n v="2"/>
    <n v="29.275763980000001"/>
    <n v="167.8693614"/>
    <n v="82.499461490000002"/>
    <n v="70.066949660000006"/>
    <n v="112.0299184"/>
    <n v="118.7830325"/>
    <n v="144.13183839999999"/>
    <n v="122.0547005"/>
    <n v="2.0570588440000002"/>
    <n v="84.084667479999993"/>
    <n v="111.0054488"/>
    <n v="79.877332569999993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6.6100000000000001E-9"/>
    <x v="0"/>
    <x v="7"/>
    <x v="40"/>
  </r>
  <r>
    <s v="4631"/>
    <d v="1996-07-19T00:00:00"/>
    <x v="3631"/>
    <x v="0"/>
    <n v="0"/>
    <n v="21.707650749999999"/>
    <n v="169.26966300000001"/>
    <n v="62.197235919999997"/>
    <n v="75.323688750000002"/>
    <n v="95.70714341"/>
    <n v="112.0584705"/>
    <n v="151.66486850000001"/>
    <n v="120.4477909"/>
    <n v="2.0135082469999999"/>
    <n v="91.371838359999998"/>
    <n v="105.7138289"/>
    <n v="78.72925779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9099999999999998E-9"/>
    <x v="0"/>
    <x v="12"/>
    <x v="23"/>
  </r>
  <r>
    <s v="4632"/>
    <d v="1989-02-09T00:00:00"/>
    <x v="3632"/>
    <x v="1"/>
    <n v="0"/>
    <n v="27.76728804"/>
    <n v="165.2907544"/>
    <n v="75.863100660000001"/>
    <n v="34.231234729999997"/>
    <n v="206.84441649999999"/>
    <n v="135.5222957"/>
    <n v="290.10163899999998"/>
    <n v="482.44717739999999"/>
    <n v="8.4747640939999993"/>
    <n v="115.8851829"/>
    <n v="126.6840555"/>
    <n v="95.324902519999995"/>
    <x v="1"/>
    <x v="1"/>
    <x v="0"/>
    <x v="0"/>
    <x v="1"/>
    <x v="0"/>
    <x v="0"/>
    <x v="0"/>
    <x v="1"/>
    <x v="2"/>
    <x v="2"/>
    <x v="1"/>
    <x v="1"/>
    <x v="1"/>
    <x v="1"/>
    <x v="1"/>
    <n v="4"/>
    <n v="3"/>
    <x v="7"/>
    <n v="2.19"/>
    <n v="0.99859658699999998"/>
    <x v="0"/>
    <x v="0"/>
    <x v="15"/>
  </r>
  <r>
    <s v="4633"/>
    <d v="1984-07-04T00:00:00"/>
    <x v="1528"/>
    <x v="0"/>
    <n v="0"/>
    <n v="31.842374849999999"/>
    <n v="175.38280990000001"/>
    <n v="97.944374780000004"/>
    <n v="33.545629640000001"/>
    <n v="199.3728065"/>
    <n v="132.8656355"/>
    <n v="301.4097807"/>
    <n v="464.21894479999997"/>
    <n v="8.9850685170000002"/>
    <n v="117.6393429"/>
    <n v="123.3863532"/>
    <n v="83.599814910000006"/>
    <x v="0"/>
    <x v="1"/>
    <x v="0"/>
    <x v="1"/>
    <x v="0"/>
    <x v="1"/>
    <x v="1"/>
    <x v="2"/>
    <x v="1"/>
    <x v="2"/>
    <x v="2"/>
    <x v="1"/>
    <x v="1"/>
    <x v="1"/>
    <x v="1"/>
    <x v="1"/>
    <n v="2"/>
    <n v="3"/>
    <x v="2"/>
    <n v="1.02"/>
    <n v="0.99617448099999995"/>
    <x v="2"/>
    <x v="2"/>
    <x v="3"/>
  </r>
  <r>
    <s v="4634"/>
    <d v="1972-08-19T00:00:00"/>
    <x v="3633"/>
    <x v="1"/>
    <n v="0"/>
    <n v="25.68521724"/>
    <n v="168.75656499999999"/>
    <n v="73.148360519999997"/>
    <n v="61.481326420000002"/>
    <n v="74.716583130000004"/>
    <n v="124.4437738"/>
    <n v="148.51649990000001"/>
    <n v="122.1811967"/>
    <n v="2.4156359100000002"/>
    <n v="93.916901730000006"/>
    <n v="105.9772992"/>
    <n v="79.652700870000004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1.31E-9"/>
    <x v="2"/>
    <x v="4"/>
    <x v="5"/>
  </r>
  <r>
    <s v="4635"/>
    <d v="1991-04-09T00:00:00"/>
    <x v="2240"/>
    <x v="1"/>
    <n v="0"/>
    <n v="26.106156349999999"/>
    <n v="163.64720829999999"/>
    <n v="69.913353880000003"/>
    <n v="67.610800889999993"/>
    <n v="103.3842161"/>
    <n v="112.9461412"/>
    <n v="141.4024359"/>
    <n v="120.16847559999999"/>
    <n v="2.0914178510000001"/>
    <n v="87.827455630000003"/>
    <n v="110.04715659999999"/>
    <n v="83.45127775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7800000000000001E-7"/>
    <x v="0"/>
    <x v="6"/>
    <x v="27"/>
  </r>
  <r>
    <s v="4636"/>
    <d v="1998-06-22T00:00:00"/>
    <x v="3634"/>
    <x v="1"/>
    <n v="0"/>
    <n v="18.22542537"/>
    <n v="159.17111980000001"/>
    <n v="46.174926900000003"/>
    <n v="60.985438209999998"/>
    <n v="84.811481430000001"/>
    <n v="100.8050746"/>
    <n v="183.46190999999999"/>
    <n v="117.04957159999999"/>
    <n v="3.008290428"/>
    <n v="96.34304195"/>
    <n v="113.9788188"/>
    <n v="76.07227935999999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4644E-4"/>
    <x v="0"/>
    <x v="13"/>
    <x v="25"/>
  </r>
  <r>
    <s v="4637"/>
    <d v="1999-04-25T00:00:00"/>
    <x v="2446"/>
    <x v="1"/>
    <n v="1"/>
    <n v="25.96860629"/>
    <n v="157.0086986"/>
    <n v="64.017110849999995"/>
    <n v="63.062413620000001"/>
    <n v="88.627660930000005"/>
    <n v="112.3805754"/>
    <n v="185.55770810000001"/>
    <n v="115.17299130000001"/>
    <n v="2.9424453879999999"/>
    <n v="84.219573109999999"/>
    <n v="112.4721729"/>
    <n v="79.58179835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2.8E-5"/>
    <x v="0"/>
    <x v="12"/>
    <x v="23"/>
  </r>
  <r>
    <s v="4638"/>
    <d v="1990-08-18T00:00:00"/>
    <x v="51"/>
    <x v="0"/>
    <n v="0"/>
    <n v="27.170308179999999"/>
    <n v="161.43505260000001"/>
    <n v="70.809290599999997"/>
    <n v="71.336566529999999"/>
    <n v="119.78322609999999"/>
    <n v="112.9579288"/>
    <n v="174.74736859999999"/>
    <n v="120.54502599999999"/>
    <n v="2.4496184369999998"/>
    <n v="92.159759609999995"/>
    <n v="110.4385477"/>
    <n v="82.471690690000003"/>
    <x v="0"/>
    <x v="0"/>
    <x v="1"/>
    <x v="0"/>
    <x v="1"/>
    <x v="0"/>
    <x v="0"/>
    <x v="0"/>
    <x v="0"/>
    <x v="0"/>
    <x v="0"/>
    <x v="0"/>
    <x v="0"/>
    <x v="0"/>
    <x v="0"/>
    <x v="0"/>
    <n v="2"/>
    <n v="3"/>
    <x v="0"/>
    <n v="1.02"/>
    <n v="2.94E-5"/>
    <x v="3"/>
    <x v="3"/>
    <x v="4"/>
  </r>
  <r>
    <s v="4639"/>
    <d v="1985-04-24T00:00:00"/>
    <x v="2755"/>
    <x v="1"/>
    <n v="0"/>
    <n v="30.307288580000002"/>
    <n v="160.22504660000001"/>
    <n v="77.805069959999997"/>
    <n v="32.415085519999998"/>
    <n v="205.08868279999999"/>
    <n v="133.3596876"/>
    <n v="291.40678070000001"/>
    <n v="465.98922640000001"/>
    <n v="8.989850745"/>
    <n v="107.8462742"/>
    <n v="116.29139790000001"/>
    <n v="95.120311189999995"/>
    <x v="0"/>
    <x v="1"/>
    <x v="1"/>
    <x v="1"/>
    <x v="1"/>
    <x v="0"/>
    <x v="0"/>
    <x v="2"/>
    <x v="2"/>
    <x v="2"/>
    <x v="2"/>
    <x v="1"/>
    <x v="1"/>
    <x v="1"/>
    <x v="1"/>
    <x v="0"/>
    <n v="4"/>
    <n v="3"/>
    <x v="9"/>
    <n v="2.19"/>
    <n v="0.98521189499999995"/>
    <x v="2"/>
    <x v="4"/>
    <x v="26"/>
  </r>
  <r>
    <s v="4640"/>
    <d v="1973-05-16T00:00:00"/>
    <x v="591"/>
    <x v="1"/>
    <n v="1"/>
    <n v="30.514832909999999"/>
    <n v="164.98809489999999"/>
    <n v="83.064644740000006"/>
    <n v="68.270930860000007"/>
    <n v="74.995639449999999"/>
    <n v="120.8918149"/>
    <n v="144.42516699999999"/>
    <n v="111.23528159999999"/>
    <n v="2.1154708919999998"/>
    <n v="87.68830878"/>
    <n v="106.7577521"/>
    <n v="79.480454460000004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5"/>
    <n v="3.36"/>
    <n v="1.2799999999999999E-9"/>
    <x v="0"/>
    <x v="0"/>
    <x v="21"/>
  </r>
  <r>
    <s v="4641"/>
    <d v="1996-02-09T00:00:00"/>
    <x v="263"/>
    <x v="0"/>
    <n v="1"/>
    <n v="19.540455229999999"/>
    <n v="172.44495889999999"/>
    <n v="58.107967299999999"/>
    <n v="73.651913539999995"/>
    <n v="90.005593950000005"/>
    <n v="115.76521649999999"/>
    <n v="151.12794149999999"/>
    <n v="111.6892392"/>
    <n v="2.0519214539999999"/>
    <n v="89.073398499999996"/>
    <n v="113.16607860000001"/>
    <n v="78.97345839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51E-9"/>
    <x v="0"/>
    <x v="7"/>
    <x v="40"/>
  </r>
  <r>
    <s v="4642"/>
    <d v="1995-05-02T00:00:00"/>
    <x v="2549"/>
    <x v="0"/>
    <n v="0"/>
    <n v="20.001527880000001"/>
    <n v="169.5222751"/>
    <n v="57.479994300000001"/>
    <n v="79.191044230000003"/>
    <n v="91.281794950000005"/>
    <n v="110.31079029999999"/>
    <n v="159.73235729999999"/>
    <n v="124.7810875"/>
    <n v="2.017050776"/>
    <n v="94.542468349999993"/>
    <n v="112.9932178"/>
    <n v="75.731817480000004"/>
    <x v="0"/>
    <x v="1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3699999999999996E-9"/>
    <x v="0"/>
    <x v="12"/>
    <x v="23"/>
  </r>
  <r>
    <s v="4643"/>
    <d v="1987-05-27T00:00:00"/>
    <x v="933"/>
    <x v="1"/>
    <n v="0"/>
    <n v="21.93391536"/>
    <n v="163.4975456"/>
    <n v="58.632530490000001"/>
    <n v="65.297376909999997"/>
    <n v="96.492971990000001"/>
    <n v="110.9659813"/>
    <n v="150.37654280000001"/>
    <n v="126.190539"/>
    <n v="2.3029492130000002"/>
    <n v="92.276788069999995"/>
    <n v="107.80695009999999"/>
    <n v="77.536128779999999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4"/>
    <n v="2.19"/>
    <n v="2.2799999999999999E-8"/>
    <x v="0"/>
    <x v="0"/>
    <x v="56"/>
  </r>
  <r>
    <s v="4644"/>
    <d v="2001-01-20T00:00:00"/>
    <x v="2160"/>
    <x v="0"/>
    <n v="0"/>
    <n v="27.763032070000001"/>
    <n v="172.25491389999999"/>
    <n v="82.377789609999994"/>
    <n v="68.271517279999998"/>
    <n v="87.462362630000001"/>
    <n v="110.3582942"/>
    <n v="148.5767597"/>
    <n v="122.1314071"/>
    <n v="2.176262747"/>
    <n v="91.748151739999997"/>
    <n v="111.34075900000001"/>
    <n v="81.91088919000000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17E-6"/>
    <x v="3"/>
    <x v="3"/>
    <x v="20"/>
  </r>
  <r>
    <s v="4645"/>
    <d v="1987-02-03T00:00:00"/>
    <x v="3635"/>
    <x v="0"/>
    <n v="0"/>
    <n v="20.306875380000001"/>
    <n v="168.12324269999999"/>
    <n v="57.398245780000003"/>
    <n v="75.775389540000006"/>
    <n v="116.2950316"/>
    <n v="112.1650975"/>
    <n v="175.1823167"/>
    <n v="121.0708685"/>
    <n v="2.311862965"/>
    <n v="93.011164710000003"/>
    <n v="113.8436542"/>
    <n v="76.33996539999999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49E-7"/>
    <x v="3"/>
    <x v="16"/>
    <x v="44"/>
  </r>
  <r>
    <s v="4646"/>
    <d v="1984-07-25T00:00:00"/>
    <x v="3636"/>
    <x v="1"/>
    <n v="1"/>
    <n v="26.123932180000001"/>
    <n v="166.20357580000001"/>
    <n v="72.163780000000003"/>
    <n v="65.694501590000002"/>
    <n v="92.489026249999995"/>
    <n v="109.83342"/>
    <n v="141.88566890000001"/>
    <n v="122.2319557"/>
    <n v="2.159779973"/>
    <n v="88.626019690000007"/>
    <n v="118.78552089999999"/>
    <n v="76.290275919999999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1000000000000001E-7"/>
    <x v="2"/>
    <x v="4"/>
    <x v="5"/>
  </r>
  <r>
    <s v="4647"/>
    <d v="1987-02-04T00:00:00"/>
    <x v="3384"/>
    <x v="0"/>
    <n v="0"/>
    <n v="20.054568369999998"/>
    <n v="176.39227"/>
    <n v="62.398251160000001"/>
    <n v="73.247837709999999"/>
    <n v="116.91072579999999"/>
    <n v="110.5747806"/>
    <n v="173.36236170000001"/>
    <n v="120.6449788"/>
    <n v="2.3667915270000002"/>
    <n v="91.490387760000004"/>
    <n v="107.9182744"/>
    <n v="82.07121381000000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18E-7"/>
    <x v="0"/>
    <x v="7"/>
    <x v="40"/>
  </r>
  <r>
    <s v="4648"/>
    <d v="1996-02-17T00:00:00"/>
    <x v="1548"/>
    <x v="0"/>
    <n v="0"/>
    <n v="20.560819689999999"/>
    <n v="170.41740680000001"/>
    <n v="59.712922849999998"/>
    <n v="78.766094940000002"/>
    <n v="86.621456570000007"/>
    <n v="107.58953339999999"/>
    <n v="149.160156"/>
    <n v="123.7517599"/>
    <n v="1.893710182"/>
    <n v="84.460357830000007"/>
    <n v="102.7098622"/>
    <n v="82.44403327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1500000000000001E-10"/>
    <x v="2"/>
    <x v="4"/>
    <x v="5"/>
  </r>
  <r>
    <s v="4649"/>
    <d v="1978-02-13T00:00:00"/>
    <x v="3637"/>
    <x v="0"/>
    <n v="0"/>
    <n v="25.029734950000002"/>
    <n v="171.3959831"/>
    <n v="73.528808670000004"/>
    <n v="71.293703859999994"/>
    <n v="115.1160428"/>
    <n v="113.08964210000001"/>
    <n v="151.86261630000001"/>
    <n v="121.89653970000001"/>
    <n v="2.130098566"/>
    <n v="82.428197560000001"/>
    <n v="115.3911988"/>
    <n v="77.294857289999996"/>
    <x v="1"/>
    <x v="0"/>
    <x v="1"/>
    <x v="0"/>
    <x v="0"/>
    <x v="1"/>
    <x v="1"/>
    <x v="0"/>
    <x v="0"/>
    <x v="1"/>
    <x v="0"/>
    <x v="0"/>
    <x v="0"/>
    <x v="0"/>
    <x v="0"/>
    <x v="0"/>
    <n v="1"/>
    <n v="1"/>
    <x v="1"/>
    <n v="1.02"/>
    <n v="7.6399999999999993E-9"/>
    <x v="0"/>
    <x v="1"/>
    <x v="29"/>
  </r>
  <r>
    <s v="4650"/>
    <d v="1980-11-14T00:00:00"/>
    <x v="3638"/>
    <x v="0"/>
    <n v="0"/>
    <n v="28.341078459999999"/>
    <n v="168.98428970000001"/>
    <n v="80.929905559999995"/>
    <n v="78.897088620000005"/>
    <n v="111.2021617"/>
    <n v="112.9146435"/>
    <n v="175.00318820000001"/>
    <n v="121.3024368"/>
    <n v="2.218119722"/>
    <n v="90.625823670000003"/>
    <n v="111.7339648"/>
    <n v="82.75049760999999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5900000000000002E-6"/>
    <x v="1"/>
    <x v="1"/>
    <x v="38"/>
  </r>
  <r>
    <s v="4651"/>
    <d v="1971-01-23T00:00:00"/>
    <x v="3639"/>
    <x v="1"/>
    <n v="2"/>
    <n v="30.66527992"/>
    <n v="163.57966569999999"/>
    <n v="82.055097489999994"/>
    <n v="68.325032609999994"/>
    <n v="78.086264170000007"/>
    <n v="111.8422016"/>
    <n v="148.33274639999999"/>
    <n v="117.1630037"/>
    <n v="2.170986836"/>
    <n v="91.935129599999996"/>
    <n v="114.566619"/>
    <n v="81.727868900000004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5"/>
    <n v="3.36"/>
    <n v="7.1200000000000002E-7"/>
    <x v="0"/>
    <x v="1"/>
    <x v="29"/>
  </r>
  <r>
    <s v="4652"/>
    <d v="1985-06-19T00:00:00"/>
    <x v="278"/>
    <x v="0"/>
    <n v="0"/>
    <n v="27.319779860000001"/>
    <n v="173.90190519999999"/>
    <n v="82.620130270000004"/>
    <n v="39.825829990000003"/>
    <n v="204.04828319999999"/>
    <n v="134.61724820000001"/>
    <n v="297.42015509999999"/>
    <n v="460.62360919999998"/>
    <n v="7.4680215109999999"/>
    <n v="113.5661164"/>
    <n v="120.2960752"/>
    <n v="76.260352839999996"/>
    <x v="1"/>
    <x v="0"/>
    <x v="1"/>
    <x v="0"/>
    <x v="1"/>
    <x v="1"/>
    <x v="1"/>
    <x v="0"/>
    <x v="1"/>
    <x v="2"/>
    <x v="2"/>
    <x v="1"/>
    <x v="1"/>
    <x v="1"/>
    <x v="1"/>
    <x v="1"/>
    <n v="1"/>
    <n v="2"/>
    <x v="2"/>
    <n v="1.02"/>
    <n v="4.1749678999999998E-2"/>
    <x v="2"/>
    <x v="4"/>
    <x v="26"/>
  </r>
  <r>
    <s v="4653"/>
    <d v="1994-01-26T00:00:00"/>
    <x v="2707"/>
    <x v="1"/>
    <n v="0"/>
    <n v="24.00322418"/>
    <n v="161.55840230000001"/>
    <n v="62.651097149999998"/>
    <n v="42.977325800000003"/>
    <n v="199.0479172"/>
    <n v="129.57106899999999"/>
    <n v="281.75108790000002"/>
    <n v="489.9508515"/>
    <n v="6.5558078049999997"/>
    <n v="108.1289546"/>
    <n v="125.21826280000001"/>
    <n v="100.235043"/>
    <x v="0"/>
    <x v="1"/>
    <x v="1"/>
    <x v="1"/>
    <x v="1"/>
    <x v="1"/>
    <x v="1"/>
    <x v="1"/>
    <x v="2"/>
    <x v="3"/>
    <x v="3"/>
    <x v="0"/>
    <x v="1"/>
    <x v="1"/>
    <x v="1"/>
    <x v="1"/>
    <n v="4"/>
    <n v="3"/>
    <x v="7"/>
    <n v="2.19"/>
    <n v="0.97278227399999995"/>
    <x v="1"/>
    <x v="1"/>
    <x v="2"/>
  </r>
  <r>
    <s v="4654"/>
    <d v="1988-03-04T00:00:00"/>
    <x v="3640"/>
    <x v="0"/>
    <n v="0"/>
    <n v="29.100778179999999"/>
    <n v="172.4097941"/>
    <n v="86.502462100000002"/>
    <n v="48.724429270000002"/>
    <n v="199.8712821"/>
    <n v="139.40435479999999"/>
    <n v="297.8435968"/>
    <n v="462.57169399999998"/>
    <n v="6.1128185869999996"/>
    <n v="117.9438995"/>
    <n v="119.9674495"/>
    <n v="80.696170210000005"/>
    <x v="1"/>
    <x v="0"/>
    <x v="1"/>
    <x v="0"/>
    <x v="0"/>
    <x v="1"/>
    <x v="1"/>
    <x v="0"/>
    <x v="1"/>
    <x v="2"/>
    <x v="3"/>
    <x v="1"/>
    <x v="1"/>
    <x v="1"/>
    <x v="1"/>
    <x v="0"/>
    <n v="2"/>
    <n v="3"/>
    <x v="2"/>
    <n v="1.02"/>
    <n v="6.7249246999999998E-2"/>
    <x v="0"/>
    <x v="16"/>
    <x v="33"/>
  </r>
  <r>
    <s v="4655"/>
    <d v="1990-10-23T00:00:00"/>
    <x v="3641"/>
    <x v="1"/>
    <n v="0"/>
    <n v="25.602763249999999"/>
    <n v="159.22691810000001"/>
    <n v="64.911226999999997"/>
    <n v="62.453580799999997"/>
    <n v="89.554463720000001"/>
    <n v="109.9520814"/>
    <n v="178.7584731"/>
    <n v="118.2681408"/>
    <n v="2.8622613920000002"/>
    <n v="88.397223089999997"/>
    <n v="112.4058969"/>
    <n v="81.56515018000000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5.7599999999999997E-5"/>
    <x v="2"/>
    <x v="14"/>
    <x v="30"/>
  </r>
  <r>
    <s v="4656"/>
    <d v="1986-11-13T00:00:00"/>
    <x v="3502"/>
    <x v="0"/>
    <n v="0"/>
    <n v="30.39894129"/>
    <n v="176.22201179999999"/>
    <n v="94.401472510000005"/>
    <n v="77.348712849999998"/>
    <n v="110.2686659"/>
    <n v="114.68541070000001"/>
    <n v="177.98041280000001"/>
    <n v="119.9672719"/>
    <n v="2.301013245"/>
    <n v="83.872673489999997"/>
    <n v="105.7798718"/>
    <n v="83.272531119999996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6.44E-7"/>
    <x v="0"/>
    <x v="17"/>
    <x v="46"/>
  </r>
  <r>
    <s v="4657"/>
    <d v="1971-10-26T00:00:00"/>
    <x v="3642"/>
    <x v="1"/>
    <n v="0"/>
    <n v="24.436618200000002"/>
    <n v="159.2007491"/>
    <n v="61.934311940000001"/>
    <n v="61.31710562"/>
    <n v="71.722161659999998"/>
    <n v="120.28492610000001"/>
    <n v="146.03335430000001"/>
    <n v="120.6092313"/>
    <n v="2.3816087339999998"/>
    <n v="88.751353940000001"/>
    <n v="115.3837855"/>
    <n v="80.969530169999999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11E-8"/>
    <x v="0"/>
    <x v="13"/>
    <x v="24"/>
  </r>
  <r>
    <s v="4658"/>
    <d v="1971-10-16T00:00:00"/>
    <x v="3643"/>
    <x v="0"/>
    <n v="0"/>
    <n v="21.859698330000001"/>
    <n v="166.08554140000001"/>
    <n v="60.298681709999997"/>
    <n v="66.450236820000001"/>
    <n v="115.270774"/>
    <n v="122.9171262"/>
    <n v="144.2629671"/>
    <n v="119.9123177"/>
    <n v="2.17099252"/>
    <n v="94.967843759999994"/>
    <n v="99.452767550000004"/>
    <n v="80.197581130000003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3.0700000000000003E-10"/>
    <x v="2"/>
    <x v="4"/>
    <x v="13"/>
  </r>
  <r>
    <s v="4659"/>
    <d v="1980-10-04T00:00:00"/>
    <x v="3644"/>
    <x v="1"/>
    <n v="1"/>
    <n v="18.615688209999998"/>
    <n v="162.7995047"/>
    <n v="49.338421969999999"/>
    <n v="63.321773780000001"/>
    <n v="77.469882740000003"/>
    <n v="121.7525473"/>
    <n v="142.113315"/>
    <n v="118.5696344"/>
    <n v="2.2443040760000001"/>
    <n v="91.676247810000007"/>
    <n v="111.928197"/>
    <n v="72.90694370999999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6.7000000000000001E-11"/>
    <x v="0"/>
    <x v="11"/>
    <x v="35"/>
  </r>
  <r>
    <s v="4660"/>
    <d v="1985-03-24T00:00:00"/>
    <x v="3645"/>
    <x v="0"/>
    <n v="0"/>
    <n v="20.671514779999999"/>
    <n v="172.90891379999999"/>
    <n v="61.802645720000001"/>
    <n v="40.450668579999999"/>
    <n v="202.9249987"/>
    <n v="129.4694595"/>
    <n v="292.19611550000002"/>
    <n v="468.87941410000002"/>
    <n v="7.2235175790000001"/>
    <n v="114.261276"/>
    <n v="124.7195743"/>
    <n v="85.893233339999995"/>
    <x v="1"/>
    <x v="1"/>
    <x v="1"/>
    <x v="1"/>
    <x v="0"/>
    <x v="1"/>
    <x v="0"/>
    <x v="1"/>
    <x v="1"/>
    <x v="2"/>
    <x v="3"/>
    <x v="0"/>
    <x v="1"/>
    <x v="1"/>
    <x v="1"/>
    <x v="1"/>
    <n v="2"/>
    <n v="3"/>
    <x v="2"/>
    <n v="1.02"/>
    <n v="0.292131523"/>
    <x v="1"/>
    <x v="1"/>
    <x v="8"/>
  </r>
  <r>
    <s v="4661"/>
    <d v="1977-07-19T00:00:00"/>
    <x v="3646"/>
    <x v="1"/>
    <n v="2"/>
    <n v="28.647823200000001"/>
    <n v="168.97551340000001"/>
    <n v="81.797339260000001"/>
    <n v="67.407293150000001"/>
    <n v="85.246874559999995"/>
    <n v="127.2951291"/>
    <n v="145.5554822"/>
    <n v="122.4991382"/>
    <n v="2.1593432300000002"/>
    <n v="91.162521249999998"/>
    <n v="108.1607125"/>
    <n v="75.178958739999999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2.19"/>
    <n v="1.41E-10"/>
    <x v="2"/>
    <x v="4"/>
    <x v="9"/>
  </r>
  <r>
    <s v="4662"/>
    <d v="1995-06-23T00:00:00"/>
    <x v="3647"/>
    <x v="1"/>
    <n v="1"/>
    <n v="26.558347479999998"/>
    <n v="162.2239495"/>
    <n v="69.892566689999995"/>
    <n v="61.644261980000003"/>
    <n v="93.020396770000005"/>
    <n v="111.4052755"/>
    <n v="181.8390919"/>
    <n v="119.7114278"/>
    <n v="2.9498137550000001"/>
    <n v="88.613203490000004"/>
    <n v="111.4023541"/>
    <n v="78.01487837000000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0100000000000001E-5"/>
    <x v="1"/>
    <x v="1"/>
    <x v="54"/>
  </r>
  <r>
    <s v="4663"/>
    <d v="1975-06-01T00:00:00"/>
    <x v="3648"/>
    <x v="1"/>
    <n v="2"/>
    <n v="24.753860410000001"/>
    <n v="160.71786829999999"/>
    <n v="63.939798629999999"/>
    <n v="70.215861950000004"/>
    <n v="76.881843090000004"/>
    <n v="115.49537599999999"/>
    <n v="146.92787250000001"/>
    <n v="118.7409961"/>
    <n v="2.0925168250000001"/>
    <n v="94.747256949999993"/>
    <n v="112.80249809999999"/>
    <n v="76.660785149999995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7.0200000000000002E-9"/>
    <x v="0"/>
    <x v="8"/>
    <x v="14"/>
  </r>
  <r>
    <s v="4664"/>
    <d v="1996-10-06T00:00:00"/>
    <x v="852"/>
    <x v="1"/>
    <n v="0"/>
    <n v="24.597946109999999"/>
    <n v="156.90697969999999"/>
    <n v="60.559652030000002"/>
    <n v="67.205455709999995"/>
    <n v="90.256076050000004"/>
    <n v="111.4708498"/>
    <n v="186.11285670000001"/>
    <n v="119.3264439"/>
    <n v="2.7693117279999999"/>
    <n v="93.070018189999999"/>
    <n v="115.0683054"/>
    <n v="79.523309839999996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4230499999999999E-4"/>
    <x v="0"/>
    <x v="6"/>
    <x v="7"/>
  </r>
  <r>
    <s v="4665"/>
    <d v="1974-12-03T00:00:00"/>
    <x v="161"/>
    <x v="1"/>
    <n v="0"/>
    <n v="21.509971400000001"/>
    <n v="159.4159961"/>
    <n v="54.66427934"/>
    <n v="64.151848279999996"/>
    <n v="69.643800189999993"/>
    <n v="115.4441289"/>
    <n v="148.1666075"/>
    <n v="121.1885422"/>
    <n v="2.309623362"/>
    <n v="89.593098409999996"/>
    <n v="115.582534"/>
    <n v="83.81288270999999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01E-7"/>
    <x v="0"/>
    <x v="0"/>
    <x v="16"/>
  </r>
  <r>
    <s v="4666"/>
    <d v="1999-01-14T00:00:00"/>
    <x v="3649"/>
    <x v="1"/>
    <n v="0"/>
    <n v="22.624881890000001"/>
    <n v="152.68663520000001"/>
    <n v="52.745859060000001"/>
    <n v="62.300784030000003"/>
    <n v="90.624295230000001"/>
    <n v="116.5879034"/>
    <n v="174.787801"/>
    <n v="122.40329060000001"/>
    <n v="2.8055473740000001"/>
    <n v="92.460244149999994"/>
    <n v="105.4020421"/>
    <n v="78.507208250000005"/>
    <x v="0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7999999999999999E-6"/>
    <x v="2"/>
    <x v="4"/>
    <x v="5"/>
  </r>
  <r>
    <s v="4667"/>
    <d v="1997-07-22T00:00:00"/>
    <x v="3650"/>
    <x v="1"/>
    <n v="0"/>
    <n v="17.406877359999999"/>
    <n v="160.73482970000001"/>
    <n v="44.971860839999998"/>
    <n v="62.363352550000002"/>
    <n v="87.149044029999999"/>
    <n v="107.6779617"/>
    <n v="179.48593399999999"/>
    <n v="119.3678548"/>
    <n v="2.878067433"/>
    <n v="90.706536069999999"/>
    <n v="113.1207584"/>
    <n v="82.08848272999999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1499999999999999E-5"/>
    <x v="0"/>
    <x v="5"/>
    <x v="42"/>
  </r>
  <r>
    <s v="4668"/>
    <d v="1984-10-16T00:00:00"/>
    <x v="3651"/>
    <x v="0"/>
    <n v="2"/>
    <n v="22.195181290000001"/>
    <n v="175.21892650000001"/>
    <n v="68.142918069999993"/>
    <n v="74.318648629999998"/>
    <n v="120.28265399999999"/>
    <n v="115.7504934"/>
    <n v="176.33478640000001"/>
    <n v="114.22310779999999"/>
    <n v="2.3726855859999998"/>
    <n v="84.704012140000003"/>
    <n v="111.60434770000001"/>
    <n v="86.532617139999999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9999999999999997E-7"/>
    <x v="1"/>
    <x v="1"/>
    <x v="37"/>
  </r>
  <r>
    <s v="4669"/>
    <d v="1969-08-14T00:00:00"/>
    <x v="3652"/>
    <x v="1"/>
    <n v="1"/>
    <n v="24.948815759999999"/>
    <n v="168.8977515"/>
    <n v="71.170115699999997"/>
    <n v="65.840678229999995"/>
    <n v="75.942646269999997"/>
    <n v="118.6191518"/>
    <n v="143.45388800000001"/>
    <n v="125.1552167"/>
    <n v="2.1788033150000001"/>
    <n v="89.696712880000007"/>
    <n v="107.6391199"/>
    <n v="78.776049619999995"/>
    <x v="1"/>
    <x v="1"/>
    <x v="1"/>
    <x v="1"/>
    <x v="0"/>
    <x v="1"/>
    <x v="1"/>
    <x v="0"/>
    <x v="0"/>
    <x v="1"/>
    <x v="0"/>
    <x v="0"/>
    <x v="0"/>
    <x v="0"/>
    <x v="0"/>
    <x v="0"/>
    <n v="1"/>
    <n v="1"/>
    <x v="5"/>
    <n v="3.36"/>
    <n v="2.4900000000000002E-10"/>
    <x v="1"/>
    <x v="1"/>
    <x v="38"/>
  </r>
  <r>
    <s v="4670"/>
    <d v="1996-10-17T00:00:00"/>
    <x v="3653"/>
    <x v="1"/>
    <n v="0"/>
    <n v="16.320194260000001"/>
    <n v="158.90704579999999"/>
    <n v="41.210855619999997"/>
    <n v="63.055210250000002"/>
    <n v="92.90395212"/>
    <n v="106.9384816"/>
    <n v="181.3073134"/>
    <n v="121.4506161"/>
    <n v="2.8753740200000002"/>
    <n v="92.540690830000003"/>
    <n v="112.0665762"/>
    <n v="79.75928987999999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26E-5"/>
    <x v="1"/>
    <x v="1"/>
    <x v="53"/>
  </r>
  <r>
    <s v="4671"/>
    <d v="1975-03-19T00:00:00"/>
    <x v="81"/>
    <x v="1"/>
    <n v="2"/>
    <n v="25.944172739999999"/>
    <n v="161.5152219"/>
    <n v="67.680996449999995"/>
    <n v="65.705104579999997"/>
    <n v="73.438227400000002"/>
    <n v="122.3417692"/>
    <n v="150.07444140000001"/>
    <n v="112.7625324"/>
    <n v="2.2840606120000002"/>
    <n v="87.494001190000006"/>
    <n v="108.2308594"/>
    <n v="85.550909039999993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1.4100000000000001E-8"/>
    <x v="2"/>
    <x v="4"/>
    <x v="26"/>
  </r>
  <r>
    <s v="4672"/>
    <d v="1998-10-06T00:00:00"/>
    <x v="3654"/>
    <x v="0"/>
    <n v="0"/>
    <n v="19.758243409999999"/>
    <n v="167.62693630000001"/>
    <n v="55.518272809999999"/>
    <n v="71.968288779999995"/>
    <n v="88.411854829999996"/>
    <n v="105.71792550000001"/>
    <n v="151.90934110000001"/>
    <n v="121.9219054"/>
    <n v="2.1107816179999999"/>
    <n v="85.399264770000002"/>
    <n v="114.8853063"/>
    <n v="79.16878182000000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4599999999999999E-8"/>
    <x v="0"/>
    <x v="0"/>
    <x v="0"/>
  </r>
  <r>
    <s v="4673"/>
    <d v="1997-06-04T00:00:00"/>
    <x v="3655"/>
    <x v="1"/>
    <n v="0"/>
    <n v="28.446937500000001"/>
    <n v="164.77060449999999"/>
    <n v="77.231592269999993"/>
    <n v="33.051260059999997"/>
    <n v="206.77302760000001"/>
    <n v="130.7653789"/>
    <n v="287.97904899999997"/>
    <n v="478.43820540000002"/>
    <n v="8.7131034770000007"/>
    <n v="114.37407349999999"/>
    <n v="123.6833117"/>
    <n v="96.874256459999998"/>
    <x v="1"/>
    <x v="0"/>
    <x v="1"/>
    <x v="1"/>
    <x v="1"/>
    <x v="1"/>
    <x v="0"/>
    <x v="0"/>
    <x v="1"/>
    <x v="3"/>
    <x v="2"/>
    <x v="1"/>
    <x v="1"/>
    <x v="1"/>
    <x v="1"/>
    <x v="1"/>
    <n v="4"/>
    <n v="3"/>
    <x v="7"/>
    <n v="2.19"/>
    <n v="0.99969381800000001"/>
    <x v="0"/>
    <x v="0"/>
    <x v="0"/>
  </r>
  <r>
    <s v="4674"/>
    <d v="1989-11-03T00:00:00"/>
    <x v="2588"/>
    <x v="1"/>
    <n v="0"/>
    <n v="29.649128569999998"/>
    <n v="159.71057669999999"/>
    <n v="75.627420700000002"/>
    <n v="60.376529499999997"/>
    <n v="93.770545510000005"/>
    <n v="107.52397980000001"/>
    <n v="178.8391633"/>
    <n v="122.84976709999999"/>
    <n v="2.9620643109999998"/>
    <n v="87.922303330000005"/>
    <n v="108.0876703"/>
    <n v="80.3929164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6.0600000000000003E-5"/>
    <x v="3"/>
    <x v="3"/>
    <x v="4"/>
  </r>
  <r>
    <s v="4675"/>
    <d v="1974-06-02T00:00:00"/>
    <x v="2527"/>
    <x v="1"/>
    <n v="0"/>
    <n v="27.539722680000001"/>
    <n v="160.2299256"/>
    <n v="70.704462469999996"/>
    <n v="65.514927310000004"/>
    <n v="76.110914159999993"/>
    <n v="122.4264082"/>
    <n v="138.4000321"/>
    <n v="113.50524849999999"/>
    <n v="2.1124961550000001"/>
    <n v="87.528978129999999"/>
    <n v="107.3011727"/>
    <n v="79.51836031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4.33E-10"/>
    <x v="0"/>
    <x v="1"/>
    <x v="29"/>
  </r>
  <r>
    <s v="4676"/>
    <d v="1988-10-21T00:00:00"/>
    <x v="2807"/>
    <x v="0"/>
    <n v="0"/>
    <n v="23.286347339999999"/>
    <n v="170.85864140000001"/>
    <n v="67.979077770000004"/>
    <n v="79.550315620000006"/>
    <n v="107.9974402"/>
    <n v="113.8481089"/>
    <n v="180.9246235"/>
    <n v="116.4892605"/>
    <n v="2.2743419939999998"/>
    <n v="93.678122610000003"/>
    <n v="107.0956114"/>
    <n v="82.123673760000003"/>
    <x v="0"/>
    <x v="0"/>
    <x v="1"/>
    <x v="0"/>
    <x v="0"/>
    <x v="0"/>
    <x v="1"/>
    <x v="1"/>
    <x v="0"/>
    <x v="0"/>
    <x v="0"/>
    <x v="0"/>
    <x v="0"/>
    <x v="0"/>
    <x v="0"/>
    <x v="0"/>
    <n v="2"/>
    <n v="3"/>
    <x v="0"/>
    <n v="1.02"/>
    <n v="3.7099999999999997E-7"/>
    <x v="0"/>
    <x v="13"/>
    <x v="25"/>
  </r>
  <r>
    <s v="4677"/>
    <d v="1997-08-24T00:00:00"/>
    <x v="2986"/>
    <x v="1"/>
    <n v="1"/>
    <n v="25.28751213"/>
    <n v="160.24661620000001"/>
    <n v="64.935746789999996"/>
    <n v="65.294726499999996"/>
    <n v="92.27650002"/>
    <n v="108.5920615"/>
    <n v="181.85565589999999"/>
    <n v="120.1084989"/>
    <n v="2.7851507419999999"/>
    <n v="88.30091281"/>
    <n v="107.3853491"/>
    <n v="79.149808609999994"/>
    <x v="1"/>
    <x v="0"/>
    <x v="1"/>
    <x v="1"/>
    <x v="0"/>
    <x v="0"/>
    <x v="0"/>
    <x v="0"/>
    <x v="0"/>
    <x v="0"/>
    <x v="0"/>
    <x v="0"/>
    <x v="0"/>
    <x v="0"/>
    <x v="0"/>
    <x v="0"/>
    <n v="1"/>
    <n v="1"/>
    <x v="3"/>
    <n v="2.19"/>
    <n v="8.2900000000000002E-6"/>
    <x v="0"/>
    <x v="0"/>
    <x v="36"/>
  </r>
  <r>
    <s v="4678"/>
    <d v="1994-12-16T00:00:00"/>
    <x v="3656"/>
    <x v="0"/>
    <n v="0"/>
    <n v="23.06737721"/>
    <n v="175.16116199999999"/>
    <n v="70.774018100000006"/>
    <n v="78.595213860000001"/>
    <n v="93.126511070000006"/>
    <n v="108.96033920000001"/>
    <n v="151.568094"/>
    <n v="125.6187817"/>
    <n v="1.92846468"/>
    <n v="87.049161319999996"/>
    <n v="110.1024807"/>
    <n v="80.36454120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4300000000000001E-9"/>
    <x v="0"/>
    <x v="12"/>
    <x v="43"/>
  </r>
  <r>
    <s v="4679"/>
    <d v="1983-05-11T00:00:00"/>
    <x v="3657"/>
    <x v="1"/>
    <n v="0"/>
    <n v="24.902051749999998"/>
    <n v="160.3904819"/>
    <n v="64.060793759999996"/>
    <n v="56.677607090000002"/>
    <n v="99.478532099999995"/>
    <n v="116.4762255"/>
    <n v="150.6420407"/>
    <n v="121.5557424"/>
    <n v="2.6578758069999999"/>
    <n v="89.663271089999995"/>
    <n v="107.1867972"/>
    <n v="84.787354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24E-6"/>
    <x v="0"/>
    <x v="0"/>
    <x v="16"/>
  </r>
  <r>
    <s v="4680"/>
    <d v="1971-08-09T00:00:00"/>
    <x v="3658"/>
    <x v="0"/>
    <n v="0"/>
    <n v="27.08373843"/>
    <n v="168.9416368"/>
    <n v="77.300447120000001"/>
    <n v="65.399392669999997"/>
    <n v="113.1075797"/>
    <n v="121.00950690000001"/>
    <n v="146.24363030000001"/>
    <n v="120.3060108"/>
    <n v="2.2361619020000001"/>
    <n v="90.038104820000001"/>
    <n v="111.8740596"/>
    <n v="77.42266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8.8499999999999998E-9"/>
    <x v="2"/>
    <x v="14"/>
    <x v="30"/>
  </r>
  <r>
    <s v="4681"/>
    <d v="1997-07-22T00:00:00"/>
    <x v="3650"/>
    <x v="1"/>
    <n v="1"/>
    <n v="32.156081469999997"/>
    <n v="159.04977360000001"/>
    <n v="81.344694230000002"/>
    <n v="71.788149930000003"/>
    <n v="91.38487696"/>
    <n v="112.3697995"/>
    <n v="187.05128959999999"/>
    <n v="120.1128873"/>
    <n v="2.6056012000000002"/>
    <n v="84.600968989999998"/>
    <n v="108.8877798"/>
    <n v="75.768331509999996"/>
    <x v="1"/>
    <x v="0"/>
    <x v="1"/>
    <x v="1"/>
    <x v="0"/>
    <x v="0"/>
    <x v="0"/>
    <x v="2"/>
    <x v="0"/>
    <x v="0"/>
    <x v="0"/>
    <x v="0"/>
    <x v="0"/>
    <x v="0"/>
    <x v="0"/>
    <x v="0"/>
    <n v="1"/>
    <n v="1"/>
    <x v="3"/>
    <n v="2.19"/>
    <n v="1.22E-6"/>
    <x v="1"/>
    <x v="1"/>
    <x v="38"/>
  </r>
  <r>
    <s v="4682"/>
    <d v="1973-02-13T00:00:00"/>
    <x v="3155"/>
    <x v="1"/>
    <n v="0"/>
    <n v="20.564058299999999"/>
    <n v="161.5677"/>
    <n v="53.680668050000001"/>
    <n v="61.883101529999998"/>
    <n v="69.611597419999995"/>
    <n v="121.2833693"/>
    <n v="150.26409190000001"/>
    <n v="118.0078307"/>
    <n v="2.428192643"/>
    <n v="84.365356860000006"/>
    <n v="111.4458284"/>
    <n v="74.955966040000007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8.9500000000000001E-11"/>
    <x v="0"/>
    <x v="0"/>
    <x v="56"/>
  </r>
  <r>
    <s v="4683"/>
    <d v="1999-12-21T00:00:00"/>
    <x v="3659"/>
    <x v="1"/>
    <n v="0"/>
    <n v="25.447201419999999"/>
    <n v="163.14215150000001"/>
    <n v="67.728646690000005"/>
    <n v="66.602901750000001"/>
    <n v="93.695666759999995"/>
    <n v="111.2431122"/>
    <n v="184.32948379999999"/>
    <n v="119.9034272"/>
    <n v="2.7675893839999999"/>
    <n v="88.311788809999996"/>
    <n v="107.30046539999999"/>
    <n v="88.702500360000002"/>
    <x v="1"/>
    <x v="0"/>
    <x v="1"/>
    <x v="0"/>
    <x v="0"/>
    <x v="0"/>
    <x v="1"/>
    <x v="0"/>
    <x v="0"/>
    <x v="0"/>
    <x v="0"/>
    <x v="0"/>
    <x v="0"/>
    <x v="0"/>
    <x v="0"/>
    <x v="0"/>
    <n v="2"/>
    <n v="3"/>
    <x v="3"/>
    <n v="2.19"/>
    <n v="2.07207E-4"/>
    <x v="3"/>
    <x v="3"/>
    <x v="4"/>
  </r>
  <r>
    <s v="4684"/>
    <d v="1983-02-27T00:00:00"/>
    <x v="3660"/>
    <x v="1"/>
    <n v="0"/>
    <n v="28.472674019999999"/>
    <n v="161.6384975"/>
    <n v="74.390566480000004"/>
    <n v="63.385996089999999"/>
    <n v="95.121707079999993"/>
    <n v="106.1871798"/>
    <n v="142.97944810000001"/>
    <n v="116.2202977"/>
    <n v="2.2556945850000001"/>
    <n v="86.082277540000007"/>
    <n v="111.7079413"/>
    <n v="76.074940499999997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1.3899999999999999E-7"/>
    <x v="0"/>
    <x v="0"/>
    <x v="12"/>
  </r>
  <r>
    <s v="4685"/>
    <d v="1999-03-19T00:00:00"/>
    <x v="3661"/>
    <x v="1"/>
    <n v="1"/>
    <n v="26.275355829999999"/>
    <n v="156.05232620000001"/>
    <n v="63.986609680000001"/>
    <n v="58.900379600000001"/>
    <n v="88.947187769999999"/>
    <n v="117.541117"/>
    <n v="183.15619820000001"/>
    <n v="118.692038"/>
    <n v="3.1095928310000001"/>
    <n v="90.121129359999998"/>
    <n v="114.6976173"/>
    <n v="88.157148539999994"/>
    <x v="0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3.461282E-3"/>
    <x v="0"/>
    <x v="12"/>
    <x v="23"/>
  </r>
  <r>
    <s v="4686"/>
    <d v="1987-06-04T00:00:00"/>
    <x v="2206"/>
    <x v="0"/>
    <n v="0"/>
    <n v="18.30834904"/>
    <n v="175.59406229999999"/>
    <n v="56.450635509999998"/>
    <n v="77.917261629999999"/>
    <n v="110.9541615"/>
    <n v="104.0050427"/>
    <n v="177.8875366"/>
    <n v="121.3217384"/>
    <n v="2.2830311650000001"/>
    <n v="95.45533451"/>
    <n v="107.6787748"/>
    <n v="77.80694554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5.3699999999999998E-8"/>
    <x v="0"/>
    <x v="8"/>
    <x v="14"/>
  </r>
  <r>
    <s v="4687"/>
    <d v="1968-08-02T00:00:00"/>
    <x v="3662"/>
    <x v="0"/>
    <n v="2"/>
    <n v="17.790087490000001"/>
    <n v="166.53984009999999"/>
    <n v="49.341729819999998"/>
    <n v="61.695325570000001"/>
    <n v="116.442511"/>
    <n v="125.8700274"/>
    <n v="143.35151930000001"/>
    <n v="112.5328052"/>
    <n v="2.3235393929999999"/>
    <n v="88.225385669999994"/>
    <n v="112.8404949"/>
    <n v="80.296757790000001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7.9600000000000004E-10"/>
    <x v="1"/>
    <x v="1"/>
    <x v="37"/>
  </r>
  <r>
    <s v="4688"/>
    <d v="1985-11-26T00:00:00"/>
    <x v="1573"/>
    <x v="1"/>
    <n v="0"/>
    <n v="22.818810549999998"/>
    <n v="162.7731613"/>
    <n v="60.4586714"/>
    <n v="57.721501439999997"/>
    <n v="96.066504949999995"/>
    <n v="115.51565100000001"/>
    <n v="142.54181689999999"/>
    <n v="118.8408979"/>
    <n v="2.4694752100000001"/>
    <n v="90.874586789999995"/>
    <n v="110.5892221"/>
    <n v="69.28361551000000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45E-9"/>
    <x v="0"/>
    <x v="12"/>
    <x v="23"/>
  </r>
  <r>
    <s v="4689"/>
    <d v="1996-01-18T00:00:00"/>
    <x v="1231"/>
    <x v="1"/>
    <n v="0"/>
    <n v="20.795734029999998"/>
    <n v="163.11985089999999"/>
    <n v="55.333467480000003"/>
    <n v="69.879672040000003"/>
    <n v="88.955780259999997"/>
    <n v="107.7567232"/>
    <n v="182.7908553"/>
    <n v="113.60241929999999"/>
    <n v="2.6157944070000001"/>
    <n v="89.983761540000003"/>
    <n v="103.4932168"/>
    <n v="78.17196350000000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8799999999999998E-7"/>
    <x v="0"/>
    <x v="5"/>
    <x v="6"/>
  </r>
  <r>
    <s v="4690"/>
    <d v="1996-02-07T00:00:00"/>
    <x v="600"/>
    <x v="1"/>
    <n v="0"/>
    <n v="24.064613730000001"/>
    <n v="156.955592"/>
    <n v="59.283315180000002"/>
    <n v="64.848862069999996"/>
    <n v="86.451411640000003"/>
    <n v="112.6676006"/>
    <n v="171.67723960000001"/>
    <n v="114.0035623"/>
    <n v="2.6473439029999999"/>
    <n v="84.926125290000002"/>
    <n v="101.4231364"/>
    <n v="88.448197820000004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4.2100000000000003E-6"/>
    <x v="1"/>
    <x v="1"/>
    <x v="8"/>
  </r>
  <r>
    <s v="4691"/>
    <d v="1998-06-26T00:00:00"/>
    <x v="3663"/>
    <x v="0"/>
    <n v="0"/>
    <n v="19.965204750000002"/>
    <n v="166.49755680000001"/>
    <n v="55.34641543"/>
    <n v="78.756085170000006"/>
    <n v="88.776788659999994"/>
    <n v="111.27472280000001"/>
    <n v="157.43438380000001"/>
    <n v="120.4475174"/>
    <n v="1.999012311"/>
    <n v="93.165496070000003"/>
    <n v="109.3793489"/>
    <n v="74.18447385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9.4499999999999994E-10"/>
    <x v="1"/>
    <x v="1"/>
    <x v="54"/>
  </r>
  <r>
    <s v="4692"/>
    <d v="1999-07-23T00:00:00"/>
    <x v="3664"/>
    <x v="1"/>
    <n v="1"/>
    <n v="22.73223956"/>
    <n v="163.90172279999999"/>
    <n v="61.067376289999999"/>
    <n v="62.182415769999999"/>
    <n v="94.633904810000004"/>
    <n v="110.1476679"/>
    <n v="180.87507439999999"/>
    <n v="124.1909144"/>
    <n v="2.9087817220000001"/>
    <n v="92.733632900000003"/>
    <n v="114.8029457"/>
    <n v="79.69253342999999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9300000000000002E-5"/>
    <x v="1"/>
    <x v="1"/>
    <x v="2"/>
  </r>
  <r>
    <s v="4693"/>
    <d v="1987-05-06T00:00:00"/>
    <x v="491"/>
    <x v="1"/>
    <n v="0"/>
    <n v="21.949184519999999"/>
    <n v="156.36093700000001"/>
    <n v="53.662996290000002"/>
    <n v="65.943065739999994"/>
    <n v="101.1917145"/>
    <n v="113.2615065"/>
    <n v="140.0668182"/>
    <n v="127.0754299"/>
    <n v="2.1240568149999999"/>
    <n v="87.513736050000006"/>
    <n v="114.0237802"/>
    <n v="79.65068641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4.73E-8"/>
    <x v="0"/>
    <x v="11"/>
    <x v="35"/>
  </r>
  <r>
    <s v="4694"/>
    <d v="1986-01-17T00:00:00"/>
    <x v="3665"/>
    <x v="0"/>
    <n v="0"/>
    <n v="33.35701521"/>
    <n v="171.76101009999999"/>
    <n v="98.409347920000002"/>
    <n v="51.24611307"/>
    <n v="194.80465820000001"/>
    <n v="131.58508839999999"/>
    <n v="295.11553259999999"/>
    <n v="462.61404879999998"/>
    <n v="5.7587886160000004"/>
    <n v="114.5493606"/>
    <n v="121.8230113"/>
    <n v="84.686659270000007"/>
    <x v="0"/>
    <x v="0"/>
    <x v="1"/>
    <x v="1"/>
    <x v="1"/>
    <x v="0"/>
    <x v="0"/>
    <x v="2"/>
    <x v="1"/>
    <x v="2"/>
    <x v="3"/>
    <x v="1"/>
    <x v="1"/>
    <x v="1"/>
    <x v="1"/>
    <x v="1"/>
    <n v="2"/>
    <n v="3"/>
    <x v="2"/>
    <n v="1.02"/>
    <n v="0.74641021500000004"/>
    <x v="0"/>
    <x v="8"/>
    <x v="14"/>
  </r>
  <r>
    <s v="4695"/>
    <d v="2000-12-11T00:00:00"/>
    <x v="3666"/>
    <x v="1"/>
    <n v="0"/>
    <n v="25.835595269999999"/>
    <n v="162.11998080000001"/>
    <n v="67.903406140000001"/>
    <n v="61.027982780000002"/>
    <n v="96.392136660000006"/>
    <n v="108.8826449"/>
    <n v="173.29831440000001"/>
    <n v="127.3760693"/>
    <n v="2.8396533270000002"/>
    <n v="90.511822280000004"/>
    <n v="109.523212"/>
    <n v="85.327622520000006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2.42995E-4"/>
    <x v="0"/>
    <x v="15"/>
    <x v="47"/>
  </r>
  <r>
    <s v="4696"/>
    <d v="1997-02-02T00:00:00"/>
    <x v="3667"/>
    <x v="1"/>
    <n v="0"/>
    <n v="26.81629487"/>
    <n v="164.87722740000001"/>
    <n v="72.898757140000001"/>
    <n v="59.886131880000001"/>
    <n v="90.020252360000001"/>
    <n v="113.71809330000001"/>
    <n v="175.01280149999999"/>
    <n v="113.3373842"/>
    <n v="2.9224262109999999"/>
    <n v="99.152377400000006"/>
    <n v="115.18847580000001"/>
    <n v="80.067950629999999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7.6652299999999997E-4"/>
    <x v="1"/>
    <x v="1"/>
    <x v="53"/>
  </r>
  <r>
    <s v="4697"/>
    <d v="2006-08-06T00:00:00"/>
    <x v="3668"/>
    <x v="1"/>
    <n v="0"/>
    <n v="18.82226271"/>
    <n v="153.3100584"/>
    <n v="44.239797350000003"/>
    <n v="57.59760601"/>
    <n v="94.512586650000003"/>
    <n v="110.5888128"/>
    <n v="176.7770232"/>
    <n v="112.3659603"/>
    <n v="3.0691731029999998"/>
    <n v="88.710763420000006"/>
    <n v="108.8681351"/>
    <n v="79.008668799999995"/>
    <x v="1"/>
    <x v="1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5.52E-5"/>
    <x v="3"/>
    <x v="3"/>
    <x v="4"/>
  </r>
  <r>
    <s v="4698"/>
    <d v="1992-11-27T00:00:00"/>
    <x v="8"/>
    <x v="1"/>
    <n v="0"/>
    <n v="26.827731709999998"/>
    <n v="161.1964352"/>
    <n v="69.709958040000004"/>
    <n v="66.278625680000005"/>
    <n v="97.065810589999998"/>
    <n v="107.8473224"/>
    <n v="183.7578791"/>
    <n v="125.13854069999999"/>
    <n v="2.7725058759999999"/>
    <n v="86.496026799999996"/>
    <n v="110.95686980000001"/>
    <n v="81.583254109999999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4.5599999999999997E-5"/>
    <x v="2"/>
    <x v="14"/>
    <x v="30"/>
  </r>
  <r>
    <s v="4699"/>
    <d v="2000-03-14T00:00:00"/>
    <x v="3669"/>
    <x v="1"/>
    <n v="0"/>
    <n v="22.036135080000001"/>
    <n v="154.1534824"/>
    <n v="52.365120349999998"/>
    <n v="64.246144839999999"/>
    <n v="82.043058270000003"/>
    <n v="113.5069709"/>
    <n v="175.10996209999999"/>
    <n v="119.01271319999999"/>
    <n v="2.7256104250000002"/>
    <n v="87.534961109999998"/>
    <n v="108.14071920000001"/>
    <n v="84.792146689999996"/>
    <x v="1"/>
    <x v="0"/>
    <x v="1"/>
    <x v="1"/>
    <x v="0"/>
    <x v="0"/>
    <x v="0"/>
    <x v="1"/>
    <x v="0"/>
    <x v="0"/>
    <x v="1"/>
    <x v="0"/>
    <x v="0"/>
    <x v="0"/>
    <x v="0"/>
    <x v="0"/>
    <n v="2"/>
    <n v="3"/>
    <x v="3"/>
    <n v="2.19"/>
    <n v="1.22E-5"/>
    <x v="1"/>
    <x v="1"/>
    <x v="48"/>
  </r>
  <r>
    <s v="4700"/>
    <d v="1992-08-01T00:00:00"/>
    <x v="1626"/>
    <x v="1"/>
    <n v="0"/>
    <n v="30.180447040000001"/>
    <n v="159.7080622"/>
    <n v="76.980255600000007"/>
    <n v="38.749836539999997"/>
    <n v="204.70918710000001"/>
    <n v="132.66812640000001"/>
    <n v="282.72163979999999"/>
    <n v="479.23014699999999"/>
    <n v="7.2960730939999996"/>
    <n v="108.7934198"/>
    <n v="124.6153473"/>
    <n v="94.264372530000003"/>
    <x v="0"/>
    <x v="1"/>
    <x v="1"/>
    <x v="1"/>
    <x v="1"/>
    <x v="1"/>
    <x v="1"/>
    <x v="2"/>
    <x v="2"/>
    <x v="3"/>
    <x v="2"/>
    <x v="1"/>
    <x v="1"/>
    <x v="1"/>
    <x v="1"/>
    <x v="1"/>
    <n v="3"/>
    <n v="3"/>
    <x v="7"/>
    <n v="2.19"/>
    <n v="0.977039985"/>
    <x v="0"/>
    <x v="8"/>
    <x v="14"/>
  </r>
  <r>
    <s v="4701"/>
    <d v="1978-10-20T00:00:00"/>
    <x v="3670"/>
    <x v="0"/>
    <n v="2"/>
    <n v="21.85711555"/>
    <n v="174.11305100000001"/>
    <n v="66.260620660000001"/>
    <n v="67.749255469999994"/>
    <n v="112.9513092"/>
    <n v="120.633555"/>
    <n v="146.03406620000001"/>
    <n v="126.4000202"/>
    <n v="2.1555080590000002"/>
    <n v="95.41391453"/>
    <n v="115.3623678"/>
    <n v="74.506759000000002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1.02"/>
    <n v="1.3600000000000001E-9"/>
    <x v="1"/>
    <x v="1"/>
    <x v="48"/>
  </r>
  <r>
    <s v="4702"/>
    <d v="1995-11-17T00:00:00"/>
    <x v="2898"/>
    <x v="1"/>
    <n v="0"/>
    <n v="26.20905248"/>
    <n v="154.62082580000001"/>
    <n v="62.659553750000001"/>
    <n v="64.979526519999993"/>
    <n v="88.391161280000006"/>
    <n v="112.56702369999999"/>
    <n v="174.7450316"/>
    <n v="121.4910988"/>
    <n v="2.6892321469999998"/>
    <n v="95.275230620000002"/>
    <n v="109.6009487"/>
    <n v="75.849279620000004"/>
    <x v="1"/>
    <x v="1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2599999999999996E-6"/>
    <x v="0"/>
    <x v="11"/>
    <x v="35"/>
  </r>
  <r>
    <s v="4703"/>
    <d v="1989-08-26T00:00:00"/>
    <x v="3671"/>
    <x v="0"/>
    <n v="0"/>
    <n v="30.518861780000002"/>
    <n v="172.552528"/>
    <n v="90.868003290000004"/>
    <n v="79.998933210000004"/>
    <n v="113.6285037"/>
    <n v="113.62848339999999"/>
    <n v="172.98273459999999"/>
    <n v="125.78249599999999"/>
    <n v="2.1623130169999998"/>
    <n v="82.218018200000003"/>
    <n v="110.5863925"/>
    <n v="84.959357969999999"/>
    <x v="0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22E-6"/>
    <x v="0"/>
    <x v="5"/>
    <x v="6"/>
  </r>
  <r>
    <s v="4704"/>
    <d v="1991-05-03T00:00:00"/>
    <x v="3672"/>
    <x v="0"/>
    <n v="0"/>
    <n v="23.774575070000001"/>
    <n v="169.67135139999999"/>
    <n v="68.443120399999998"/>
    <n v="73.325204350000007"/>
    <n v="109.94911159999999"/>
    <n v="110.29038079999999"/>
    <n v="173.04859260000001"/>
    <n v="124.86525159999999"/>
    <n v="2.360015143"/>
    <n v="85.516224629999996"/>
    <n v="106.8853354"/>
    <n v="84.449874989999998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7899999999999999E-7"/>
    <x v="0"/>
    <x v="12"/>
    <x v="43"/>
  </r>
  <r>
    <s v="4705"/>
    <d v="1973-06-14T00:00:00"/>
    <x v="3673"/>
    <x v="0"/>
    <n v="1"/>
    <n v="26.040310699999999"/>
    <n v="174.7889059"/>
    <n v="79.556174110000001"/>
    <n v="64.754040119999999"/>
    <n v="115.9935431"/>
    <n v="125.05769479999999"/>
    <n v="152.835137"/>
    <n v="121.3837644"/>
    <n v="2.3602409469999999"/>
    <n v="87.749306619999999"/>
    <n v="105.4044768"/>
    <n v="87.885716919999993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3.9300000000000001E-8"/>
    <x v="0"/>
    <x v="15"/>
    <x v="47"/>
  </r>
  <r>
    <s v="4706"/>
    <d v="1996-04-26T00:00:00"/>
    <x v="3674"/>
    <x v="0"/>
    <n v="0"/>
    <n v="22.84563142"/>
    <n v="169.4848227"/>
    <n v="65.624316429999993"/>
    <n v="79.29539552"/>
    <n v="89.022937139999996"/>
    <n v="111.6609814"/>
    <n v="157.63970660000001"/>
    <n v="116.34556980000001"/>
    <n v="1.988005805"/>
    <n v="91.332821580000001"/>
    <n v="112.4298617"/>
    <n v="80.56112373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1599999999999998E-8"/>
    <x v="0"/>
    <x v="0"/>
    <x v="21"/>
  </r>
  <r>
    <s v="4707"/>
    <d v="1986-06-10T00:00:00"/>
    <x v="311"/>
    <x v="0"/>
    <n v="1"/>
    <n v="26.668205059999998"/>
    <n v="172.6130824"/>
    <n v="79.458653639999994"/>
    <n v="71.779906999999994"/>
    <n v="109.0037722"/>
    <n v="108.36838880000001"/>
    <n v="173.46484359999999"/>
    <n v="123.2134432"/>
    <n v="2.416621181"/>
    <n v="84.62070095"/>
    <n v="112.8028724"/>
    <n v="83.420826480000002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5.7599999999999999E-6"/>
    <x v="3"/>
    <x v="3"/>
    <x v="20"/>
  </r>
  <r>
    <s v="4708"/>
    <d v="1988-02-05T00:00:00"/>
    <x v="3675"/>
    <x v="0"/>
    <n v="0"/>
    <n v="25.548527100000001"/>
    <n v="165.97009270000001"/>
    <n v="70.37615581"/>
    <n v="42.366320299999998"/>
    <n v="200.34061220000001"/>
    <n v="132.5198001"/>
    <n v="296.26567560000001"/>
    <n v="463.40277429999998"/>
    <n v="6.9929527399999998"/>
    <n v="116.7296185"/>
    <n v="120.61329069999999"/>
    <n v="82.289560850000001"/>
    <x v="0"/>
    <x v="1"/>
    <x v="1"/>
    <x v="1"/>
    <x v="1"/>
    <x v="0"/>
    <x v="1"/>
    <x v="0"/>
    <x v="1"/>
    <x v="2"/>
    <x v="3"/>
    <x v="1"/>
    <x v="1"/>
    <x v="1"/>
    <x v="1"/>
    <x v="1"/>
    <n v="2"/>
    <n v="3"/>
    <x v="2"/>
    <n v="1.02"/>
    <n v="0.37229961900000003"/>
    <x v="0"/>
    <x v="15"/>
    <x v="52"/>
  </r>
  <r>
    <s v="4709"/>
    <d v="1991-08-24T00:00:00"/>
    <x v="186"/>
    <x v="0"/>
    <n v="1"/>
    <n v="27.210511870000001"/>
    <n v="170.62770259999999"/>
    <n v="79.220175130000001"/>
    <n v="74.849066250000007"/>
    <n v="112.1883258"/>
    <n v="111.44852729999999"/>
    <n v="176.57889470000001"/>
    <n v="126.8817571"/>
    <n v="2.3591329000000001"/>
    <n v="86.293287390000003"/>
    <n v="115.3257535"/>
    <n v="74.1788208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8299999999999998E-7"/>
    <x v="2"/>
    <x v="4"/>
    <x v="9"/>
  </r>
  <r>
    <s v="4710"/>
    <d v="1998-12-10T00:00:00"/>
    <x v="3676"/>
    <x v="0"/>
    <n v="1"/>
    <n v="28.455155489999999"/>
    <n v="167.20127969999999"/>
    <n v="79.549995109999998"/>
    <n v="73.156733119999998"/>
    <n v="89.410686100000007"/>
    <n v="110.17154960000001"/>
    <n v="157.56551260000001"/>
    <n v="117.1365811"/>
    <n v="2.153807392"/>
    <n v="94.554248630000004"/>
    <n v="114.5339309"/>
    <n v="82.677000460000002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4100000000000001E-5"/>
    <x v="1"/>
    <x v="1"/>
    <x v="38"/>
  </r>
  <r>
    <s v="4711"/>
    <d v="1987-10-13T00:00:00"/>
    <x v="3677"/>
    <x v="1"/>
    <n v="0"/>
    <n v="23.772132729999999"/>
    <n v="159.40277900000001"/>
    <n v="60.403196749999999"/>
    <n v="60.805685199999999"/>
    <n v="101.2766254"/>
    <n v="107.67768719999999"/>
    <n v="145.318197"/>
    <n v="113.83317220000001"/>
    <n v="2.3898784549999998"/>
    <n v="89.856286830000002"/>
    <n v="110.1255455"/>
    <n v="81.219926310000005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0999999999999998E-6"/>
    <x v="0"/>
    <x v="12"/>
    <x v="23"/>
  </r>
  <r>
    <s v="4712"/>
    <d v="1997-03-14T00:00:00"/>
    <x v="3678"/>
    <x v="0"/>
    <n v="0"/>
    <n v="22.54208792"/>
    <n v="172.35531209999999"/>
    <n v="66.964323480000004"/>
    <n v="73.101306460000004"/>
    <n v="96.2030295"/>
    <n v="110.0068016"/>
    <n v="154.9549671"/>
    <n v="125.88155930000001"/>
    <n v="2.1197291069999999"/>
    <n v="89.742608630000007"/>
    <n v="112.7139653"/>
    <n v="79.639918249999994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6"/>
    <n v="1.02"/>
    <n v="3.7399999999999997E-8"/>
    <x v="2"/>
    <x v="4"/>
    <x v="26"/>
  </r>
  <r>
    <s v="4713"/>
    <d v="1993-12-06T00:00:00"/>
    <x v="3679"/>
    <x v="1"/>
    <n v="0"/>
    <n v="34.355886890000001"/>
    <n v="162.689314"/>
    <n v="90.932518610000002"/>
    <n v="30.34330053"/>
    <n v="194.4180795"/>
    <n v="127.28425439999999"/>
    <n v="285.26834700000001"/>
    <n v="479.1155503"/>
    <n v="9.4013618159999996"/>
    <n v="108.8016037"/>
    <n v="125.5074403"/>
    <n v="94.866687709999994"/>
    <x v="0"/>
    <x v="0"/>
    <x v="0"/>
    <x v="1"/>
    <x v="1"/>
    <x v="1"/>
    <x v="0"/>
    <x v="2"/>
    <x v="2"/>
    <x v="3"/>
    <x v="2"/>
    <x v="0"/>
    <x v="1"/>
    <x v="1"/>
    <x v="1"/>
    <x v="1"/>
    <n v="3"/>
    <n v="3"/>
    <x v="7"/>
    <n v="2.19"/>
    <n v="0.99974158700000004"/>
    <x v="0"/>
    <x v="12"/>
    <x v="41"/>
  </r>
  <r>
    <s v="4714"/>
    <d v="1995-12-01T00:00:00"/>
    <x v="3680"/>
    <x v="0"/>
    <n v="0"/>
    <n v="31.138892850000001"/>
    <n v="167.01899119999999"/>
    <n v="86.863010919999994"/>
    <n v="38.899067039999998"/>
    <n v="198.5638179"/>
    <n v="127.0147243"/>
    <n v="283.53899849999999"/>
    <n v="480.64710170000001"/>
    <n v="7.2890950889999999"/>
    <n v="110.8270946"/>
    <n v="126.816929"/>
    <n v="89.182635989999994"/>
    <x v="1"/>
    <x v="1"/>
    <x v="0"/>
    <x v="1"/>
    <x v="1"/>
    <x v="0"/>
    <x v="0"/>
    <x v="2"/>
    <x v="1"/>
    <x v="3"/>
    <x v="2"/>
    <x v="0"/>
    <x v="1"/>
    <x v="1"/>
    <x v="1"/>
    <x v="1"/>
    <n v="3"/>
    <n v="3"/>
    <x v="8"/>
    <n v="1.02"/>
    <n v="0.98658360000000001"/>
    <x v="0"/>
    <x v="12"/>
    <x v="41"/>
  </r>
  <r>
    <s v="4715"/>
    <d v="1996-05-10T00:00:00"/>
    <x v="2631"/>
    <x v="0"/>
    <n v="0"/>
    <n v="19.90426502"/>
    <n v="164.45489130000001"/>
    <n v="53.83190338"/>
    <n v="76.523633160000003"/>
    <n v="93.708298560000003"/>
    <n v="111.7472209"/>
    <n v="159.20289399999999"/>
    <n v="122.4203466"/>
    <n v="2.080440871"/>
    <n v="85.819827340000003"/>
    <n v="108.1198235"/>
    <n v="76.72214164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5799999999999997E-10"/>
    <x v="0"/>
    <x v="15"/>
    <x v="47"/>
  </r>
  <r>
    <s v="4716"/>
    <d v="1989-04-09T00:00:00"/>
    <x v="3681"/>
    <x v="1"/>
    <n v="0"/>
    <n v="35.129637359999997"/>
    <n v="160.656938"/>
    <n v="90.671883519999994"/>
    <n v="38.76050343"/>
    <n v="202.74057930000001"/>
    <n v="140.86861379999999"/>
    <n v="292.14796310000003"/>
    <n v="462.39035749999999"/>
    <n v="7.537259251"/>
    <n v="111.94185"/>
    <n v="119.1730673"/>
    <n v="94.718260430000001"/>
    <x v="0"/>
    <x v="0"/>
    <x v="0"/>
    <x v="1"/>
    <x v="1"/>
    <x v="0"/>
    <x v="1"/>
    <x v="2"/>
    <x v="1"/>
    <x v="2"/>
    <x v="2"/>
    <x v="1"/>
    <x v="1"/>
    <x v="1"/>
    <x v="1"/>
    <x v="0"/>
    <n v="3"/>
    <n v="3"/>
    <x v="9"/>
    <n v="2.19"/>
    <n v="0.98612171000000004"/>
    <x v="0"/>
    <x v="0"/>
    <x v="15"/>
  </r>
  <r>
    <s v="4717"/>
    <d v="1974-03-20T00:00:00"/>
    <x v="3682"/>
    <x v="1"/>
    <n v="0"/>
    <n v="21.79288231"/>
    <n v="164.95020360000001"/>
    <n v="59.295315670000001"/>
    <n v="71.653527460000006"/>
    <n v="75.070334090000003"/>
    <n v="115.6605545"/>
    <n v="148.12968889999999"/>
    <n v="118.9366151"/>
    <n v="2.067304907"/>
    <n v="102.6487118"/>
    <n v="112.72245599999999"/>
    <n v="78.298800810000003"/>
    <x v="0"/>
    <x v="0"/>
    <x v="1"/>
    <x v="0"/>
    <x v="0"/>
    <x v="0"/>
    <x v="0"/>
    <x v="1"/>
    <x v="2"/>
    <x v="1"/>
    <x v="0"/>
    <x v="0"/>
    <x v="0"/>
    <x v="0"/>
    <x v="0"/>
    <x v="0"/>
    <n v="1"/>
    <n v="1"/>
    <x v="5"/>
    <n v="3.36"/>
    <n v="1.7599999999999999E-8"/>
    <x v="0"/>
    <x v="12"/>
    <x v="23"/>
  </r>
  <r>
    <s v="4718"/>
    <d v="1972-04-11T00:00:00"/>
    <x v="3683"/>
    <x v="0"/>
    <n v="3"/>
    <n v="24.6436159"/>
    <n v="174.76450500000001"/>
    <n v="75.268089689999996"/>
    <n v="64.190320740000004"/>
    <n v="107.89135709999999"/>
    <n v="124.30204070000001"/>
    <n v="141.0883561"/>
    <n v="118.5341274"/>
    <n v="2.197969327"/>
    <n v="91.943649669999999"/>
    <n v="110.2301094"/>
    <n v="76.78666470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5.2600000000000004E-10"/>
    <x v="0"/>
    <x v="0"/>
    <x v="49"/>
  </r>
  <r>
    <s v="4719"/>
    <d v="1972-10-17T00:00:00"/>
    <x v="1063"/>
    <x v="0"/>
    <n v="0"/>
    <n v="23.387314669999999"/>
    <n v="169.77553159999999"/>
    <n v="67.410966990000006"/>
    <n v="64.653285539999999"/>
    <n v="119.18323669999999"/>
    <n v="118.5351982"/>
    <n v="142.45863420000001"/>
    <n v="118.8913117"/>
    <n v="2.2034245139999999"/>
    <n v="85.801718859999994"/>
    <n v="109.422163"/>
    <n v="81.95798886999999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4.8499999999999996E-9"/>
    <x v="0"/>
    <x v="15"/>
    <x v="39"/>
  </r>
  <r>
    <s v="4720"/>
    <d v="1977-04-09T00:00:00"/>
    <x v="3684"/>
    <x v="1"/>
    <n v="0"/>
    <n v="21.134680060000001"/>
    <n v="160.4840988"/>
    <n v="54.432676970000003"/>
    <n v="66.015645309999996"/>
    <n v="73.392122850000007"/>
    <n v="121.1201928"/>
    <n v="148.8938857"/>
    <n v="120.65919839999999"/>
    <n v="2.2554333139999998"/>
    <n v="82.126395830000007"/>
    <n v="111.5552653"/>
    <n v="79.351470750000004"/>
    <x v="0"/>
    <x v="0"/>
    <x v="0"/>
    <x v="0"/>
    <x v="0"/>
    <x v="1"/>
    <x v="1"/>
    <x v="1"/>
    <x v="0"/>
    <x v="1"/>
    <x v="0"/>
    <x v="0"/>
    <x v="0"/>
    <x v="0"/>
    <x v="0"/>
    <x v="0"/>
    <n v="1"/>
    <n v="1"/>
    <x v="5"/>
    <n v="2.19"/>
    <n v="2.1500000000000001E-10"/>
    <x v="0"/>
    <x v="0"/>
    <x v="0"/>
  </r>
  <r>
    <s v="4721"/>
    <d v="1990-04-14T00:00:00"/>
    <x v="3685"/>
    <x v="1"/>
    <n v="0"/>
    <n v="27.577198249999999"/>
    <n v="164.09829350000001"/>
    <n v="74.260568680000006"/>
    <n v="68.11596333"/>
    <n v="93.689006210000002"/>
    <n v="108.5724994"/>
    <n v="151.9139279"/>
    <n v="114.4556537"/>
    <n v="2.2302250529999998"/>
    <n v="91.841844199999997"/>
    <n v="107.1498572"/>
    <n v="82.50690272999999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4500000000000001E-6"/>
    <x v="0"/>
    <x v="8"/>
    <x v="14"/>
  </r>
  <r>
    <s v="4722"/>
    <d v="1989-09-23T00:00:00"/>
    <x v="3417"/>
    <x v="1"/>
    <n v="0"/>
    <n v="32.330426989999999"/>
    <n v="164.03164720000001"/>
    <n v="86.98947957"/>
    <n v="34.53133184"/>
    <n v="199.69720090000001"/>
    <n v="123.166481"/>
    <n v="288.7296078"/>
    <n v="484.40205429999997"/>
    <n v="8.3613805899999996"/>
    <n v="107.5037322"/>
    <n v="122.8727834"/>
    <n v="93.618451590000006"/>
    <x v="0"/>
    <x v="1"/>
    <x v="1"/>
    <x v="1"/>
    <x v="1"/>
    <x v="0"/>
    <x v="0"/>
    <x v="2"/>
    <x v="2"/>
    <x v="3"/>
    <x v="2"/>
    <x v="0"/>
    <x v="1"/>
    <x v="1"/>
    <x v="1"/>
    <x v="1"/>
    <n v="3"/>
    <n v="3"/>
    <x v="7"/>
    <n v="2.19"/>
    <n v="0.99844042"/>
    <x v="0"/>
    <x v="17"/>
    <x v="46"/>
  </r>
  <r>
    <s v="4723"/>
    <d v="1986-10-12T00:00:00"/>
    <x v="3623"/>
    <x v="0"/>
    <n v="0"/>
    <n v="30.204438410000002"/>
    <n v="167.36871740000001"/>
    <n v="84.609541429999993"/>
    <n v="72.358060769999994"/>
    <n v="116.4479127"/>
    <n v="103.9871448"/>
    <n v="178.33434170000001"/>
    <n v="123.3683879"/>
    <n v="2.4646091929999998"/>
    <n v="89.281029419999996"/>
    <n v="103.6165914"/>
    <n v="85.001353660000007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8.25E-5"/>
    <x v="0"/>
    <x v="0"/>
    <x v="1"/>
  </r>
  <r>
    <s v="4724"/>
    <d v="1993-06-16T00:00:00"/>
    <x v="3686"/>
    <x v="0"/>
    <n v="0"/>
    <n v="19.67956221"/>
    <n v="171.49613740000001"/>
    <n v="57.879413110000002"/>
    <n v="74.494571859999994"/>
    <n v="86.855245580000002"/>
    <n v="112.3867424"/>
    <n v="160.93578539999999"/>
    <n v="119.032554"/>
    <n v="2.1603692919999999"/>
    <n v="92.199752599999997"/>
    <n v="104.031593"/>
    <n v="82.1837266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3.7499999999999997E-9"/>
    <x v="2"/>
    <x v="4"/>
    <x v="9"/>
  </r>
  <r>
    <s v="4725"/>
    <d v="1988-07-20T00:00:00"/>
    <x v="3185"/>
    <x v="1"/>
    <n v="0"/>
    <n v="26.635883379999999"/>
    <n v="166.06164050000001"/>
    <n v="73.452359779999995"/>
    <n v="71.387152099999994"/>
    <n v="97.164381370000001"/>
    <n v="108.98571990000001"/>
    <n v="144.90580180000001"/>
    <n v="123.7695734"/>
    <n v="2.0298582810000001"/>
    <n v="92.205015130000007"/>
    <n v="109.8347168"/>
    <n v="85.51978925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9.7499999999999998E-7"/>
    <x v="0"/>
    <x v="12"/>
    <x v="23"/>
  </r>
  <r>
    <s v="4726"/>
    <d v="1971-10-19T00:00:00"/>
    <x v="3687"/>
    <x v="0"/>
    <n v="0"/>
    <n v="29.12637827"/>
    <n v="167.91357550000001"/>
    <n v="82.121732789999996"/>
    <n v="64.900323"/>
    <n v="114.6616061"/>
    <n v="121.0066581"/>
    <n v="137.64763300000001"/>
    <n v="121.2356721"/>
    <n v="2.1209082889999999"/>
    <n v="93.037108599999996"/>
    <n v="109.1905062"/>
    <n v="84.902666730000007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1"/>
    <n v="2.15"/>
    <n v="1.6500000000000001E-7"/>
    <x v="2"/>
    <x v="4"/>
    <x v="13"/>
  </r>
  <r>
    <s v="4727"/>
    <d v="1994-08-09T00:00:00"/>
    <x v="1578"/>
    <x v="1"/>
    <n v="0"/>
    <n v="21.632649780000001"/>
    <n v="159.6965592"/>
    <n v="55.169727350000002"/>
    <n v="61.653281669999998"/>
    <n v="88.369375259999998"/>
    <n v="107.5867227"/>
    <n v="176.30135569999999"/>
    <n v="120.65706489999999"/>
    <n v="2.859561582"/>
    <n v="95.275192239999996"/>
    <n v="110.46148580000001"/>
    <n v="78.896171219999999"/>
    <x v="1"/>
    <x v="0"/>
    <x v="0"/>
    <x v="0"/>
    <x v="0"/>
    <x v="1"/>
    <x v="0"/>
    <x v="1"/>
    <x v="0"/>
    <x v="0"/>
    <x v="1"/>
    <x v="0"/>
    <x v="0"/>
    <x v="0"/>
    <x v="0"/>
    <x v="0"/>
    <n v="1"/>
    <n v="1"/>
    <x v="3"/>
    <n v="2.19"/>
    <n v="3.9199999999999997E-5"/>
    <x v="1"/>
    <x v="1"/>
    <x v="11"/>
  </r>
  <r>
    <s v="4728"/>
    <d v="2004-04-23T00:00:00"/>
    <x v="3688"/>
    <x v="1"/>
    <n v="0"/>
    <n v="17.112979679999999"/>
    <n v="153.45256599999999"/>
    <n v="40.297114049999998"/>
    <n v="60.416993869999999"/>
    <n v="87.626958509999994"/>
    <n v="109.5064924"/>
    <n v="177.10775620000001"/>
    <n v="119.4479188"/>
    <n v="2.9314228469999999"/>
    <n v="95.378930109999999"/>
    <n v="108.8090795"/>
    <n v="81.89030680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10268E-4"/>
    <x v="3"/>
    <x v="11"/>
    <x v="31"/>
  </r>
  <r>
    <s v="4729"/>
    <d v="1990-03-27T00:00:00"/>
    <x v="3689"/>
    <x v="1"/>
    <n v="0"/>
    <n v="24.99492931"/>
    <n v="167.0483476"/>
    <n v="69.74872628"/>
    <n v="61.781853869999999"/>
    <n v="88.874917949999997"/>
    <n v="103.47588570000001"/>
    <n v="141.75063539999999"/>
    <n v="125.309855"/>
    <n v="2.294373292"/>
    <n v="87.10902566"/>
    <n v="110.55180729999999"/>
    <n v="77.391368060000005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8.8300000000000003E-8"/>
    <x v="2"/>
    <x v="4"/>
    <x v="5"/>
  </r>
  <r>
    <s v="4730"/>
    <d v="1993-10-21T00:00:00"/>
    <x v="3690"/>
    <x v="0"/>
    <n v="0"/>
    <n v="21.59777433"/>
    <n v="168.99766510000001"/>
    <n v="61.683698769999999"/>
    <n v="69.227112460000001"/>
    <n v="91.973763840000004"/>
    <n v="114.22731709999999"/>
    <n v="151.69807159999999"/>
    <n v="120.7256709"/>
    <n v="2.1913101130000001"/>
    <n v="89.421274429999997"/>
    <n v="111.6435567"/>
    <n v="74.43395902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4800000000000001E-9"/>
    <x v="0"/>
    <x v="16"/>
    <x v="33"/>
  </r>
  <r>
    <s v="4731"/>
    <d v="1999-11-08T00:00:00"/>
    <x v="2148"/>
    <x v="0"/>
    <n v="1"/>
    <n v="21.73874704"/>
    <n v="168.20928040000001"/>
    <n v="61.508397799999997"/>
    <n v="75.54271258"/>
    <n v="85.751797069999995"/>
    <n v="110.8252641"/>
    <n v="158.71184830000001"/>
    <n v="121.0782998"/>
    <n v="2.100955114"/>
    <n v="87.796991300000002"/>
    <n v="110.07999909999999"/>
    <n v="84.91645105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5100000000000004E-8"/>
    <x v="0"/>
    <x v="0"/>
    <x v="49"/>
  </r>
  <r>
    <s v="4732"/>
    <d v="1974-11-04T00:00:00"/>
    <x v="3691"/>
    <x v="0"/>
    <n v="1"/>
    <n v="29.49466056"/>
    <n v="167.5128383"/>
    <n v="82.763642689999998"/>
    <n v="66.450332840000002"/>
    <n v="118.36722899999999"/>
    <n v="119.33292899999999"/>
    <n v="145.43635029999999"/>
    <n v="115.7822068"/>
    <n v="2.1886474310000001"/>
    <n v="86.454078440000004"/>
    <n v="110.8641657"/>
    <n v="81.20903174999999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7.3099999999999999E-8"/>
    <x v="3"/>
    <x v="3"/>
    <x v="4"/>
  </r>
  <r>
    <s v="4733"/>
    <d v="1992-11-21T00:00:00"/>
    <x v="3692"/>
    <x v="1"/>
    <n v="3"/>
    <n v="24.337437399999999"/>
    <n v="161.64621349999999"/>
    <n v="63.592502979999999"/>
    <n v="37.71584455"/>
    <n v="195.53525239999999"/>
    <n v="131.53039010000001"/>
    <n v="284.86848620000001"/>
    <n v="474.21996639999998"/>
    <n v="7.5530188860000003"/>
    <n v="108.63425340000001"/>
    <n v="122.7302431"/>
    <n v="99.845019239999999"/>
    <x v="0"/>
    <x v="1"/>
    <x v="1"/>
    <x v="0"/>
    <x v="0"/>
    <x v="0"/>
    <x v="0"/>
    <x v="1"/>
    <x v="2"/>
    <x v="3"/>
    <x v="2"/>
    <x v="1"/>
    <x v="1"/>
    <x v="1"/>
    <x v="1"/>
    <x v="1"/>
    <n v="4"/>
    <n v="3"/>
    <x v="7"/>
    <n v="2.19"/>
    <n v="0.98890903600000002"/>
    <x v="3"/>
    <x v="3"/>
    <x v="20"/>
  </r>
  <r>
    <s v="4734"/>
    <d v="1977-07-06T00:00:00"/>
    <x v="2325"/>
    <x v="1"/>
    <n v="0"/>
    <n v="25.993778299999999"/>
    <n v="162.5707883"/>
    <n v="68.699635619999995"/>
    <n v="62.825369260000002"/>
    <n v="78.870644560000002"/>
    <n v="116.0808095"/>
    <n v="147.84706850000001"/>
    <n v="122.8542224"/>
    <n v="2.3533020210000002"/>
    <n v="86.246411159999994"/>
    <n v="108.0999273"/>
    <n v="78.317620640000001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2.86E-9"/>
    <x v="2"/>
    <x v="4"/>
    <x v="26"/>
  </r>
  <r>
    <s v="4735"/>
    <d v="1995-01-13T00:00:00"/>
    <x v="3693"/>
    <x v="0"/>
    <n v="0"/>
    <n v="20.592226669999999"/>
    <n v="171.36987970000001"/>
    <n v="60.47450104"/>
    <n v="74.579901599999999"/>
    <n v="81.275161830000002"/>
    <n v="111.9651547"/>
    <n v="158.52468200000001"/>
    <n v="117.3537963"/>
    <n v="2.125568398"/>
    <n v="90.871557859999996"/>
    <n v="112.13843559999999"/>
    <n v="80.184379199999995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6"/>
    <n v="1.02"/>
    <n v="1.18E-8"/>
    <x v="5"/>
    <x v="1"/>
    <x v="28"/>
  </r>
  <r>
    <s v="4736"/>
    <d v="1978-02-14T00:00:00"/>
    <x v="3694"/>
    <x v="0"/>
    <n v="1"/>
    <n v="20.516122159999998"/>
    <n v="172.40583079999999"/>
    <n v="60.981650629999997"/>
    <n v="71.75541733"/>
    <n v="117.4312389"/>
    <n v="118.9855256"/>
    <n v="140.64322540000001"/>
    <n v="120.5922217"/>
    <n v="1.9600363380000001"/>
    <n v="84.873236640000002"/>
    <n v="111.3433345"/>
    <n v="82.14697171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3.1599999999999999E-10"/>
    <x v="1"/>
    <x v="1"/>
    <x v="53"/>
  </r>
  <r>
    <s v="4737"/>
    <d v="1987-10-21T00:00:00"/>
    <x v="2208"/>
    <x v="1"/>
    <n v="0"/>
    <n v="22.245239460000001"/>
    <n v="162.49583459999999"/>
    <n v="58.738324040000002"/>
    <n v="64.333273000000005"/>
    <n v="97.600842630000002"/>
    <n v="115.17163480000001"/>
    <n v="143.50145989999999"/>
    <n v="119.7360827"/>
    <n v="2.2305947339999999"/>
    <n v="89.327770000000001"/>
    <n v="106.1072388"/>
    <n v="80.09231687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7.5300000000000003E-9"/>
    <x v="3"/>
    <x v="3"/>
    <x v="20"/>
  </r>
  <r>
    <s v="4738"/>
    <d v="1995-12-04T00:00:00"/>
    <x v="3695"/>
    <x v="0"/>
    <n v="0"/>
    <n v="26.325085919999999"/>
    <n v="158.0792457"/>
    <n v="65.783883380000006"/>
    <n v="74.231590859999997"/>
    <n v="91.567029480000002"/>
    <n v="110.9387254"/>
    <n v="155.53810469999999"/>
    <n v="120.3982298"/>
    <n v="2.0953087890000002"/>
    <n v="88.030994899999996"/>
    <n v="109.2188766"/>
    <n v="77.058913329999996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2.66E-8"/>
    <x v="1"/>
    <x v="1"/>
    <x v="53"/>
  </r>
  <r>
    <s v="4739"/>
    <d v="1974-09-12T00:00:00"/>
    <x v="3696"/>
    <x v="1"/>
    <n v="1"/>
    <n v="23.892791639999999"/>
    <n v="157.7177135"/>
    <n v="59.433025669999999"/>
    <n v="69.399443559999995"/>
    <n v="79.338575809999995"/>
    <n v="126.7324864"/>
    <n v="142.70634140000001"/>
    <n v="126.243326"/>
    <n v="2.0563038269999998"/>
    <n v="94.780773150000002"/>
    <n v="106.9255491"/>
    <n v="80.770861249999996"/>
    <x v="0"/>
    <x v="1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3.3099999999999999E-10"/>
    <x v="0"/>
    <x v="1"/>
    <x v="29"/>
  </r>
  <r>
    <s v="4740"/>
    <d v="1977-04-03T00:00:00"/>
    <x v="3697"/>
    <x v="1"/>
    <n v="1"/>
    <n v="16.939954230000001"/>
    <n v="159.11139969999999"/>
    <n v="42.88592929"/>
    <n v="62.676050259999997"/>
    <n v="71.933793940000001"/>
    <n v="120.1442138"/>
    <n v="145.93798509999999"/>
    <n v="118.7675797"/>
    <n v="2.3284489769999999"/>
    <n v="91.59749085"/>
    <n v="107.5606015"/>
    <n v="77.54546354"/>
    <x v="1"/>
    <x v="1"/>
    <x v="1"/>
    <x v="1"/>
    <x v="0"/>
    <x v="0"/>
    <x v="0"/>
    <x v="1"/>
    <x v="0"/>
    <x v="1"/>
    <x v="1"/>
    <x v="0"/>
    <x v="0"/>
    <x v="0"/>
    <x v="0"/>
    <x v="0"/>
    <n v="1"/>
    <n v="1"/>
    <x v="5"/>
    <n v="2.19"/>
    <n v="3.1899999999999998E-10"/>
    <x v="0"/>
    <x v="13"/>
    <x v="25"/>
  </r>
  <r>
    <s v="4741"/>
    <d v="1987-03-16T00:00:00"/>
    <x v="3698"/>
    <x v="1"/>
    <n v="0"/>
    <n v="21.887907720000001"/>
    <n v="163.83607359999999"/>
    <n v="58.75208885"/>
    <n v="69.303701829999994"/>
    <n v="97.922026209999999"/>
    <n v="113.45763959999999"/>
    <n v="149.1617066"/>
    <n v="116.8879666"/>
    <n v="2.152290609"/>
    <n v="84.357560129999996"/>
    <n v="103.6498916"/>
    <n v="79.523125789999995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4"/>
    <n v="2.19"/>
    <n v="8.7799999999999997E-10"/>
    <x v="0"/>
    <x v="13"/>
    <x v="25"/>
  </r>
  <r>
    <s v="4742"/>
    <d v="1998-03-27T00:00:00"/>
    <x v="3699"/>
    <x v="1"/>
    <n v="0"/>
    <n v="19.996715640000001"/>
    <n v="152.61862740000001"/>
    <n v="46.577240770000003"/>
    <n v="64.300372400000001"/>
    <n v="88.793731719999997"/>
    <n v="111.1240768"/>
    <n v="180.15882099999999"/>
    <n v="122.5716808"/>
    <n v="2.8018316900000002"/>
    <n v="90.120435299999997"/>
    <n v="111.725026"/>
    <n v="76.60426846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7.2099999999999996E-6"/>
    <x v="0"/>
    <x v="0"/>
    <x v="15"/>
  </r>
  <r>
    <s v="4743"/>
    <d v="1993-10-27T00:00:00"/>
    <x v="3700"/>
    <x v="0"/>
    <n v="0"/>
    <n v="22.35061413"/>
    <n v="174.8972579"/>
    <n v="68.368407140000002"/>
    <n v="72.546435950000003"/>
    <n v="91.167551220000007"/>
    <n v="118.0548225"/>
    <n v="154.9437217"/>
    <n v="112.51520720000001"/>
    <n v="2.1357868189999998"/>
    <n v="87.311396490000007"/>
    <n v="119.19286839999999"/>
    <n v="81.463207179999998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4200000000000002E-8"/>
    <x v="3"/>
    <x v="3"/>
    <x v="4"/>
  </r>
  <r>
    <s v="4744"/>
    <d v="1973-06-19T00:00:00"/>
    <x v="2751"/>
    <x v="1"/>
    <n v="1"/>
    <n v="26.958090049999999"/>
    <n v="163.98586979999999"/>
    <n v="72.493985219999999"/>
    <n v="71.119730680000004"/>
    <n v="72.760237880000005"/>
    <n v="118.9942501"/>
    <n v="144.0646016"/>
    <n v="119.31332089999999"/>
    <n v="2.0256629240000001"/>
    <n v="89.705523260000007"/>
    <n v="108.8714782"/>
    <n v="81.45315780999999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32E-9"/>
    <x v="0"/>
    <x v="12"/>
    <x v="41"/>
  </r>
  <r>
    <s v="4745"/>
    <d v="2000-01-17T00:00:00"/>
    <x v="3701"/>
    <x v="0"/>
    <n v="0"/>
    <n v="22.705371670000002"/>
    <n v="169.92329290000001"/>
    <n v="65.559320940000006"/>
    <n v="80.458961130000006"/>
    <n v="89.943276679999997"/>
    <n v="109.8251185"/>
    <n v="157.48525480000001"/>
    <n v="121.71587580000001"/>
    <n v="1.9573364179999999"/>
    <n v="92.608835970000001"/>
    <n v="111.0597458"/>
    <n v="72.264535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13E-9"/>
    <x v="2"/>
    <x v="4"/>
    <x v="13"/>
  </r>
  <r>
    <s v="4746"/>
    <d v="1995-03-17T00:00:00"/>
    <x v="220"/>
    <x v="1"/>
    <n v="1"/>
    <n v="27.89030176"/>
    <n v="162.86689079999999"/>
    <n v="73.98076614"/>
    <n v="30.04876909"/>
    <n v="198.2567195"/>
    <n v="132.78682739999999"/>
    <n v="286.30789370000002"/>
    <n v="483.1495544"/>
    <n v="9.5281072200000008"/>
    <n v="115.5123956"/>
    <n v="129.23542879999999"/>
    <n v="95.471310759999994"/>
    <x v="0"/>
    <x v="0"/>
    <x v="1"/>
    <x v="0"/>
    <x v="1"/>
    <x v="1"/>
    <x v="0"/>
    <x v="0"/>
    <x v="1"/>
    <x v="3"/>
    <x v="2"/>
    <x v="1"/>
    <x v="1"/>
    <x v="1"/>
    <x v="1"/>
    <x v="2"/>
    <n v="4"/>
    <n v="3"/>
    <x v="7"/>
    <n v="2.19"/>
    <n v="0.999761334"/>
    <x v="0"/>
    <x v="6"/>
    <x v="7"/>
  </r>
  <r>
    <s v="4747"/>
    <d v="1982-02-24T00:00:00"/>
    <x v="3702"/>
    <x v="1"/>
    <n v="0"/>
    <n v="29.425203289999999"/>
    <n v="165.51209119999999"/>
    <n v="80.608144429999996"/>
    <n v="64.932313329999999"/>
    <n v="95.495718670000002"/>
    <n v="116.9458911"/>
    <n v="151.29619740000001"/>
    <n v="117.6878057"/>
    <n v="2.3300601759999999"/>
    <n v="88.361843190000002"/>
    <n v="107.5729346"/>
    <n v="83.140988269999994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4"/>
    <n v="2.19"/>
    <n v="2.2700000000000001E-7"/>
    <x v="2"/>
    <x v="4"/>
    <x v="26"/>
  </r>
  <r>
    <s v="4748"/>
    <d v="1972-07-14T00:00:00"/>
    <x v="3703"/>
    <x v="0"/>
    <n v="0"/>
    <n v="19.70154492"/>
    <n v="166.1444224"/>
    <n v="54.384083699999998"/>
    <n v="62.002032239999998"/>
    <n v="118.4478833"/>
    <n v="117.4582599"/>
    <n v="146.7796745"/>
    <n v="121.5235981"/>
    <n v="2.3673365089999998"/>
    <n v="81.542455090000004"/>
    <n v="109.12561890000001"/>
    <n v="78.894696980000006"/>
    <x v="0"/>
    <x v="0"/>
    <x v="1"/>
    <x v="1"/>
    <x v="0"/>
    <x v="0"/>
    <x v="1"/>
    <x v="1"/>
    <x v="0"/>
    <x v="1"/>
    <x v="1"/>
    <x v="0"/>
    <x v="0"/>
    <x v="0"/>
    <x v="0"/>
    <x v="0"/>
    <n v="1"/>
    <n v="1"/>
    <x v="1"/>
    <n v="2.15"/>
    <n v="6.29E-10"/>
    <x v="2"/>
    <x v="4"/>
    <x v="9"/>
  </r>
  <r>
    <s v="4749"/>
    <d v="1985-12-10T00:00:00"/>
    <x v="1257"/>
    <x v="0"/>
    <n v="1"/>
    <n v="39.715819840000002"/>
    <n v="173.1624994"/>
    <n v="119.08888349999999"/>
    <n v="37.397441100000002"/>
    <n v="198.17186409999999"/>
    <n v="130.0545851"/>
    <n v="295.08592529999999"/>
    <n v="465.6331338"/>
    <n v="7.8905378720000003"/>
    <n v="111.7783805"/>
    <n v="125.55825400000001"/>
    <n v="81.351107159999998"/>
    <x v="1"/>
    <x v="1"/>
    <x v="0"/>
    <x v="0"/>
    <x v="0"/>
    <x v="0"/>
    <x v="1"/>
    <x v="2"/>
    <x v="1"/>
    <x v="2"/>
    <x v="2"/>
    <x v="1"/>
    <x v="1"/>
    <x v="1"/>
    <x v="1"/>
    <x v="1"/>
    <n v="2"/>
    <n v="3"/>
    <x v="2"/>
    <n v="1.02"/>
    <n v="0.99808453399999997"/>
    <x v="1"/>
    <x v="1"/>
    <x v="54"/>
  </r>
  <r>
    <s v="4750"/>
    <d v="1982-05-08T00:00:00"/>
    <x v="560"/>
    <x v="1"/>
    <n v="0"/>
    <n v="28.722337079999999"/>
    <n v="166.87793260000001"/>
    <n v="79.986666220000004"/>
    <n v="41.568216640000003"/>
    <n v="199.84781810000001"/>
    <n v="138.05927639999999"/>
    <n v="290.2329666"/>
    <n v="459.9066689"/>
    <n v="6.9820884799999998"/>
    <n v="110.1681857"/>
    <n v="123.6387737"/>
    <n v="97.319999129999999"/>
    <x v="0"/>
    <x v="1"/>
    <x v="1"/>
    <x v="1"/>
    <x v="1"/>
    <x v="1"/>
    <x v="1"/>
    <x v="0"/>
    <x v="1"/>
    <x v="2"/>
    <x v="3"/>
    <x v="1"/>
    <x v="1"/>
    <x v="1"/>
    <x v="1"/>
    <x v="1"/>
    <n v="4"/>
    <n v="3"/>
    <x v="9"/>
    <n v="2.19"/>
    <n v="0.97702250300000004"/>
    <x v="3"/>
    <x v="3"/>
    <x v="4"/>
  </r>
  <r>
    <s v="4751"/>
    <d v="1989-12-07T00:00:00"/>
    <x v="3704"/>
    <x v="0"/>
    <n v="1"/>
    <n v="20.304873910000001"/>
    <n v="167.11725340000001"/>
    <n v="56.707810019999997"/>
    <n v="74.274115460000004"/>
    <n v="122.1801457"/>
    <n v="113.348544"/>
    <n v="178.74705220000001"/>
    <n v="121.4460393"/>
    <n v="2.4065860780000001"/>
    <n v="88.091560740000006"/>
    <n v="111.6990607"/>
    <n v="81.84577482999999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4899999999999995E-7"/>
    <x v="2"/>
    <x v="4"/>
    <x v="26"/>
  </r>
  <r>
    <s v="4752"/>
    <d v="1997-01-04T00:00:00"/>
    <x v="3705"/>
    <x v="1"/>
    <n v="1"/>
    <n v="35.249195589999999"/>
    <n v="157.2806788"/>
    <n v="87.196682139999993"/>
    <n v="25.423368780000001"/>
    <n v="204.85253990000001"/>
    <n v="125.6352555"/>
    <n v="287.72291189999999"/>
    <n v="481.03822530000002"/>
    <n v="11.31726147"/>
    <n v="106.2611107"/>
    <n v="127.4837019"/>
    <n v="100.4765613"/>
    <x v="0"/>
    <x v="1"/>
    <x v="1"/>
    <x v="0"/>
    <x v="1"/>
    <x v="0"/>
    <x v="1"/>
    <x v="2"/>
    <x v="2"/>
    <x v="3"/>
    <x v="2"/>
    <x v="0"/>
    <x v="1"/>
    <x v="1"/>
    <x v="1"/>
    <x v="1"/>
    <n v="4"/>
    <n v="3"/>
    <x v="7"/>
    <n v="2.19"/>
    <n v="0.99999693499999998"/>
    <x v="0"/>
    <x v="13"/>
    <x v="25"/>
  </r>
  <r>
    <s v="4753"/>
    <d v="1999-07-17T00:00:00"/>
    <x v="2956"/>
    <x v="1"/>
    <n v="0"/>
    <n v="34.407912699999997"/>
    <n v="163.74270540000001"/>
    <n v="92.253372339999999"/>
    <n v="29.547725929999999"/>
    <n v="200.29813809999999"/>
    <n v="133.20074840000001"/>
    <n v="287.82229860000001"/>
    <n v="474.98150240000001"/>
    <n v="9.740928941"/>
    <n v="111.3666284"/>
    <n v="128.03079439999999"/>
    <n v="95.503205249999993"/>
    <x v="0"/>
    <x v="1"/>
    <x v="1"/>
    <x v="1"/>
    <x v="1"/>
    <x v="0"/>
    <x v="1"/>
    <x v="2"/>
    <x v="1"/>
    <x v="3"/>
    <x v="2"/>
    <x v="1"/>
    <x v="1"/>
    <x v="1"/>
    <x v="1"/>
    <x v="1"/>
    <n v="4"/>
    <n v="3"/>
    <x v="7"/>
    <n v="2.19"/>
    <n v="0.99994803700000001"/>
    <x v="1"/>
    <x v="1"/>
    <x v="8"/>
  </r>
  <r>
    <s v="4754"/>
    <d v="1972-12-01T00:00:00"/>
    <x v="3706"/>
    <x v="0"/>
    <n v="0"/>
    <n v="25.622567180000001"/>
    <n v="169.54954050000001"/>
    <n v="73.657313450000004"/>
    <n v="61.222081039999999"/>
    <n v="109.3703355"/>
    <n v="119.22376970000001"/>
    <n v="149.39995110000001"/>
    <n v="117.9735254"/>
    <n v="2.4402952089999999"/>
    <n v="88.112278590000003"/>
    <n v="108.7409772"/>
    <n v="80.344909250000001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2.3000000000000001E-8"/>
    <x v="2"/>
    <x v="4"/>
    <x v="9"/>
  </r>
  <r>
    <s v="4755"/>
    <d v="1972-06-10T00:00:00"/>
    <x v="3707"/>
    <x v="1"/>
    <n v="1"/>
    <n v="26.306553999999998"/>
    <n v="161.95789250000001"/>
    <n v="69.003035409999995"/>
    <n v="65.993376139999995"/>
    <n v="78.447439020000004"/>
    <n v="119.5441045"/>
    <n v="140.6861289"/>
    <n v="119.53983100000001"/>
    <n v="2.131821966"/>
    <n v="92.930393809999998"/>
    <n v="106.69492099999999"/>
    <n v="80.14392961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87E-9"/>
    <x v="1"/>
    <x v="1"/>
    <x v="54"/>
  </r>
  <r>
    <s v="4756"/>
    <d v="1986-02-21T00:00:00"/>
    <x v="3708"/>
    <x v="0"/>
    <n v="0"/>
    <n v="26.924670039999999"/>
    <n v="169.99964589999999"/>
    <n v="77.811972280000006"/>
    <n v="76.510828540000006"/>
    <n v="114.6633123"/>
    <n v="105.4301143"/>
    <n v="172.64396139999999"/>
    <n v="115.9386973"/>
    <n v="2.2564644079999998"/>
    <n v="88.07399083"/>
    <n v="114.7254496"/>
    <n v="77.519733220000006"/>
    <x v="1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36E-6"/>
    <x v="0"/>
    <x v="13"/>
    <x v="25"/>
  </r>
  <r>
    <s v="4757"/>
    <d v="2001-04-06T00:00:00"/>
    <x v="415"/>
    <x v="0"/>
    <n v="0"/>
    <n v="17.209400250000002"/>
    <n v="170.54191019999999"/>
    <n v="50.052754399999998"/>
    <n v="73.595014730000003"/>
    <n v="86.642488080000007"/>
    <n v="106.29735820000001"/>
    <n v="154.42595739999999"/>
    <n v="123.11623040000001"/>
    <n v="2.0983208969999998"/>
    <n v="86.172902820000004"/>
    <n v="109.3765519"/>
    <n v="71.08601735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0400000000000002E-11"/>
    <x v="0"/>
    <x v="0"/>
    <x v="15"/>
  </r>
  <r>
    <s v="4758"/>
    <d v="1988-04-03T00:00:00"/>
    <x v="3709"/>
    <x v="0"/>
    <n v="0"/>
    <n v="28.310884529999999"/>
    <n v="172.98645450000001"/>
    <n v="84.718378270000002"/>
    <n v="38.190115659999996"/>
    <n v="201.98188630000001"/>
    <n v="129.9477708"/>
    <n v="295.703058"/>
    <n v="464.73148509999999"/>
    <n v="7.742921248"/>
    <n v="116.1818762"/>
    <n v="125.0875759"/>
    <n v="92.088852599999996"/>
    <x v="1"/>
    <x v="1"/>
    <x v="1"/>
    <x v="1"/>
    <x v="0"/>
    <x v="1"/>
    <x v="1"/>
    <x v="0"/>
    <x v="1"/>
    <x v="2"/>
    <x v="2"/>
    <x v="0"/>
    <x v="1"/>
    <x v="1"/>
    <x v="1"/>
    <x v="1"/>
    <n v="3"/>
    <n v="3"/>
    <x v="2"/>
    <n v="1.02"/>
    <n v="0.99877560200000004"/>
    <x v="0"/>
    <x v="12"/>
    <x v="41"/>
  </r>
  <r>
    <s v="4759"/>
    <d v="1997-08-04T00:00:00"/>
    <x v="1782"/>
    <x v="0"/>
    <n v="0"/>
    <n v="23.790469269999999"/>
    <n v="172.6341319"/>
    <n v="70.901649539999994"/>
    <n v="35.397642820000002"/>
    <n v="197.44536550000001"/>
    <n v="126.152818"/>
    <n v="287.1690413"/>
    <n v="482.68526509999998"/>
    <n v="8.1126600080000006"/>
    <n v="102.61891129999999"/>
    <n v="120.5394022"/>
    <n v="88.645010859999999"/>
    <x v="1"/>
    <x v="0"/>
    <x v="1"/>
    <x v="1"/>
    <x v="0"/>
    <x v="1"/>
    <x v="0"/>
    <x v="1"/>
    <x v="2"/>
    <x v="3"/>
    <x v="2"/>
    <x v="0"/>
    <x v="1"/>
    <x v="1"/>
    <x v="1"/>
    <x v="1"/>
    <n v="2"/>
    <n v="3"/>
    <x v="8"/>
    <n v="1.02"/>
    <n v="0.21315011"/>
    <x v="2"/>
    <x v="4"/>
    <x v="9"/>
  </r>
  <r>
    <s v="4760"/>
    <d v="1999-08-09T00:00:00"/>
    <x v="3710"/>
    <x v="0"/>
    <n v="0"/>
    <n v="24.45911705"/>
    <n v="170.92062759999999"/>
    <n v="71.454524430000006"/>
    <n v="75.137408640000004"/>
    <n v="89.670647650000006"/>
    <n v="108.6022688"/>
    <n v="153.7508253"/>
    <n v="121.1349823"/>
    <n v="2.0462620170000001"/>
    <n v="88.443496530000004"/>
    <n v="107.87854059999999"/>
    <n v="80.33683820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11E-8"/>
    <x v="1"/>
    <x v="1"/>
    <x v="38"/>
  </r>
  <r>
    <s v="4761"/>
    <d v="1992-07-16T00:00:00"/>
    <x v="3711"/>
    <x v="0"/>
    <n v="0"/>
    <n v="25.123315089999998"/>
    <n v="169.27351519999999"/>
    <n v="71.987148540000007"/>
    <n v="78.005794699999996"/>
    <n v="91.501334029999995"/>
    <n v="115.7488381"/>
    <n v="157.35363359999999"/>
    <n v="118.41843419999999"/>
    <n v="2.0172044169999999"/>
    <n v="92.179316360000001"/>
    <n v="106.6797249"/>
    <n v="82.22571689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55E-8"/>
    <x v="0"/>
    <x v="12"/>
    <x v="23"/>
  </r>
  <r>
    <s v="4762"/>
    <d v="1999-08-06T00:00:00"/>
    <x v="3712"/>
    <x v="0"/>
    <n v="0"/>
    <n v="27.038892140000002"/>
    <n v="165.7427443"/>
    <n v="74.277613900000006"/>
    <n v="31.440238669999999"/>
    <n v="200.23297969999999"/>
    <n v="127.6147186"/>
    <n v="286.87901570000002"/>
    <n v="478.57729230000001"/>
    <n v="9.1245813580000004"/>
    <n v="106.2353332"/>
    <n v="117.4508592"/>
    <n v="90.178377249999997"/>
    <x v="1"/>
    <x v="0"/>
    <x v="1"/>
    <x v="0"/>
    <x v="1"/>
    <x v="1"/>
    <x v="1"/>
    <x v="0"/>
    <x v="2"/>
    <x v="3"/>
    <x v="2"/>
    <x v="0"/>
    <x v="1"/>
    <x v="1"/>
    <x v="1"/>
    <x v="0"/>
    <n v="3"/>
    <n v="3"/>
    <x v="8"/>
    <n v="1.02"/>
    <n v="0.88126778800000005"/>
    <x v="0"/>
    <x v="11"/>
    <x v="35"/>
  </r>
  <r>
    <s v="4763"/>
    <d v="1971-12-10T00:00:00"/>
    <x v="2661"/>
    <x v="1"/>
    <n v="1"/>
    <n v="27.785034289999999"/>
    <n v="154.71519889999999"/>
    <n v="66.508460799999995"/>
    <n v="56.134214049999997"/>
    <n v="75.365947009999999"/>
    <n v="121.7158903"/>
    <n v="143.5859628"/>
    <n v="118.22352549999999"/>
    <n v="2.557904572"/>
    <n v="97.460500139999994"/>
    <n v="115.98166759999999"/>
    <n v="81.497551650000005"/>
    <x v="0"/>
    <x v="1"/>
    <x v="1"/>
    <x v="1"/>
    <x v="0"/>
    <x v="1"/>
    <x v="0"/>
    <x v="0"/>
    <x v="0"/>
    <x v="1"/>
    <x v="1"/>
    <x v="0"/>
    <x v="0"/>
    <x v="0"/>
    <x v="0"/>
    <x v="0"/>
    <n v="2"/>
    <n v="3"/>
    <x v="5"/>
    <n v="3.36"/>
    <n v="1.46E-6"/>
    <x v="0"/>
    <x v="7"/>
    <x v="40"/>
  </r>
  <r>
    <s v="4764"/>
    <d v="2000-05-09T00:00:00"/>
    <x v="2346"/>
    <x v="1"/>
    <n v="0"/>
    <n v="22.16878277"/>
    <n v="161.95084170000001"/>
    <n v="58.144450030000002"/>
    <n v="64.724059819999994"/>
    <n v="91.470904169999997"/>
    <n v="107.9761798"/>
    <n v="183.470279"/>
    <n v="118.3898962"/>
    <n v="2.8346534430000001"/>
    <n v="86.491967470000006"/>
    <n v="107.6452733"/>
    <n v="79.95267436000000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9800000000000003E-6"/>
    <x v="2"/>
    <x v="4"/>
    <x v="9"/>
  </r>
  <r>
    <s v="4765"/>
    <d v="1982-03-04T00:00:00"/>
    <x v="3713"/>
    <x v="1"/>
    <n v="0"/>
    <n v="33.33628152"/>
    <n v="159.46274199999999"/>
    <n v="84.76871706"/>
    <n v="40.3362099"/>
    <n v="196.726114"/>
    <n v="134.85943140000001"/>
    <n v="292.3839696"/>
    <n v="462.84383079999998"/>
    <n v="7.248672354"/>
    <n v="108.8229133"/>
    <n v="119.6546821"/>
    <n v="94.857237280000007"/>
    <x v="0"/>
    <x v="1"/>
    <x v="1"/>
    <x v="1"/>
    <x v="0"/>
    <x v="1"/>
    <x v="1"/>
    <x v="2"/>
    <x v="2"/>
    <x v="2"/>
    <x v="3"/>
    <x v="1"/>
    <x v="1"/>
    <x v="1"/>
    <x v="1"/>
    <x v="0"/>
    <n v="3"/>
    <n v="3"/>
    <x v="9"/>
    <n v="2.19"/>
    <n v="0.97306428899999997"/>
    <x v="0"/>
    <x v="13"/>
    <x v="24"/>
  </r>
  <r>
    <s v="4766"/>
    <d v="1974-05-01T00:00:00"/>
    <x v="2091"/>
    <x v="0"/>
    <n v="0"/>
    <n v="23.609676480000001"/>
    <n v="173.22170180000001"/>
    <n v="70.842623810000006"/>
    <n v="65.002487790000004"/>
    <n v="115.8931224"/>
    <n v="120.0212691"/>
    <n v="141.41738609999999"/>
    <n v="127.5344522"/>
    <n v="2.1755688270000002"/>
    <n v="89.233117960000001"/>
    <n v="113.2272399"/>
    <n v="76.43587341999999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9.0999999999999996E-10"/>
    <x v="0"/>
    <x v="16"/>
    <x v="51"/>
  </r>
  <r>
    <s v="4767"/>
    <d v="1978-01-02T00:00:00"/>
    <x v="3714"/>
    <x v="0"/>
    <n v="0"/>
    <n v="28.976911179999998"/>
    <n v="173.0196268"/>
    <n v="86.74467645"/>
    <n v="62.945961789999998"/>
    <n v="119.4222978"/>
    <n v="117.4517197"/>
    <n v="145.65910020000001"/>
    <n v="122.7006925"/>
    <n v="2.3140340699999999"/>
    <n v="89.387957369999995"/>
    <n v="110.1214279"/>
    <n v="80.8351594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2.6800000000000002E-7"/>
    <x v="2"/>
    <x v="10"/>
    <x v="18"/>
  </r>
  <r>
    <s v="4768"/>
    <d v="1981-10-06T00:00:00"/>
    <x v="3715"/>
    <x v="1"/>
    <n v="0"/>
    <n v="27.702250490000001"/>
    <n v="168.7390169"/>
    <n v="78.876218429999994"/>
    <n v="44.492828959999997"/>
    <n v="201.7400581"/>
    <n v="132.6586599"/>
    <n v="289.26735350000001"/>
    <n v="456.20858650000002"/>
    <n v="6.5014376540000001"/>
    <n v="108.2223537"/>
    <n v="116.9179482"/>
    <n v="90.734504900000005"/>
    <x v="1"/>
    <x v="1"/>
    <x v="1"/>
    <x v="1"/>
    <x v="0"/>
    <x v="0"/>
    <x v="1"/>
    <x v="0"/>
    <x v="2"/>
    <x v="3"/>
    <x v="3"/>
    <x v="1"/>
    <x v="1"/>
    <x v="1"/>
    <x v="1"/>
    <x v="0"/>
    <n v="3"/>
    <n v="3"/>
    <x v="9"/>
    <n v="2.19"/>
    <n v="0.30388498400000002"/>
    <x v="2"/>
    <x v="2"/>
    <x v="3"/>
  </r>
  <r>
    <s v="4769"/>
    <d v="1998-11-21T00:00:00"/>
    <x v="2924"/>
    <x v="0"/>
    <n v="0"/>
    <n v="24.941049970000002"/>
    <n v="166.55023030000001"/>
    <n v="69.183926619999994"/>
    <n v="72.884214110000002"/>
    <n v="86.094460350000006"/>
    <n v="108.1878483"/>
    <n v="150.8151129"/>
    <n v="122.47669759999999"/>
    <n v="2.069242493"/>
    <n v="94.731595170000006"/>
    <n v="108.5184715"/>
    <n v="77.881321400000004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6"/>
    <n v="1.02"/>
    <n v="6.3500000000000006E-8"/>
    <x v="0"/>
    <x v="0"/>
    <x v="56"/>
  </r>
  <r>
    <s v="4770"/>
    <d v="1983-07-01T00:00:00"/>
    <x v="3716"/>
    <x v="1"/>
    <n v="1"/>
    <n v="27.477653249999999"/>
    <n v="161.5956017"/>
    <n v="71.752776499999996"/>
    <n v="43.009283699999997"/>
    <n v="205.16132680000001"/>
    <n v="140.0700094"/>
    <n v="294.89822709999999"/>
    <n v="456.66183869999998"/>
    <n v="6.8566179619999996"/>
    <n v="105.6881106"/>
    <n v="118.00859610000001"/>
    <n v="97.289273309999999"/>
    <x v="0"/>
    <x v="1"/>
    <x v="1"/>
    <x v="1"/>
    <x v="0"/>
    <x v="1"/>
    <x v="1"/>
    <x v="0"/>
    <x v="2"/>
    <x v="2"/>
    <x v="3"/>
    <x v="1"/>
    <x v="1"/>
    <x v="1"/>
    <x v="1"/>
    <x v="0"/>
    <n v="4"/>
    <n v="3"/>
    <x v="9"/>
    <n v="2.19"/>
    <n v="0.77328095200000002"/>
    <x v="5"/>
    <x v="1"/>
    <x v="28"/>
  </r>
  <r>
    <s v="4771"/>
    <d v="1994-06-26T00:00:00"/>
    <x v="3717"/>
    <x v="1"/>
    <n v="0"/>
    <n v="31.774524750000001"/>
    <n v="164.68143979999999"/>
    <n v="86.172436809999994"/>
    <n v="37.044028349999998"/>
    <n v="197.85872749999999"/>
    <n v="134.28924670000001"/>
    <n v="286.03438390000002"/>
    <n v="481.9161373"/>
    <n v="7.7214708190000003"/>
    <n v="117.3262824"/>
    <n v="129.87909909999999"/>
    <n v="91.848902269999996"/>
    <x v="1"/>
    <x v="1"/>
    <x v="1"/>
    <x v="0"/>
    <x v="1"/>
    <x v="0"/>
    <x v="1"/>
    <x v="2"/>
    <x v="1"/>
    <x v="3"/>
    <x v="2"/>
    <x v="1"/>
    <x v="1"/>
    <x v="1"/>
    <x v="1"/>
    <x v="2"/>
    <n v="3"/>
    <n v="3"/>
    <x v="7"/>
    <n v="2.19"/>
    <n v="0.99882117400000003"/>
    <x v="5"/>
    <x v="1"/>
    <x v="28"/>
  </r>
  <r>
    <s v="4772"/>
    <d v="1998-10-17T00:00:00"/>
    <x v="2404"/>
    <x v="0"/>
    <n v="0"/>
    <n v="27.288768139999998"/>
    <n v="172.15044760000001"/>
    <n v="80.872383630000002"/>
    <n v="36.546912249999998"/>
    <n v="206.22467320000001"/>
    <n v="130.51922759999999"/>
    <n v="285.56311729999999"/>
    <n v="481.80952769999999"/>
    <n v="7.8136044790000003"/>
    <n v="107.8543038"/>
    <n v="116.579548"/>
    <n v="92.566333689999993"/>
    <x v="0"/>
    <x v="1"/>
    <x v="0"/>
    <x v="1"/>
    <x v="1"/>
    <x v="0"/>
    <x v="1"/>
    <x v="0"/>
    <x v="2"/>
    <x v="3"/>
    <x v="2"/>
    <x v="1"/>
    <x v="1"/>
    <x v="1"/>
    <x v="1"/>
    <x v="0"/>
    <n v="3"/>
    <n v="3"/>
    <x v="8"/>
    <n v="1.02"/>
    <n v="0.75888701700000005"/>
    <x v="0"/>
    <x v="15"/>
    <x v="32"/>
  </r>
  <r>
    <s v="4773"/>
    <d v="1974-06-14T00:00:00"/>
    <x v="162"/>
    <x v="0"/>
    <n v="3"/>
    <n v="21.207717160000001"/>
    <n v="162.52351719999999"/>
    <n v="56.017838529999999"/>
    <n v="69.507308850000001"/>
    <n v="110.25014109999999"/>
    <n v="118.5364203"/>
    <n v="142.8758752"/>
    <n v="120.04822249999999"/>
    <n v="2.0555518199999998"/>
    <n v="88.342214040000002"/>
    <n v="109.2276615"/>
    <n v="78.451330589999998"/>
    <x v="0"/>
    <x v="0"/>
    <x v="1"/>
    <x v="1"/>
    <x v="0"/>
    <x v="0"/>
    <x v="1"/>
    <x v="1"/>
    <x v="0"/>
    <x v="1"/>
    <x v="0"/>
    <x v="0"/>
    <x v="0"/>
    <x v="0"/>
    <x v="0"/>
    <x v="0"/>
    <n v="1"/>
    <n v="1"/>
    <x v="1"/>
    <n v="2.15"/>
    <n v="6.6199999999999999E-10"/>
    <x v="0"/>
    <x v="5"/>
    <x v="42"/>
  </r>
  <r>
    <s v="4774"/>
    <d v="1975-01-21T00:00:00"/>
    <x v="2820"/>
    <x v="0"/>
    <n v="0"/>
    <n v="24.679544480000001"/>
    <n v="170.65809400000001"/>
    <n v="71.877161999999998"/>
    <n v="64.564449510000003"/>
    <n v="117.22156099999999"/>
    <n v="121.76396250000001"/>
    <n v="142.72457109999999"/>
    <n v="116.7277313"/>
    <n v="2.210575204"/>
    <n v="86.14027969"/>
    <n v="108.8149164"/>
    <n v="77.99304429999999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8.7399999999999998E-10"/>
    <x v="0"/>
    <x v="0"/>
    <x v="36"/>
  </r>
  <r>
    <s v="4775"/>
    <d v="1997-06-22T00:00:00"/>
    <x v="3718"/>
    <x v="0"/>
    <n v="0"/>
    <n v="19.124798429999998"/>
    <n v="166.90466129999999"/>
    <n v="53.276268389999998"/>
    <n v="75.243518699999996"/>
    <n v="86.58491239"/>
    <n v="108.2763831"/>
    <n v="154.1874645"/>
    <n v="118.8073109"/>
    <n v="2.0491793469999999"/>
    <n v="86.064726230000005"/>
    <n v="109.93147089999999"/>
    <n v="76.88755020000000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01E-9"/>
    <x v="2"/>
    <x v="4"/>
    <x v="26"/>
  </r>
  <r>
    <s v="4776"/>
    <d v="1987-12-11T00:00:00"/>
    <x v="3719"/>
    <x v="1"/>
    <n v="0"/>
    <n v="27.906757580000001"/>
    <n v="161.08039160000001"/>
    <n v="72.409364069999995"/>
    <n v="40.035189039999999"/>
    <n v="202.44306689999999"/>
    <n v="126.7607608"/>
    <n v="289.79414430000003"/>
    <n v="457.06922370000001"/>
    <n v="7.2384857220000001"/>
    <n v="108.42187250000001"/>
    <n v="116.6455661"/>
    <n v="94.837980900000005"/>
    <x v="0"/>
    <x v="0"/>
    <x v="1"/>
    <x v="0"/>
    <x v="1"/>
    <x v="1"/>
    <x v="0"/>
    <x v="0"/>
    <x v="2"/>
    <x v="3"/>
    <x v="3"/>
    <x v="0"/>
    <x v="1"/>
    <x v="1"/>
    <x v="1"/>
    <x v="0"/>
    <n v="3"/>
    <n v="3"/>
    <x v="9"/>
    <n v="2.19"/>
    <n v="0.98067833500000001"/>
    <x v="0"/>
    <x v="12"/>
    <x v="23"/>
  </r>
  <r>
    <s v="4777"/>
    <d v="1973-01-25T00:00:00"/>
    <x v="2300"/>
    <x v="0"/>
    <n v="0"/>
    <n v="27.71117478"/>
    <n v="173.91544529999999"/>
    <n v="83.816832390000002"/>
    <n v="61.412379819999998"/>
    <n v="116.0910082"/>
    <n v="119.08651450000001"/>
    <n v="152.63013100000001"/>
    <n v="115.31984610000001"/>
    <n v="2.485331645"/>
    <n v="95.937273129999994"/>
    <n v="107.8441859"/>
    <n v="71.563532179999996"/>
    <x v="1"/>
    <x v="0"/>
    <x v="1"/>
    <x v="0"/>
    <x v="1"/>
    <x v="0"/>
    <x v="1"/>
    <x v="0"/>
    <x v="0"/>
    <x v="1"/>
    <x v="1"/>
    <x v="0"/>
    <x v="0"/>
    <x v="0"/>
    <x v="0"/>
    <x v="0"/>
    <n v="1"/>
    <n v="1"/>
    <x v="1"/>
    <n v="2.15"/>
    <n v="1.8399999999999999E-8"/>
    <x v="0"/>
    <x v="15"/>
    <x v="39"/>
  </r>
  <r>
    <s v="4778"/>
    <d v="1978-05-13T00:00:00"/>
    <x v="3720"/>
    <x v="0"/>
    <n v="0"/>
    <n v="22.02113392"/>
    <n v="169.00039760000001"/>
    <n v="62.89485655"/>
    <n v="63.125239569999998"/>
    <n v="113.17658710000001"/>
    <n v="117.3485508"/>
    <n v="146.02821180000001"/>
    <n v="121.7704308"/>
    <n v="2.3133094280000002"/>
    <n v="90.808632290000006"/>
    <n v="111.5099448"/>
    <n v="76.56020734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5.3700000000000003E-9"/>
    <x v="0"/>
    <x v="6"/>
    <x v="27"/>
  </r>
  <r>
    <s v="4779"/>
    <d v="1991-12-13T00:00:00"/>
    <x v="1851"/>
    <x v="1"/>
    <n v="0"/>
    <n v="29.825326839999999"/>
    <n v="167.02612389999999"/>
    <n v="83.205879789999997"/>
    <n v="29.01559468"/>
    <n v="204.03763240000001"/>
    <n v="131.45147009999999"/>
    <n v="280.97363139999999"/>
    <n v="476.50539350000003"/>
    <n v="9.6835386109999995"/>
    <n v="112.1202365"/>
    <n v="124.546758"/>
    <n v="92.968583129999999"/>
    <x v="0"/>
    <x v="1"/>
    <x v="1"/>
    <x v="0"/>
    <x v="1"/>
    <x v="0"/>
    <x v="1"/>
    <x v="0"/>
    <x v="1"/>
    <x v="3"/>
    <x v="2"/>
    <x v="1"/>
    <x v="1"/>
    <x v="1"/>
    <x v="1"/>
    <x v="1"/>
    <n v="3"/>
    <n v="3"/>
    <x v="7"/>
    <n v="2.19"/>
    <n v="0.99762367699999999"/>
    <x v="1"/>
    <x v="1"/>
    <x v="53"/>
  </r>
  <r>
    <s v="4780"/>
    <d v="1997-07-05T00:00:00"/>
    <x v="1608"/>
    <x v="1"/>
    <n v="0"/>
    <n v="24.55231466"/>
    <n v="154.71318099999999"/>
    <n v="58.768833800000003"/>
    <n v="64.965246289999996"/>
    <n v="85.205698679999998"/>
    <n v="111.3454086"/>
    <n v="181.49901869999999"/>
    <n v="123.2928763"/>
    <n v="2.7937863549999999"/>
    <n v="87.226834260000004"/>
    <n v="103.23005070000001"/>
    <n v="79.62870572999999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26E-6"/>
    <x v="0"/>
    <x v="6"/>
    <x v="7"/>
  </r>
  <r>
    <s v="4781"/>
    <d v="1972-07-12T00:00:00"/>
    <x v="3721"/>
    <x v="0"/>
    <n v="1"/>
    <n v="26.847600100000001"/>
    <n v="172.88451520000001"/>
    <n v="80.244941209999993"/>
    <n v="63.033116769999999"/>
    <n v="118.7601765"/>
    <n v="123.3857452"/>
    <n v="146.8862709"/>
    <n v="125.13878459999999"/>
    <n v="2.3303031550000002"/>
    <n v="91.851373440000003"/>
    <n v="107.68560410000001"/>
    <n v="80.278251839999996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1.31E-8"/>
    <x v="1"/>
    <x v="1"/>
    <x v="54"/>
  </r>
  <r>
    <s v="4782"/>
    <d v="1987-05-21T00:00:00"/>
    <x v="3722"/>
    <x v="1"/>
    <n v="0"/>
    <n v="31.435681710000001"/>
    <n v="155.57516229999999"/>
    <n v="76.085764420000004"/>
    <n v="68.499269200000001"/>
    <n v="102.0757389"/>
    <n v="111.5551229"/>
    <n v="155.4845095"/>
    <n v="121.9903364"/>
    <n v="2.2698710700000002"/>
    <n v="89.006770110000005"/>
    <n v="108.1612453"/>
    <n v="76.52832033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1.6E-7"/>
    <x v="1"/>
    <x v="1"/>
    <x v="38"/>
  </r>
  <r>
    <s v="4783"/>
    <d v="1997-04-19T00:00:00"/>
    <x v="873"/>
    <x v="0"/>
    <n v="0"/>
    <n v="21.319294339999999"/>
    <n v="169.52620569999999"/>
    <n v="61.269806610000003"/>
    <n v="76.804337880000006"/>
    <n v="89.23520311"/>
    <n v="106.93415349999999"/>
    <n v="159.93123929999999"/>
    <n v="123.8596799"/>
    <n v="2.0823203970000002"/>
    <n v="87.883603910000005"/>
    <n v="116.6623388"/>
    <n v="81.684936219999997"/>
    <x v="1"/>
    <x v="0"/>
    <x v="1"/>
    <x v="1"/>
    <x v="1"/>
    <x v="0"/>
    <x v="0"/>
    <x v="1"/>
    <x v="0"/>
    <x v="1"/>
    <x v="0"/>
    <x v="0"/>
    <x v="0"/>
    <x v="0"/>
    <x v="0"/>
    <x v="0"/>
    <n v="2"/>
    <n v="3"/>
    <x v="6"/>
    <n v="1.02"/>
    <n v="1.74E-7"/>
    <x v="0"/>
    <x v="15"/>
    <x v="47"/>
  </r>
  <r>
    <s v="4784"/>
    <d v="1976-07-10T00:00:00"/>
    <x v="3723"/>
    <x v="0"/>
    <n v="0"/>
    <n v="23.71073144"/>
    <n v="170.75182599999999"/>
    <n v="69.13144982"/>
    <n v="66.820368869999996"/>
    <n v="118.2672479"/>
    <n v="118.1530422"/>
    <n v="139.2657016"/>
    <n v="121.34973069999999"/>
    <n v="2.084180377"/>
    <n v="93.206742520000006"/>
    <n v="108.3778174"/>
    <n v="74.049694950000003"/>
    <x v="0"/>
    <x v="0"/>
    <x v="1"/>
    <x v="0"/>
    <x v="1"/>
    <x v="0"/>
    <x v="1"/>
    <x v="1"/>
    <x v="0"/>
    <x v="1"/>
    <x v="0"/>
    <x v="0"/>
    <x v="0"/>
    <x v="0"/>
    <x v="0"/>
    <x v="0"/>
    <n v="1"/>
    <n v="1"/>
    <x v="1"/>
    <n v="2.15"/>
    <n v="4.7300000000000002E-10"/>
    <x v="3"/>
    <x v="3"/>
    <x v="4"/>
  </r>
  <r>
    <s v="4785"/>
    <d v="1978-11-12T00:00:00"/>
    <x v="3724"/>
    <x v="0"/>
    <n v="1"/>
    <n v="23.931213759999999"/>
    <n v="170.7887188"/>
    <n v="69.80444645"/>
    <n v="61.089689810000003"/>
    <n v="118.2176984"/>
    <n v="120.3104015"/>
    <n v="145.15653029999999"/>
    <n v="118.581536"/>
    <n v="2.37612158"/>
    <n v="88.321737780000007"/>
    <n v="112.19092259999999"/>
    <n v="78.806224799999995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1.02"/>
    <n v="1.5600000000000001E-8"/>
    <x v="2"/>
    <x v="10"/>
    <x v="18"/>
  </r>
  <r>
    <s v="4786"/>
    <d v="1984-07-10T00:00:00"/>
    <x v="285"/>
    <x v="1"/>
    <n v="0"/>
    <n v="25.63100665"/>
    <n v="166.2601875"/>
    <n v="70.850381830000003"/>
    <n v="60.9507166"/>
    <n v="92.721919"/>
    <n v="108.1072605"/>
    <n v="147.62149669999999"/>
    <n v="119.5575236"/>
    <n v="2.421981315"/>
    <n v="90.740998899999994"/>
    <n v="114.8450469"/>
    <n v="74.42678961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2.4600000000000001E-7"/>
    <x v="0"/>
    <x v="1"/>
    <x v="29"/>
  </r>
  <r>
    <s v="4787"/>
    <d v="2000-05-25T00:00:00"/>
    <x v="3725"/>
    <x v="1"/>
    <n v="0"/>
    <n v="16.093778100000002"/>
    <n v="163.43645889999999"/>
    <n v="42.988856929999997"/>
    <n v="61.982439550000002"/>
    <n v="91.96206875"/>
    <n v="115.6830951"/>
    <n v="184.38145510000001"/>
    <n v="118.4156888"/>
    <n v="2.9747369809999999"/>
    <n v="91.764901210000005"/>
    <n v="111.6273934"/>
    <n v="75.87385781999999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5599999999999995E-7"/>
    <x v="3"/>
    <x v="3"/>
    <x v="4"/>
  </r>
  <r>
    <s v="4788"/>
    <d v="1999-11-16T00:00:00"/>
    <x v="3726"/>
    <x v="0"/>
    <n v="0"/>
    <n v="27.528722999999999"/>
    <n v="172.7445357"/>
    <n v="82.147566600000005"/>
    <n v="76.551187690000006"/>
    <n v="84.491382060000007"/>
    <n v="111.06016030000001"/>
    <n v="152.6574679"/>
    <n v="117.47947550000001"/>
    <n v="1.9941881050000001"/>
    <n v="85.320122060000003"/>
    <n v="110.14925390000001"/>
    <n v="78.750542879999998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0999999999999999E-8"/>
    <x v="0"/>
    <x v="12"/>
    <x v="43"/>
  </r>
  <r>
    <s v="4789"/>
    <d v="1988-01-06T00:00:00"/>
    <x v="3727"/>
    <x v="1"/>
    <n v="0"/>
    <n v="30.943447089999999"/>
    <n v="166.4783573"/>
    <n v="85.759898050000004"/>
    <n v="36.98323912"/>
    <n v="205.3739874"/>
    <n v="126.9653666"/>
    <n v="289.39098230000002"/>
    <n v="475.22838630000001"/>
    <n v="7.8249225659999997"/>
    <n v="108.27583869999999"/>
    <n v="119.8855113"/>
    <n v="95.427111300000007"/>
    <x v="0"/>
    <x v="0"/>
    <x v="1"/>
    <x v="0"/>
    <x v="0"/>
    <x v="0"/>
    <x v="1"/>
    <x v="2"/>
    <x v="2"/>
    <x v="3"/>
    <x v="2"/>
    <x v="0"/>
    <x v="1"/>
    <x v="1"/>
    <x v="1"/>
    <x v="0"/>
    <n v="4"/>
    <n v="3"/>
    <x v="7"/>
    <n v="2.19"/>
    <n v="0.996220302"/>
    <x v="0"/>
    <x v="0"/>
    <x v="0"/>
  </r>
  <r>
    <s v="4790"/>
    <d v="1979-01-12T00:00:00"/>
    <x v="3728"/>
    <x v="1"/>
    <n v="1"/>
    <n v="20.724853499999998"/>
    <n v="160.64270289999999"/>
    <n v="53.482718560000002"/>
    <n v="65.002757489999993"/>
    <n v="75.620467500000004"/>
    <n v="117.23891"/>
    <n v="144.7462812"/>
    <n v="123.38786"/>
    <n v="2.226771399"/>
    <n v="94.222294329999997"/>
    <n v="115.636413"/>
    <n v="82.393028880000003"/>
    <x v="0"/>
    <x v="0"/>
    <x v="0"/>
    <x v="1"/>
    <x v="0"/>
    <x v="0"/>
    <x v="0"/>
    <x v="1"/>
    <x v="0"/>
    <x v="1"/>
    <x v="0"/>
    <x v="0"/>
    <x v="0"/>
    <x v="0"/>
    <x v="0"/>
    <x v="0"/>
    <n v="2"/>
    <n v="3"/>
    <x v="5"/>
    <n v="2.19"/>
    <n v="7.1200000000000002E-8"/>
    <x v="0"/>
    <x v="7"/>
    <x v="40"/>
  </r>
  <r>
    <s v="4791"/>
    <d v="1975-05-15T00:00:00"/>
    <x v="294"/>
    <x v="1"/>
    <n v="1"/>
    <n v="21.101763439999999"/>
    <n v="166.20602589999999"/>
    <n v="58.292446239999997"/>
    <n v="64.725230499999995"/>
    <n v="72.22187855"/>
    <n v="120.2422526"/>
    <n v="138.82136679999999"/>
    <n v="121.150576"/>
    <n v="2.1447797980000001"/>
    <n v="95.62168509"/>
    <n v="109.67700379999999"/>
    <n v="83.69639888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1399999999999999E-9"/>
    <x v="0"/>
    <x v="5"/>
    <x v="42"/>
  </r>
  <r>
    <s v="4792"/>
    <d v="1998-06-27T00:00:00"/>
    <x v="3212"/>
    <x v="0"/>
    <n v="0"/>
    <n v="20.788371909999999"/>
    <n v="173.8297627"/>
    <n v="62.815779339999999"/>
    <n v="72.669130129999999"/>
    <n v="82.332204469999994"/>
    <n v="110.8399198"/>
    <n v="151.1292795"/>
    <n v="121.3274157"/>
    <n v="2.0796902230000001"/>
    <n v="89.448338059999998"/>
    <n v="106.45985159999999"/>
    <n v="81.28224489000000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85E-9"/>
    <x v="0"/>
    <x v="0"/>
    <x v="15"/>
  </r>
  <r>
    <s v="4793"/>
    <d v="1984-04-20T00:00:00"/>
    <x v="3729"/>
    <x v="1"/>
    <n v="0"/>
    <n v="33.83252581"/>
    <n v="162.96055150000001"/>
    <n v="89.846133800000004"/>
    <n v="40.162676949999998"/>
    <n v="202.40645290000001"/>
    <n v="132.7651826"/>
    <n v="291.71927959999999"/>
    <n v="465.68677919999999"/>
    <n v="7.263442124"/>
    <n v="113.42124389999999"/>
    <n v="114.3802029"/>
    <n v="94.057247059999995"/>
    <x v="1"/>
    <x v="1"/>
    <x v="1"/>
    <x v="0"/>
    <x v="1"/>
    <x v="1"/>
    <x v="1"/>
    <x v="2"/>
    <x v="1"/>
    <x v="2"/>
    <x v="3"/>
    <x v="1"/>
    <x v="1"/>
    <x v="1"/>
    <x v="1"/>
    <x v="0"/>
    <n v="3"/>
    <n v="3"/>
    <x v="9"/>
    <n v="2.19"/>
    <n v="0.98077684499999995"/>
    <x v="0"/>
    <x v="15"/>
    <x v="47"/>
  </r>
  <r>
    <s v="4794"/>
    <d v="1987-10-08T00:00:00"/>
    <x v="2786"/>
    <x v="1"/>
    <n v="0"/>
    <n v="27.351678740000001"/>
    <n v="156.79715820000001"/>
    <n v="67.245056270000006"/>
    <n v="33.357503649999998"/>
    <n v="196.3165554"/>
    <n v="132.28157809999999"/>
    <n v="284.93938689999999"/>
    <n v="481.48630809999997"/>
    <n v="8.5419877290000006"/>
    <n v="106.618088"/>
    <n v="126.7741044"/>
    <n v="86.715302879999996"/>
    <x v="1"/>
    <x v="0"/>
    <x v="1"/>
    <x v="1"/>
    <x v="0"/>
    <x v="0"/>
    <x v="0"/>
    <x v="0"/>
    <x v="2"/>
    <x v="3"/>
    <x v="2"/>
    <x v="1"/>
    <x v="1"/>
    <x v="1"/>
    <x v="1"/>
    <x v="1"/>
    <n v="2"/>
    <n v="3"/>
    <x v="7"/>
    <n v="2.19"/>
    <n v="0.72539183500000004"/>
    <x v="0"/>
    <x v="15"/>
    <x v="47"/>
  </r>
  <r>
    <s v="4795"/>
    <d v="1996-07-06T00:00:00"/>
    <x v="264"/>
    <x v="0"/>
    <n v="0"/>
    <n v="28.757180210000001"/>
    <n v="165.70601600000001"/>
    <n v="78.962856549999998"/>
    <n v="29.625217320000001"/>
    <n v="201.35633580000001"/>
    <n v="125.5659047"/>
    <n v="279.28379159999997"/>
    <n v="484.73576630000002"/>
    <n v="9.4272318249999998"/>
    <n v="108.404774"/>
    <n v="121.2387842"/>
    <n v="88.066258930000004"/>
    <x v="0"/>
    <x v="1"/>
    <x v="1"/>
    <x v="1"/>
    <x v="0"/>
    <x v="0"/>
    <x v="0"/>
    <x v="0"/>
    <x v="2"/>
    <x v="3"/>
    <x v="2"/>
    <x v="0"/>
    <x v="1"/>
    <x v="1"/>
    <x v="1"/>
    <x v="1"/>
    <n v="2"/>
    <n v="3"/>
    <x v="8"/>
    <n v="1.02"/>
    <n v="0.93737516300000001"/>
    <x v="2"/>
    <x v="14"/>
    <x v="30"/>
  </r>
  <r>
    <s v="4796"/>
    <d v="1984-09-19T00:00:00"/>
    <x v="3730"/>
    <x v="1"/>
    <n v="0"/>
    <n v="23.475798279999999"/>
    <n v="162.05986899999999"/>
    <n v="61.655430709999997"/>
    <n v="62.167685319999997"/>
    <n v="96.948563250000007"/>
    <n v="113.212459"/>
    <n v="139.3889422"/>
    <n v="118.4908794"/>
    <n v="2.242144637"/>
    <n v="92.31656735"/>
    <n v="106.44709899999999"/>
    <n v="79.767887680000001"/>
    <x v="1"/>
    <x v="1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2.8900000000000001E-8"/>
    <x v="5"/>
    <x v="1"/>
    <x v="28"/>
  </r>
  <r>
    <s v="4797"/>
    <d v="1997-10-07T00:00:00"/>
    <x v="3731"/>
    <x v="0"/>
    <n v="0"/>
    <n v="25.8687714"/>
    <n v="178.51412569999999"/>
    <n v="82.436771919999998"/>
    <n v="74.370246929999993"/>
    <n v="88.837092420000005"/>
    <n v="109.69877200000001"/>
    <n v="158.2097077"/>
    <n v="121.4197545"/>
    <n v="2.1273252980000001"/>
    <n v="92.987984589999996"/>
    <n v="106.73898800000001"/>
    <n v="81.316344380000004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6"/>
    <n v="1.02"/>
    <n v="1.11E-7"/>
    <x v="0"/>
    <x v="16"/>
    <x v="51"/>
  </r>
  <r>
    <s v="4798"/>
    <d v="1984-04-18T00:00:00"/>
    <x v="3732"/>
    <x v="1"/>
    <n v="0"/>
    <n v="28.01537519"/>
    <n v="152.54860830000001"/>
    <n v="65.194797840000007"/>
    <n v="64.669108719999997"/>
    <n v="93.201146710000003"/>
    <n v="111.1976933"/>
    <n v="142.90157970000001"/>
    <n v="120.54401489999999"/>
    <n v="2.2097347959999998"/>
    <n v="91.108190820000004"/>
    <n v="110.41862260000001"/>
    <n v="74.831440200000003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5.4E-8"/>
    <x v="0"/>
    <x v="12"/>
    <x v="23"/>
  </r>
  <r>
    <s v="4799"/>
    <d v="1990-01-11T00:00:00"/>
    <x v="2099"/>
    <x v="1"/>
    <n v="0"/>
    <n v="16.769239039999999"/>
    <n v="162.0025105"/>
    <n v="44.010554990000003"/>
    <n v="69.306475419999998"/>
    <n v="100.08030239999999"/>
    <n v="113.6078582"/>
    <n v="140.57183420000001"/>
    <n v="120.30306830000001"/>
    <n v="2.028264074"/>
    <n v="88.558030549999998"/>
    <n v="111.3398236"/>
    <n v="82.354106150000007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4"/>
    <n v="2.19"/>
    <n v="7.6899999999999997E-9"/>
    <x v="0"/>
    <x v="0"/>
    <x v="1"/>
  </r>
  <r>
    <s v="4800"/>
    <d v="1986-01-23T00:00:00"/>
    <x v="3733"/>
    <x v="1"/>
    <n v="0"/>
    <n v="18.282719969999999"/>
    <n v="156.80478629999999"/>
    <n v="44.953078359999999"/>
    <n v="57.462961229999998"/>
    <n v="95.841839609999994"/>
    <n v="109.65435290000001"/>
    <n v="149.28970390000001"/>
    <n v="127.1368832"/>
    <n v="2.598016195"/>
    <n v="87.525056890000002"/>
    <n v="115.99275179999999"/>
    <n v="84.966660709999999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9.1500000000000005E-6"/>
    <x v="2"/>
    <x v="2"/>
    <x v="3"/>
  </r>
  <r>
    <s v="4801"/>
    <d v="1991-11-17T00:00:00"/>
    <x v="3734"/>
    <x v="1"/>
    <n v="0"/>
    <n v="30.559018250000001"/>
    <n v="161.346609"/>
    <n v="79.553461769999998"/>
    <n v="30.721794119999998"/>
    <n v="204.91582410000001"/>
    <n v="129.79229889999999"/>
    <n v="278.11986760000002"/>
    <n v="482.36928399999999"/>
    <n v="9.0528524000000008"/>
    <n v="113.7894711"/>
    <n v="124.1696712"/>
    <n v="94.730637079999994"/>
    <x v="0"/>
    <x v="1"/>
    <x v="1"/>
    <x v="0"/>
    <x v="1"/>
    <x v="0"/>
    <x v="0"/>
    <x v="2"/>
    <x v="1"/>
    <x v="3"/>
    <x v="2"/>
    <x v="0"/>
    <x v="1"/>
    <x v="1"/>
    <x v="1"/>
    <x v="1"/>
    <n v="3"/>
    <n v="3"/>
    <x v="7"/>
    <n v="2.19"/>
    <n v="0.99881919100000005"/>
    <x v="0"/>
    <x v="15"/>
    <x v="39"/>
  </r>
  <r>
    <s v="4802"/>
    <d v="1987-04-14T00:00:00"/>
    <x v="1603"/>
    <x v="1"/>
    <n v="0"/>
    <n v="31.039878080000001"/>
    <n v="162.37028559999999"/>
    <n v="81.833874850000001"/>
    <n v="66.344080950000006"/>
    <n v="97.285579150000004"/>
    <n v="110.725666"/>
    <n v="152.14638489999999"/>
    <n v="123.1926308"/>
    <n v="2.293292525"/>
    <n v="88.154739090000007"/>
    <n v="113.7503177"/>
    <n v="82.567893359999999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4"/>
    <n v="2.19"/>
    <n v="5.84E-6"/>
    <x v="0"/>
    <x v="15"/>
    <x v="32"/>
  </r>
  <r>
    <s v="4803"/>
    <d v="1972-05-22T00:00:00"/>
    <x v="2997"/>
    <x v="0"/>
    <n v="2"/>
    <n v="26.725284460000001"/>
    <n v="170.02024789999999"/>
    <n v="77.254471629999998"/>
    <n v="66.937275009999993"/>
    <n v="119.7242361"/>
    <n v="118.6656856"/>
    <n v="142.21311729999999"/>
    <n v="122.9719917"/>
    <n v="2.124572852"/>
    <n v="88.159297379999998"/>
    <n v="109.00769680000001"/>
    <n v="78.085116569999997"/>
    <x v="0"/>
    <x v="0"/>
    <x v="1"/>
    <x v="1"/>
    <x v="1"/>
    <x v="0"/>
    <x v="1"/>
    <x v="0"/>
    <x v="0"/>
    <x v="1"/>
    <x v="0"/>
    <x v="0"/>
    <x v="0"/>
    <x v="0"/>
    <x v="0"/>
    <x v="0"/>
    <n v="1"/>
    <n v="1"/>
    <x v="1"/>
    <n v="2.15"/>
    <n v="2.9199999999999998E-9"/>
    <x v="0"/>
    <x v="0"/>
    <x v="36"/>
  </r>
  <r>
    <s v="4804"/>
    <d v="2004-09-07T00:00:00"/>
    <x v="3735"/>
    <x v="0"/>
    <n v="0"/>
    <n v="33.488337309999999"/>
    <n v="176.56167160000001"/>
    <n v="104.39662269999999"/>
    <n v="31.47698261"/>
    <n v="199.68437990000001"/>
    <n v="129.15994470000001"/>
    <n v="286.4629114"/>
    <n v="482.20318570000001"/>
    <n v="9.1007106689999997"/>
    <n v="104.6731925"/>
    <n v="120.41184370000001"/>
    <n v="83.591994959999994"/>
    <x v="0"/>
    <x v="1"/>
    <x v="1"/>
    <x v="1"/>
    <x v="1"/>
    <x v="1"/>
    <x v="1"/>
    <x v="2"/>
    <x v="2"/>
    <x v="3"/>
    <x v="2"/>
    <x v="0"/>
    <x v="1"/>
    <x v="1"/>
    <x v="1"/>
    <x v="1"/>
    <n v="2"/>
    <n v="3"/>
    <x v="8"/>
    <n v="1.02"/>
    <n v="0.91396781800000004"/>
    <x v="3"/>
    <x v="16"/>
    <x v="44"/>
  </r>
  <r>
    <s v="4805"/>
    <d v="1986-10-25T00:00:00"/>
    <x v="547"/>
    <x v="0"/>
    <n v="0"/>
    <n v="24.819715209999998"/>
    <n v="171.24885080000001"/>
    <n v="72.786715999999998"/>
    <n v="69.650812799999997"/>
    <n v="116.4582825"/>
    <n v="112.0714662"/>
    <n v="167.51021449999999"/>
    <n v="114.00708849999999"/>
    <n v="2.4050001390000002"/>
    <n v="84.766143510000006"/>
    <n v="108.66400470000001"/>
    <n v="77.048601360000006"/>
    <x v="0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5.6699999999999998E-8"/>
    <x v="1"/>
    <x v="1"/>
    <x v="8"/>
  </r>
  <r>
    <s v="4806"/>
    <d v="1999-04-06T00:00:00"/>
    <x v="3299"/>
    <x v="1"/>
    <n v="0"/>
    <n v="19.888707570000001"/>
    <n v="157.84457860000001"/>
    <n v="49.552537899999997"/>
    <n v="69.300743969999999"/>
    <n v="89.981538700000002"/>
    <n v="118.1413397"/>
    <n v="183.33632779999999"/>
    <n v="125.8495054"/>
    <n v="2.6455174549999998"/>
    <n v="89.833581859999995"/>
    <n v="107.64927969999999"/>
    <n v="77.10585315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01E-7"/>
    <x v="2"/>
    <x v="4"/>
    <x v="26"/>
  </r>
  <r>
    <s v="4807"/>
    <d v="1986-05-10T00:00:00"/>
    <x v="3018"/>
    <x v="0"/>
    <n v="1"/>
    <n v="29.75768652"/>
    <n v="168.22766559999999"/>
    <n v="84.215881980000006"/>
    <n v="77.081887859999995"/>
    <n v="119.8031678"/>
    <n v="108.6734905"/>
    <n v="172.4172714"/>
    <n v="118.07356059999999"/>
    <n v="2.236806547"/>
    <n v="89.440930730000005"/>
    <n v="114.5735493"/>
    <n v="74.036409899999995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0"/>
    <n v="1.02"/>
    <n v="1.5600000000000001E-6"/>
    <x v="1"/>
    <x v="1"/>
    <x v="53"/>
  </r>
  <r>
    <s v="4808"/>
    <d v="2002-03-16T00:00:00"/>
    <x v="2448"/>
    <x v="1"/>
    <n v="0"/>
    <n v="26.14569165"/>
    <n v="167.63131949999999"/>
    <n v="73.470071439999998"/>
    <n v="72.768833029999996"/>
    <n v="89.413100760000006"/>
    <n v="115.2423324"/>
    <n v="179.0389773"/>
    <n v="116.0561897"/>
    <n v="2.460379944"/>
    <n v="88.01880611"/>
    <n v="113.6049641"/>
    <n v="83.314626559999994"/>
    <x v="1"/>
    <x v="1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7.3200000000000002E-6"/>
    <x v="0"/>
    <x v="0"/>
    <x v="36"/>
  </r>
  <r>
    <s v="4809"/>
    <d v="1996-10-20T00:00:00"/>
    <x v="3000"/>
    <x v="0"/>
    <n v="0"/>
    <n v="28.517696860000001"/>
    <n v="169.76349400000001"/>
    <n v="82.186986849999997"/>
    <n v="72.525255130000005"/>
    <n v="89.879389090000004"/>
    <n v="118.532098"/>
    <n v="154.52706280000001"/>
    <n v="121.08414260000001"/>
    <n v="2.130665552"/>
    <n v="94.232759250000001"/>
    <n v="106.4946782"/>
    <n v="77.50700971000000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55E-8"/>
    <x v="2"/>
    <x v="4"/>
    <x v="13"/>
  </r>
  <r>
    <s v="4810"/>
    <d v="1983-06-26T00:00:00"/>
    <x v="289"/>
    <x v="1"/>
    <n v="0"/>
    <n v="20.78894236"/>
    <n v="159.2104908"/>
    <n v="52.695770340000003"/>
    <n v="63.23605319"/>
    <n v="94.813580880000004"/>
    <n v="109.0732131"/>
    <n v="147.4845517"/>
    <n v="126.3915439"/>
    <n v="2.3322858439999998"/>
    <n v="83.926826939999998"/>
    <n v="106.9354213"/>
    <n v="81.096481760000003"/>
    <x v="1"/>
    <x v="0"/>
    <x v="0"/>
    <x v="1"/>
    <x v="0"/>
    <x v="0"/>
    <x v="0"/>
    <x v="1"/>
    <x v="0"/>
    <x v="1"/>
    <x v="1"/>
    <x v="0"/>
    <x v="0"/>
    <x v="0"/>
    <x v="0"/>
    <x v="0"/>
    <n v="2"/>
    <n v="3"/>
    <x v="4"/>
    <n v="2.19"/>
    <n v="1.7599999999999999E-8"/>
    <x v="2"/>
    <x v="2"/>
    <x v="3"/>
  </r>
  <r>
    <s v="4811"/>
    <d v="2000-09-17T00:00:00"/>
    <x v="3736"/>
    <x v="1"/>
    <n v="0"/>
    <n v="27.735533319999998"/>
    <n v="154.34916989999999"/>
    <n v="66.076208930000007"/>
    <n v="62.470219309999997"/>
    <n v="93.277053870000003"/>
    <n v="115.60847269999999"/>
    <n v="174.08179369999999"/>
    <n v="125.0620753"/>
    <n v="2.7866365059999998"/>
    <n v="82.521385969999997"/>
    <n v="110.68036840000001"/>
    <n v="82.903725890000004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7.7200000000000006E-6"/>
    <x v="3"/>
    <x v="16"/>
    <x v="44"/>
  </r>
  <r>
    <s v="4812"/>
    <d v="1973-04-20T00:00:00"/>
    <x v="2556"/>
    <x v="0"/>
    <n v="1"/>
    <n v="19.63272216"/>
    <n v="164.79485890000001"/>
    <n v="53.317261960000003"/>
    <n v="59.043895910000003"/>
    <n v="120.7057463"/>
    <n v="119.6379769"/>
    <n v="141.2105464"/>
    <n v="123.11954299999999"/>
    <n v="2.391619731"/>
    <n v="93.060606539999995"/>
    <n v="109.1872084"/>
    <n v="81.092111380000006"/>
    <x v="0"/>
    <x v="0"/>
    <x v="1"/>
    <x v="0"/>
    <x v="1"/>
    <x v="1"/>
    <x v="0"/>
    <x v="1"/>
    <x v="0"/>
    <x v="1"/>
    <x v="1"/>
    <x v="0"/>
    <x v="0"/>
    <x v="0"/>
    <x v="0"/>
    <x v="0"/>
    <n v="2"/>
    <n v="3"/>
    <x v="1"/>
    <n v="2.15"/>
    <n v="1.92E-8"/>
    <x v="1"/>
    <x v="1"/>
    <x v="2"/>
  </r>
  <r>
    <s v="4813"/>
    <d v="1976-01-07T00:00:00"/>
    <x v="3737"/>
    <x v="1"/>
    <n v="1"/>
    <n v="22.993830070000001"/>
    <n v="167.27679230000001"/>
    <n v="64.340243650000005"/>
    <n v="59.5298832"/>
    <n v="76.351909649999996"/>
    <n v="117.37207909999999"/>
    <n v="146.04820749999999"/>
    <n v="122.4435639"/>
    <n v="2.4533595510000001"/>
    <n v="94.223043079999997"/>
    <n v="111.21167699999999"/>
    <n v="78.28930991999999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11E-8"/>
    <x v="2"/>
    <x v="10"/>
    <x v="18"/>
  </r>
  <r>
    <s v="4814"/>
    <d v="1994-03-10T00:00:00"/>
    <x v="3738"/>
    <x v="1"/>
    <n v="0"/>
    <n v="34.04220059"/>
    <n v="159.17905160000001"/>
    <n v="86.256027349999997"/>
    <n v="33.393488150000003"/>
    <n v="202.11934790000001"/>
    <n v="129.66264870000001"/>
    <n v="280.64833329999999"/>
    <n v="474.38941490000002"/>
    <n v="8.4042832559999994"/>
    <n v="106.1274698"/>
    <n v="122.6105472"/>
    <n v="90.684737420000005"/>
    <x v="0"/>
    <x v="0"/>
    <x v="1"/>
    <x v="0"/>
    <x v="1"/>
    <x v="0"/>
    <x v="1"/>
    <x v="2"/>
    <x v="2"/>
    <x v="3"/>
    <x v="2"/>
    <x v="0"/>
    <x v="1"/>
    <x v="1"/>
    <x v="1"/>
    <x v="1"/>
    <n v="3"/>
    <n v="3"/>
    <x v="7"/>
    <n v="2.19"/>
    <n v="0.97883642800000004"/>
    <x v="2"/>
    <x v="10"/>
    <x v="18"/>
  </r>
  <r>
    <s v="4815"/>
    <d v="1995-05-09T00:00:00"/>
    <x v="2955"/>
    <x v="0"/>
    <n v="0"/>
    <n v="23.30756774"/>
    <n v="169.62859750000001"/>
    <n v="67.064871650000001"/>
    <n v="79.698041340000003"/>
    <n v="98.808210389999999"/>
    <n v="105.28898959999999"/>
    <n v="150.5665467"/>
    <n v="120.4713335"/>
    <n v="1.889212635"/>
    <n v="88.605399570000003"/>
    <n v="104.105541"/>
    <n v="78.11589073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6500000000000001E-9"/>
    <x v="1"/>
    <x v="1"/>
    <x v="53"/>
  </r>
  <r>
    <s v="4816"/>
    <d v="2001-12-05T00:00:00"/>
    <x v="1322"/>
    <x v="1"/>
    <n v="0"/>
    <n v="25.056276130000001"/>
    <n v="165.39798809999999"/>
    <n v="68.545187909999996"/>
    <n v="62.326086050000001"/>
    <n v="88.272747229999993"/>
    <n v="111.33488819999999"/>
    <n v="183.72873269999999"/>
    <n v="121.5617033"/>
    <n v="2.947862513"/>
    <n v="88.346890860000002"/>
    <n v="107.9971187"/>
    <n v="77.875821590000001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4.1799999999999998E-6"/>
    <x v="0"/>
    <x v="0"/>
    <x v="49"/>
  </r>
  <r>
    <s v="4817"/>
    <d v="1987-06-15T00:00:00"/>
    <x v="3739"/>
    <x v="1"/>
    <n v="0"/>
    <n v="30.308401140000001"/>
    <n v="161.2942711"/>
    <n v="78.849857209999996"/>
    <n v="66.819626909999997"/>
    <n v="94.472138430000001"/>
    <n v="106.6431106"/>
    <n v="139.39661889999999"/>
    <n v="126.8533857"/>
    <n v="2.0861627829999998"/>
    <n v="88.125822650000003"/>
    <n v="109.0480038"/>
    <n v="79.742074090000003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1.55E-7"/>
    <x v="2"/>
    <x v="10"/>
    <x v="18"/>
  </r>
  <r>
    <s v="4818"/>
    <d v="1976-06-26T00:00:00"/>
    <x v="3740"/>
    <x v="0"/>
    <n v="0"/>
    <n v="29.317040410000001"/>
    <n v="174.43313449999999"/>
    <n v="89.202719700000003"/>
    <n v="54.752510909999998"/>
    <n v="113.59099999999999"/>
    <n v="123.67773870000001"/>
    <n v="143.97569110000001"/>
    <n v="118.6382114"/>
    <n v="2.629572392"/>
    <n v="83.945247910000006"/>
    <n v="113.6777908"/>
    <n v="76.681137269999994"/>
    <x v="0"/>
    <x v="0"/>
    <x v="1"/>
    <x v="1"/>
    <x v="0"/>
    <x v="0"/>
    <x v="0"/>
    <x v="0"/>
    <x v="0"/>
    <x v="1"/>
    <x v="3"/>
    <x v="0"/>
    <x v="0"/>
    <x v="0"/>
    <x v="0"/>
    <x v="0"/>
    <n v="1"/>
    <n v="1"/>
    <x v="1"/>
    <n v="2.15"/>
    <n v="3.4900000000000001E-8"/>
    <x v="0"/>
    <x v="15"/>
    <x v="32"/>
  </r>
  <r>
    <s v="4819"/>
    <d v="1986-07-27T00:00:00"/>
    <x v="2996"/>
    <x v="0"/>
    <n v="1"/>
    <n v="22.471693500000001"/>
    <n v="170.58682450000001"/>
    <n v="65.392324049999999"/>
    <n v="71.519625540000007"/>
    <n v="114.5064747"/>
    <n v="107.02493800000001"/>
    <n v="173.1566244"/>
    <n v="121.86542780000001"/>
    <n v="2.4211064179999999"/>
    <n v="93.801414829999999"/>
    <n v="107.37369769999999"/>
    <n v="91.210864430000001"/>
    <x v="0"/>
    <x v="0"/>
    <x v="1"/>
    <x v="0"/>
    <x v="0"/>
    <x v="0"/>
    <x v="0"/>
    <x v="1"/>
    <x v="0"/>
    <x v="0"/>
    <x v="0"/>
    <x v="0"/>
    <x v="0"/>
    <x v="0"/>
    <x v="0"/>
    <x v="0"/>
    <n v="3"/>
    <n v="3"/>
    <x v="0"/>
    <n v="1.02"/>
    <n v="1.14265E-4"/>
    <x v="5"/>
    <x v="1"/>
    <x v="28"/>
  </r>
  <r>
    <s v="4820"/>
    <d v="1994-09-07T00:00:00"/>
    <x v="3741"/>
    <x v="0"/>
    <n v="2"/>
    <n v="28.204588220000002"/>
    <n v="172.6714072"/>
    <n v="84.093149859999997"/>
    <n v="38.873452309999998"/>
    <n v="191.32767720000001"/>
    <n v="126.2484032"/>
    <n v="287.39229490000002"/>
    <n v="481.26526480000001"/>
    <n v="7.3930221740000004"/>
    <n v="107.5209055"/>
    <n v="116.59980590000001"/>
    <n v="94.638049600000002"/>
    <x v="1"/>
    <x v="0"/>
    <x v="1"/>
    <x v="1"/>
    <x v="1"/>
    <x v="0"/>
    <x v="0"/>
    <x v="0"/>
    <x v="2"/>
    <x v="3"/>
    <x v="2"/>
    <x v="0"/>
    <x v="1"/>
    <x v="1"/>
    <x v="1"/>
    <x v="0"/>
    <n v="3"/>
    <n v="3"/>
    <x v="8"/>
    <n v="1.02"/>
    <n v="0.88402576200000005"/>
    <x v="2"/>
    <x v="4"/>
    <x v="5"/>
  </r>
  <r>
    <s v="4821"/>
    <d v="1995-05-02T00:00:00"/>
    <x v="2549"/>
    <x v="0"/>
    <n v="0"/>
    <n v="18.245899510000001"/>
    <n v="166.2729472"/>
    <n v="50.44387819"/>
    <n v="74.291352709999998"/>
    <n v="94.748377219999995"/>
    <n v="112.21314099999999"/>
    <n v="151.06523050000001"/>
    <n v="118.87937650000001"/>
    <n v="2.0334160699999999"/>
    <n v="88.801315250000002"/>
    <n v="111.2675091"/>
    <n v="81.45567578000000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6.58E-9"/>
    <x v="1"/>
    <x v="1"/>
    <x v="34"/>
  </r>
  <r>
    <s v="4822"/>
    <d v="1990-04-10T00:00:00"/>
    <x v="3742"/>
    <x v="1"/>
    <n v="0"/>
    <n v="30.39765762"/>
    <n v="163.9301006"/>
    <n v="81.687862080000002"/>
    <n v="61.562316879999997"/>
    <n v="97.704265520000007"/>
    <n v="111.97677280000001"/>
    <n v="142.67760920000001"/>
    <n v="127.1743046"/>
    <n v="2.3176127279999998"/>
    <n v="96.748365050000004"/>
    <n v="107.4497569"/>
    <n v="77.032002590000005"/>
    <x v="1"/>
    <x v="0"/>
    <x v="0"/>
    <x v="0"/>
    <x v="0"/>
    <x v="0"/>
    <x v="1"/>
    <x v="2"/>
    <x v="0"/>
    <x v="1"/>
    <x v="1"/>
    <x v="0"/>
    <x v="0"/>
    <x v="0"/>
    <x v="0"/>
    <x v="0"/>
    <n v="1"/>
    <n v="1"/>
    <x v="4"/>
    <n v="2.19"/>
    <n v="5.1399999999999997E-7"/>
    <x v="1"/>
    <x v="1"/>
    <x v="37"/>
  </r>
  <r>
    <s v="4823"/>
    <d v="1988-06-09T00:00:00"/>
    <x v="2893"/>
    <x v="0"/>
    <n v="1"/>
    <n v="24.24867777"/>
    <n v="175.95041180000001"/>
    <n v="75.070384050000001"/>
    <n v="40.799541269999999"/>
    <n v="202.3122539"/>
    <n v="137.87786890000001"/>
    <n v="295.45844979999998"/>
    <n v="466.54458720000002"/>
    <n v="7.2417100940000001"/>
    <n v="118.45989280000001"/>
    <n v="121.90621950000001"/>
    <n v="85.240052579999997"/>
    <x v="0"/>
    <x v="1"/>
    <x v="1"/>
    <x v="1"/>
    <x v="0"/>
    <x v="0"/>
    <x v="1"/>
    <x v="1"/>
    <x v="1"/>
    <x v="2"/>
    <x v="3"/>
    <x v="1"/>
    <x v="1"/>
    <x v="1"/>
    <x v="1"/>
    <x v="1"/>
    <n v="2"/>
    <n v="3"/>
    <x v="2"/>
    <n v="1.02"/>
    <n v="0.28847519399999999"/>
    <x v="3"/>
    <x v="3"/>
    <x v="4"/>
  </r>
  <r>
    <s v="4824"/>
    <d v="1988-05-24T00:00:00"/>
    <x v="3743"/>
    <x v="1"/>
    <n v="1"/>
    <n v="24.990292870000001"/>
    <n v="165.5315636"/>
    <n v="68.475148149999995"/>
    <n v="67.665104630000002"/>
    <n v="96.228421080000004"/>
    <n v="114.46809709999999"/>
    <n v="143.8496031"/>
    <n v="125.5601673"/>
    <n v="2.1259052779999998"/>
    <n v="83.265646399999994"/>
    <n v="113.64170439999999"/>
    <n v="78.171516729999993"/>
    <x v="1"/>
    <x v="0"/>
    <x v="1"/>
    <x v="0"/>
    <x v="1"/>
    <x v="1"/>
    <x v="0"/>
    <x v="0"/>
    <x v="0"/>
    <x v="1"/>
    <x v="0"/>
    <x v="0"/>
    <x v="0"/>
    <x v="0"/>
    <x v="0"/>
    <x v="0"/>
    <n v="1"/>
    <n v="1"/>
    <x v="4"/>
    <n v="2.19"/>
    <n v="4.4800000000000002E-9"/>
    <x v="2"/>
    <x v="4"/>
    <x v="5"/>
  </r>
  <r>
    <s v="4825"/>
    <d v="1985-05-19T00:00:00"/>
    <x v="3095"/>
    <x v="1"/>
    <n v="0"/>
    <n v="25.10467783"/>
    <n v="163.3653118"/>
    <n v="66.999929260000002"/>
    <n v="41.398363140000001"/>
    <n v="198.79838409999999"/>
    <n v="131.3309328"/>
    <n v="285.45434569999998"/>
    <n v="473.63068079999999"/>
    <n v="6.8953051289999996"/>
    <n v="109.52453319999999"/>
    <n v="125.1741506"/>
    <n v="93.061077119999993"/>
    <x v="1"/>
    <x v="1"/>
    <x v="1"/>
    <x v="0"/>
    <x v="0"/>
    <x v="1"/>
    <x v="0"/>
    <x v="0"/>
    <x v="2"/>
    <x v="3"/>
    <x v="3"/>
    <x v="1"/>
    <x v="1"/>
    <x v="1"/>
    <x v="1"/>
    <x v="1"/>
    <n v="3"/>
    <n v="3"/>
    <x v="7"/>
    <n v="2.19"/>
    <n v="0.85742473200000002"/>
    <x v="0"/>
    <x v="6"/>
    <x v="27"/>
  </r>
  <r>
    <s v="4826"/>
    <d v="2002-08-18T00:00:00"/>
    <x v="3285"/>
    <x v="1"/>
    <n v="0"/>
    <n v="26.206994210000001"/>
    <n v="163.2904193"/>
    <n v="69.877703080000003"/>
    <n v="61.006266080000003"/>
    <n v="90.692610119999998"/>
    <n v="110.1533903"/>
    <n v="182.18864350000001"/>
    <n v="117.41228030000001"/>
    <n v="2.9863923040000002"/>
    <n v="83.513688070000001"/>
    <n v="115.0086881"/>
    <n v="87.669433920000003"/>
    <x v="0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1.550421E-3"/>
    <x v="1"/>
    <x v="1"/>
    <x v="48"/>
  </r>
  <r>
    <s v="4827"/>
    <d v="1990-12-19T00:00:00"/>
    <x v="3744"/>
    <x v="1"/>
    <n v="0"/>
    <n v="24.26042721"/>
    <n v="166.79957519999999"/>
    <n v="67.497599019999996"/>
    <n v="32.7408237"/>
    <n v="195.36733169999999"/>
    <n v="134.77749739999999"/>
    <n v="287.06585439999998"/>
    <n v="459.8539687"/>
    <n v="8.7678262759999992"/>
    <n v="114.8293396"/>
    <n v="123.15043850000001"/>
    <n v="93.954487670000006"/>
    <x v="1"/>
    <x v="1"/>
    <x v="1"/>
    <x v="0"/>
    <x v="0"/>
    <x v="0"/>
    <x v="1"/>
    <x v="1"/>
    <x v="1"/>
    <x v="3"/>
    <x v="2"/>
    <x v="1"/>
    <x v="1"/>
    <x v="1"/>
    <x v="1"/>
    <x v="1"/>
    <n v="3"/>
    <n v="3"/>
    <x v="9"/>
    <n v="2.19"/>
    <n v="0.98723796600000002"/>
    <x v="0"/>
    <x v="0"/>
    <x v="16"/>
  </r>
  <r>
    <s v="4828"/>
    <d v="1990-12-15T00:00:00"/>
    <x v="3745"/>
    <x v="0"/>
    <n v="2"/>
    <n v="22.291319399999999"/>
    <n v="165.58338409999999"/>
    <n v="61.118020979999997"/>
    <n v="75.878294589999996"/>
    <n v="115.5699193"/>
    <n v="100.6644498"/>
    <n v="169.99644240000001"/>
    <n v="121.2487241"/>
    <n v="2.2403830139999998"/>
    <n v="92.088386319999998"/>
    <n v="106.4532123"/>
    <n v="83.86797823000000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8.7600000000000008E-6"/>
    <x v="0"/>
    <x v="3"/>
    <x v="50"/>
  </r>
  <r>
    <s v="4829"/>
    <d v="1988-05-06T00:00:00"/>
    <x v="3746"/>
    <x v="1"/>
    <n v="2"/>
    <n v="23.068481640000002"/>
    <n v="172.65525009999999"/>
    <n v="68.766763990000001"/>
    <n v="61.405484440000002"/>
    <n v="100.13409059999999"/>
    <n v="108.5107809"/>
    <n v="147.90492879999999"/>
    <n v="119.0863863"/>
    <n v="2.4086599120000001"/>
    <n v="84.122245480000004"/>
    <n v="105.9958986"/>
    <n v="80.111167379999998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6099999999999999E-8"/>
    <x v="0"/>
    <x v="16"/>
    <x v="33"/>
  </r>
  <r>
    <s v="4830"/>
    <d v="1986-11-12T00:00:00"/>
    <x v="2968"/>
    <x v="1"/>
    <n v="0"/>
    <n v="30.192258519999999"/>
    <n v="165.29418250000001"/>
    <n v="82.491792279999999"/>
    <n v="62.678742700000001"/>
    <n v="94.808155299999996"/>
    <n v="105.6058536"/>
    <n v="147.76082099999999"/>
    <n v="122.4860346"/>
    <n v="2.3574311579999998"/>
    <n v="90.188014469999999"/>
    <n v="113.8125591"/>
    <n v="82.151396950000006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2.3799999999999999E-5"/>
    <x v="3"/>
    <x v="16"/>
    <x v="44"/>
  </r>
  <r>
    <s v="4831"/>
    <d v="1976-01-13T00:00:00"/>
    <x v="3747"/>
    <x v="0"/>
    <n v="1"/>
    <n v="25.810952069999999"/>
    <n v="171.45835149999999"/>
    <n v="75.87894987"/>
    <n v="62.472143060000001"/>
    <n v="114.7006421"/>
    <n v="116.792103"/>
    <n v="148.8631321"/>
    <n v="125.04074989999999"/>
    <n v="2.3828721850000001"/>
    <n v="92.257014269999999"/>
    <n v="115.84304760000001"/>
    <n v="80.70721068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6.8299999999999996E-7"/>
    <x v="0"/>
    <x v="15"/>
    <x v="39"/>
  </r>
  <r>
    <s v="4832"/>
    <d v="1987-08-15T00:00:00"/>
    <x v="3748"/>
    <x v="1"/>
    <n v="0"/>
    <n v="24.341337119999999"/>
    <n v="160.17505070000001"/>
    <n v="62.450248610000003"/>
    <n v="65.561830330000006"/>
    <n v="91.270347509999993"/>
    <n v="113.7603325"/>
    <n v="174.99420069999999"/>
    <n v="118.4161591"/>
    <n v="2.6691475790000001"/>
    <n v="83.938033469999993"/>
    <n v="114.94868750000001"/>
    <n v="76.660597420000002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4.4099999999999999E-7"/>
    <x v="0"/>
    <x v="5"/>
    <x v="6"/>
  </r>
  <r>
    <s v="4833"/>
    <d v="2000-05-20T00:00:00"/>
    <x v="3749"/>
    <x v="1"/>
    <n v="1"/>
    <n v="27.118233060000001"/>
    <n v="161.1923409"/>
    <n v="70.4612257"/>
    <n v="62.172155320000002"/>
    <n v="93.960507890000002"/>
    <n v="113.1385441"/>
    <n v="178.92328259999999"/>
    <n v="117.0204706"/>
    <n v="2.8778684229999998"/>
    <n v="90.151735110000004"/>
    <n v="103.0236867"/>
    <n v="79.680558189999999"/>
    <x v="1"/>
    <x v="0"/>
    <x v="0"/>
    <x v="0"/>
    <x v="0"/>
    <x v="1"/>
    <x v="0"/>
    <x v="0"/>
    <x v="0"/>
    <x v="0"/>
    <x v="1"/>
    <x v="0"/>
    <x v="0"/>
    <x v="0"/>
    <x v="0"/>
    <x v="0"/>
    <n v="1"/>
    <n v="1"/>
    <x v="3"/>
    <n v="2.19"/>
    <n v="5.2299999999999999E-6"/>
    <x v="0"/>
    <x v="0"/>
    <x v="12"/>
  </r>
  <r>
    <s v="4834"/>
    <d v="1977-07-10T00:00:00"/>
    <x v="3750"/>
    <x v="0"/>
    <n v="0"/>
    <n v="31.38989166"/>
    <n v="171.1451146"/>
    <n v="91.943033839999998"/>
    <n v="63.501513209999999"/>
    <n v="112.1223542"/>
    <n v="122.57556219999999"/>
    <n v="146.51836069999999"/>
    <n v="117.6766027"/>
    <n v="2.307320775"/>
    <n v="82.768599030000004"/>
    <n v="112.4422443"/>
    <n v="75.848085029999993"/>
    <x v="0"/>
    <x v="0"/>
    <x v="1"/>
    <x v="0"/>
    <x v="0"/>
    <x v="1"/>
    <x v="0"/>
    <x v="2"/>
    <x v="0"/>
    <x v="1"/>
    <x v="1"/>
    <x v="0"/>
    <x v="0"/>
    <x v="0"/>
    <x v="0"/>
    <x v="0"/>
    <n v="1"/>
    <n v="1"/>
    <x v="1"/>
    <n v="1.02"/>
    <n v="8.7600000000000004E-9"/>
    <x v="0"/>
    <x v="15"/>
    <x v="39"/>
  </r>
  <r>
    <s v="4835"/>
    <d v="2004-01-04T00:00:00"/>
    <x v="3751"/>
    <x v="1"/>
    <n v="0"/>
    <n v="28.03172816"/>
    <n v="156.98653780000001"/>
    <n v="69.083557909999996"/>
    <n v="64.634112900000005"/>
    <n v="89.87918809"/>
    <n v="112.130121"/>
    <n v="181.47309390000001"/>
    <n v="120.7573604"/>
    <n v="2.8076983769999999"/>
    <n v="92.432980650000005"/>
    <n v="110.7526479"/>
    <n v="79.335063570000003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8.6700000000000007E-5"/>
    <x v="3"/>
    <x v="11"/>
    <x v="31"/>
  </r>
  <r>
    <s v="4836"/>
    <d v="1987-01-21T00:00:00"/>
    <x v="2632"/>
    <x v="0"/>
    <n v="1"/>
    <n v="24.80565138"/>
    <n v="168.895014"/>
    <n v="70.759424679999995"/>
    <n v="82.303708830000005"/>
    <n v="118.74029299999999"/>
    <n v="108.8623884"/>
    <n v="181.27286889999999"/>
    <n v="120.1796409"/>
    <n v="2.2024872449999999"/>
    <n v="99.433362439999996"/>
    <n v="110.5716963"/>
    <n v="76.35988396000000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03E-6"/>
    <x v="0"/>
    <x v="12"/>
    <x v="23"/>
  </r>
  <r>
    <s v="4837"/>
    <d v="1979-08-02T00:00:00"/>
    <x v="3752"/>
    <x v="1"/>
    <n v="0"/>
    <n v="28.224328790000001"/>
    <n v="168.72250059999999"/>
    <n v="80.346993269999999"/>
    <n v="68.853456109999996"/>
    <n v="73.002429140000004"/>
    <n v="123.5070204"/>
    <n v="150.06128609999999"/>
    <n v="118.26417240000001"/>
    <n v="2.1794299750000001"/>
    <n v="89.588425639999997"/>
    <n v="111.7755847"/>
    <n v="80.761223000000001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2.19"/>
    <n v="4.7699999999999999E-9"/>
    <x v="0"/>
    <x v="15"/>
    <x v="52"/>
  </r>
  <r>
    <s v="4838"/>
    <d v="1984-01-19T00:00:00"/>
    <x v="3327"/>
    <x v="1"/>
    <n v="0"/>
    <n v="23.084264359999999"/>
    <n v="158.98708769999999"/>
    <n v="58.349850439999997"/>
    <n v="65.096248059999994"/>
    <n v="93.953442550000005"/>
    <n v="108.2348368"/>
    <n v="141.54150179999999"/>
    <n v="124.4393941"/>
    <n v="2.1743419319999999"/>
    <n v="91.629554540000001"/>
    <n v="107.5710594"/>
    <n v="78.0586488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1E-8"/>
    <x v="0"/>
    <x v="13"/>
    <x v="24"/>
  </r>
  <r>
    <s v="4839"/>
    <d v="1974-04-07T00:00:00"/>
    <x v="3753"/>
    <x v="1"/>
    <n v="2"/>
    <n v="23.216451209999999"/>
    <n v="161.819638"/>
    <n v="60.793659419999997"/>
    <n v="64.057457869999993"/>
    <n v="74.951729099999994"/>
    <n v="117.6535362"/>
    <n v="141.353454"/>
    <n v="115.6316155"/>
    <n v="2.2066666189999999"/>
    <n v="94.47934592"/>
    <n v="110.0324909"/>
    <n v="80.152336890000001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8.7399999999999992E-9"/>
    <x v="0"/>
    <x v="0"/>
    <x v="36"/>
  </r>
  <r>
    <s v="4840"/>
    <d v="2001-11-04T00:00:00"/>
    <x v="3163"/>
    <x v="0"/>
    <n v="0"/>
    <n v="31.11168838"/>
    <n v="163.65127889999999"/>
    <n v="83.322518239999994"/>
    <n v="31.390865099999999"/>
    <n v="198.1669109"/>
    <n v="127.9303654"/>
    <n v="286.96988870000001"/>
    <n v="481.00439290000003"/>
    <n v="9.1418279739999999"/>
    <n v="108.59175310000001"/>
    <n v="121.14016290000001"/>
    <n v="93.548157630000006"/>
    <x v="0"/>
    <x v="0"/>
    <x v="1"/>
    <x v="0"/>
    <x v="1"/>
    <x v="1"/>
    <x v="1"/>
    <x v="2"/>
    <x v="2"/>
    <x v="3"/>
    <x v="2"/>
    <x v="0"/>
    <x v="1"/>
    <x v="1"/>
    <x v="1"/>
    <x v="1"/>
    <n v="3"/>
    <n v="3"/>
    <x v="8"/>
    <n v="1.02"/>
    <n v="0.99765453299999995"/>
    <x v="0"/>
    <x v="5"/>
    <x v="6"/>
  </r>
  <r>
    <s v="4841"/>
    <d v="1981-10-22T00:00:00"/>
    <x v="1142"/>
    <x v="0"/>
    <n v="0"/>
    <n v="27.696610969999998"/>
    <n v="173.11920900000001"/>
    <n v="83.007464589999998"/>
    <n v="31.515138919999998"/>
    <n v="199.36603349999999"/>
    <n v="143.3243913"/>
    <n v="290.64861180000003"/>
    <n v="461.91123729999998"/>
    <n v="9.2225077140000007"/>
    <n v="108.78345330000001"/>
    <n v="131.19453379999999"/>
    <n v="90.350220539999995"/>
    <x v="0"/>
    <x v="1"/>
    <x v="1"/>
    <x v="0"/>
    <x v="1"/>
    <x v="0"/>
    <x v="0"/>
    <x v="0"/>
    <x v="2"/>
    <x v="2"/>
    <x v="2"/>
    <x v="1"/>
    <x v="1"/>
    <x v="1"/>
    <x v="1"/>
    <x v="2"/>
    <n v="3"/>
    <n v="3"/>
    <x v="2"/>
    <n v="1.02"/>
    <n v="0.94270234900000005"/>
    <x v="0"/>
    <x v="5"/>
    <x v="42"/>
  </r>
  <r>
    <s v="4842"/>
    <d v="1978-08-13T00:00:00"/>
    <x v="3754"/>
    <x v="1"/>
    <n v="1"/>
    <n v="16.53255046"/>
    <n v="164.76872130000001"/>
    <n v="44.883777379999998"/>
    <n v="63.923154650000001"/>
    <n v="70.980051340000003"/>
    <n v="113.8193184"/>
    <n v="148.4503229"/>
    <n v="122.67647270000001"/>
    <n v="2.3223247300000001"/>
    <n v="84.771749679999999"/>
    <n v="109.327123"/>
    <n v="77.407897500000004"/>
    <x v="0"/>
    <x v="0"/>
    <x v="1"/>
    <x v="1"/>
    <x v="0"/>
    <x v="1"/>
    <x v="1"/>
    <x v="1"/>
    <x v="0"/>
    <x v="1"/>
    <x v="1"/>
    <x v="0"/>
    <x v="0"/>
    <x v="0"/>
    <x v="0"/>
    <x v="0"/>
    <n v="1"/>
    <n v="1"/>
    <x v="5"/>
    <n v="2.19"/>
    <n v="8.5800000000000004E-11"/>
    <x v="0"/>
    <x v="0"/>
    <x v="1"/>
  </r>
  <r>
    <s v="4843"/>
    <d v="1993-11-12T00:00:00"/>
    <x v="3755"/>
    <x v="0"/>
    <n v="0"/>
    <n v="22.736790119999998"/>
    <n v="171.9718249"/>
    <n v="67.242484700000006"/>
    <n v="73.892418800000002"/>
    <n v="89.679972719999995"/>
    <n v="113.3598492"/>
    <n v="152.89267000000001"/>
    <n v="125.9254052"/>
    <n v="2.069125256"/>
    <n v="88.931895310000002"/>
    <n v="106.7437426"/>
    <n v="78.56436734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7000000000000003E-10"/>
    <x v="1"/>
    <x v="1"/>
    <x v="53"/>
  </r>
  <r>
    <s v="4844"/>
    <d v="1975-01-20T00:00:00"/>
    <x v="3756"/>
    <x v="0"/>
    <n v="1"/>
    <n v="19.22336537"/>
    <n v="165.97117700000001"/>
    <n v="52.953511910000003"/>
    <n v="62.292387689999998"/>
    <n v="115.27343"/>
    <n v="116.44427899999999"/>
    <n v="139.99087019999999"/>
    <n v="118.45712589999999"/>
    <n v="2.2473190600000001"/>
    <n v="89.660810760000004"/>
    <n v="106.983605"/>
    <n v="79.366497510000002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1"/>
    <n v="2.15"/>
    <n v="1.74E-9"/>
    <x v="0"/>
    <x v="11"/>
    <x v="35"/>
  </r>
  <r>
    <s v="4845"/>
    <d v="1997-02-04T00:00:00"/>
    <x v="3757"/>
    <x v="1"/>
    <n v="1"/>
    <n v="27.044633619999999"/>
    <n v="154.5731777"/>
    <n v="64.61738416"/>
    <n v="62.066137159999997"/>
    <n v="94.301088440000001"/>
    <n v="106.8144642"/>
    <n v="176.7339589"/>
    <n v="116.91662100000001"/>
    <n v="2.8475102040000002"/>
    <n v="83.18161868"/>
    <n v="107.88119330000001"/>
    <n v="79.93687891000000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8600000000000001E-5"/>
    <x v="1"/>
    <x v="1"/>
    <x v="48"/>
  </r>
  <r>
    <s v="4846"/>
    <d v="1985-11-07T00:00:00"/>
    <x v="2211"/>
    <x v="0"/>
    <n v="0"/>
    <n v="23.180273969999998"/>
    <n v="165.34413509999999"/>
    <n v="63.371816189999997"/>
    <n v="68.447618660000003"/>
    <n v="117.0787071"/>
    <n v="108.78329220000001"/>
    <n v="176.68176990000001"/>
    <n v="115.22215970000001"/>
    <n v="2.581269786"/>
    <n v="86.444450720000006"/>
    <n v="108.1797376"/>
    <n v="85.638262179999998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7E-5"/>
    <x v="4"/>
    <x v="9"/>
    <x v="17"/>
  </r>
  <r>
    <s v="4847"/>
    <d v="1968-07-06T00:00:00"/>
    <x v="3758"/>
    <x v="1"/>
    <n v="1"/>
    <n v="25.274660650000001"/>
    <n v="158.74954890000001"/>
    <n v="63.695731969999997"/>
    <n v="68.211720159999999"/>
    <n v="71.868879309999997"/>
    <n v="117.1815821"/>
    <n v="142.52722309999999"/>
    <n v="119.8016449"/>
    <n v="2.089482904"/>
    <n v="96.410516290000004"/>
    <n v="105.7926118"/>
    <n v="76.523598419999999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6.1299999999999995E-10"/>
    <x v="3"/>
    <x v="3"/>
    <x v="4"/>
  </r>
  <r>
    <s v="4848"/>
    <d v="1972-05-25T00:00:00"/>
    <x v="427"/>
    <x v="0"/>
    <n v="0"/>
    <n v="27.604200160000001"/>
    <n v="166.35805429999999"/>
    <n v="76.394630109999994"/>
    <n v="65.012968000000001"/>
    <n v="111.9537583"/>
    <n v="123.2998417"/>
    <n v="147.24426399999999"/>
    <n v="115.526068"/>
    <n v="2.2648445150000001"/>
    <n v="81.815960140000001"/>
    <n v="111.652421"/>
    <n v="78.715188690000005"/>
    <x v="1"/>
    <x v="1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2.33E-9"/>
    <x v="3"/>
    <x v="11"/>
    <x v="31"/>
  </r>
  <r>
    <s v="4849"/>
    <d v="1988-07-27T00:00:00"/>
    <x v="3759"/>
    <x v="1"/>
    <n v="0"/>
    <n v="25.825080589999999"/>
    <n v="164.13379520000001"/>
    <n v="69.572515859999996"/>
    <n v="64.281211450000001"/>
    <n v="90.086066799999998"/>
    <n v="110.2927439"/>
    <n v="139.50663900000001"/>
    <n v="118.978233"/>
    <n v="2.1702552869999998"/>
    <n v="88.858077539999996"/>
    <n v="104.3423081"/>
    <n v="85.699642800000007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42E-7"/>
    <x v="0"/>
    <x v="6"/>
    <x v="27"/>
  </r>
  <r>
    <s v="4850"/>
    <d v="1993-11-07T00:00:00"/>
    <x v="1475"/>
    <x v="1"/>
    <n v="0"/>
    <n v="25.03782271"/>
    <n v="161.897874"/>
    <n v="65.626440799999997"/>
    <n v="28.624307430000002"/>
    <n v="204.3862115"/>
    <n v="127.28428510000001"/>
    <n v="286.55413249999998"/>
    <n v="476.10972709999999"/>
    <n v="10.01086692"/>
    <n v="107.8907308"/>
    <n v="124.0237576"/>
    <n v="97.629411149999996"/>
    <x v="0"/>
    <x v="1"/>
    <x v="1"/>
    <x v="1"/>
    <x v="1"/>
    <x v="1"/>
    <x v="0"/>
    <x v="0"/>
    <x v="2"/>
    <x v="3"/>
    <x v="2"/>
    <x v="0"/>
    <x v="1"/>
    <x v="1"/>
    <x v="1"/>
    <x v="1"/>
    <n v="4"/>
    <n v="3"/>
    <x v="7"/>
    <n v="2.19"/>
    <n v="0.99938826999999997"/>
    <x v="1"/>
    <x v="1"/>
    <x v="53"/>
  </r>
  <r>
    <s v="4851"/>
    <d v="1993-07-04T00:00:00"/>
    <x v="1779"/>
    <x v="1"/>
    <n v="0"/>
    <n v="16.900779780000001"/>
    <n v="156.26586499999999"/>
    <n v="41.270048889999998"/>
    <n v="71.229009880000007"/>
    <n v="93.76274334"/>
    <n v="110.5904247"/>
    <n v="170.6988288"/>
    <n v="120.4426481"/>
    <n v="2.396479034"/>
    <n v="85.173270560000006"/>
    <n v="102.5249824"/>
    <n v="81.090150690000002"/>
    <x v="1"/>
    <x v="0"/>
    <x v="0"/>
    <x v="0"/>
    <x v="1"/>
    <x v="0"/>
    <x v="0"/>
    <x v="1"/>
    <x v="0"/>
    <x v="0"/>
    <x v="0"/>
    <x v="0"/>
    <x v="0"/>
    <x v="0"/>
    <x v="0"/>
    <x v="0"/>
    <n v="2"/>
    <n v="3"/>
    <x v="3"/>
    <n v="2.19"/>
    <n v="3.1900000000000001E-8"/>
    <x v="0"/>
    <x v="0"/>
    <x v="15"/>
  </r>
  <r>
    <s v="4852"/>
    <d v="1997-10-12T00:00:00"/>
    <x v="3760"/>
    <x v="1"/>
    <n v="0"/>
    <n v="21.4850642"/>
    <n v="158.32369779999999"/>
    <n v="53.855306919999997"/>
    <n v="64.450277889999995"/>
    <n v="89.712808629999998"/>
    <n v="112.5248297"/>
    <n v="176.0562315"/>
    <n v="119.89745720000001"/>
    <n v="2.7316597730000001"/>
    <n v="86.998401349999995"/>
    <n v="104.1678311"/>
    <n v="73.541974089999997"/>
    <x v="1"/>
    <x v="0"/>
    <x v="1"/>
    <x v="0"/>
    <x v="0"/>
    <x v="0"/>
    <x v="1"/>
    <x v="1"/>
    <x v="0"/>
    <x v="0"/>
    <x v="1"/>
    <x v="0"/>
    <x v="0"/>
    <x v="0"/>
    <x v="0"/>
    <x v="0"/>
    <n v="1"/>
    <n v="1"/>
    <x v="3"/>
    <n v="2.19"/>
    <n v="3.1400000000000003E-8"/>
    <x v="0"/>
    <x v="5"/>
    <x v="6"/>
  </r>
  <r>
    <s v="4853"/>
    <d v="2000-12-06T00:00:00"/>
    <x v="3761"/>
    <x v="1"/>
    <n v="0"/>
    <n v="19.149917800000001"/>
    <n v="153.90033399999999"/>
    <n v="45.357179309999999"/>
    <n v="65.235747500000002"/>
    <n v="90.199558249999995"/>
    <n v="106.9566927"/>
    <n v="178.67804480000001"/>
    <n v="117.2887296"/>
    <n v="2.738959108"/>
    <n v="87.356905960000006"/>
    <n v="108.4656639"/>
    <n v="74.940239300000002"/>
    <x v="1"/>
    <x v="0"/>
    <x v="1"/>
    <x v="0"/>
    <x v="1"/>
    <x v="0"/>
    <x v="0"/>
    <x v="1"/>
    <x v="0"/>
    <x v="0"/>
    <x v="0"/>
    <x v="0"/>
    <x v="0"/>
    <x v="0"/>
    <x v="0"/>
    <x v="0"/>
    <n v="1"/>
    <n v="1"/>
    <x v="3"/>
    <n v="2.19"/>
    <n v="1.61E-6"/>
    <x v="0"/>
    <x v="15"/>
    <x v="39"/>
  </r>
  <r>
    <s v="4854"/>
    <d v="1984-10-04T00:00:00"/>
    <x v="3418"/>
    <x v="0"/>
    <n v="0"/>
    <n v="23.63950316"/>
    <n v="171.1964969"/>
    <n v="69.283224529999998"/>
    <n v="36.070634650000002"/>
    <n v="200.67685109999999"/>
    <n v="133.22372240000001"/>
    <n v="288.27510109999997"/>
    <n v="466.22519440000002"/>
    <n v="7.9919608809999998"/>
    <n v="119.86855079999999"/>
    <n v="122.72327"/>
    <n v="82.371749649999998"/>
    <x v="0"/>
    <x v="1"/>
    <x v="1"/>
    <x v="1"/>
    <x v="0"/>
    <x v="1"/>
    <x v="0"/>
    <x v="1"/>
    <x v="1"/>
    <x v="3"/>
    <x v="2"/>
    <x v="1"/>
    <x v="1"/>
    <x v="1"/>
    <x v="1"/>
    <x v="1"/>
    <n v="2"/>
    <n v="3"/>
    <x v="2"/>
    <n v="1.02"/>
    <n v="0.37604206800000001"/>
    <x v="0"/>
    <x v="16"/>
    <x v="33"/>
  </r>
  <r>
    <s v="4855"/>
    <d v="1975-01-19T00:00:00"/>
    <x v="3762"/>
    <x v="0"/>
    <n v="1"/>
    <n v="22.975207099999999"/>
    <n v="171.00165250000001"/>
    <n v="67.18310151"/>
    <n v="72.834956099999999"/>
    <n v="114.0471788"/>
    <n v="117.25137410000001"/>
    <n v="145.1806148"/>
    <n v="114.5661234"/>
    <n v="1.993282107"/>
    <n v="96.041351120000002"/>
    <n v="108.6460972"/>
    <n v="87.607089529999996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3899999999999999E-7"/>
    <x v="2"/>
    <x v="4"/>
    <x v="5"/>
  </r>
  <r>
    <s v="4856"/>
    <d v="1988-10-17T00:00:00"/>
    <x v="3763"/>
    <x v="1"/>
    <n v="0"/>
    <n v="24.541924850000001"/>
    <n v="155.88949740000001"/>
    <n v="59.640645560000003"/>
    <n v="35.8252168"/>
    <n v="199.11479130000001"/>
    <n v="135.7090437"/>
    <n v="285.00061490000002"/>
    <n v="459.20413430000002"/>
    <n v="7.9553074710000002"/>
    <n v="114.0065973"/>
    <n v="117.69747049999999"/>
    <n v="97.440712050000002"/>
    <x v="1"/>
    <x v="1"/>
    <x v="1"/>
    <x v="1"/>
    <x v="1"/>
    <x v="1"/>
    <x v="0"/>
    <x v="1"/>
    <x v="1"/>
    <x v="3"/>
    <x v="2"/>
    <x v="1"/>
    <x v="1"/>
    <x v="1"/>
    <x v="1"/>
    <x v="0"/>
    <n v="4"/>
    <n v="3"/>
    <x v="9"/>
    <n v="2.19"/>
    <n v="0.98601149200000004"/>
    <x v="0"/>
    <x v="8"/>
    <x v="14"/>
  </r>
  <r>
    <s v="4857"/>
    <d v="1988-02-18T00:00:00"/>
    <x v="2411"/>
    <x v="0"/>
    <n v="0"/>
    <n v="25.126844930000001"/>
    <n v="170.76303920000001"/>
    <n v="73.26991889"/>
    <n v="69.175563639999993"/>
    <n v="122.00439969999999"/>
    <n v="106.4777034"/>
    <n v="180.2078745"/>
    <n v="120.8782731"/>
    <n v="2.6050799589999998"/>
    <n v="89.926075819999994"/>
    <n v="109.64926819999999"/>
    <n v="79.99149387999999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9400000000000001E-5"/>
    <x v="1"/>
    <x v="1"/>
    <x v="11"/>
  </r>
  <r>
    <s v="4858"/>
    <d v="1994-03-17T00:00:00"/>
    <x v="3764"/>
    <x v="0"/>
    <n v="0"/>
    <n v="28.802105090000001"/>
    <n v="170.9945669"/>
    <n v="84.214883790000002"/>
    <n v="75.742133129999999"/>
    <n v="90.939565130000005"/>
    <n v="112.3889116"/>
    <n v="160.78550870000001"/>
    <n v="124.1814715"/>
    <n v="2.1228014329999998"/>
    <n v="86.079374419999994"/>
    <n v="110.0340084"/>
    <n v="83.73677809999999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2.7599999999999998E-7"/>
    <x v="0"/>
    <x v="17"/>
    <x v="46"/>
  </r>
  <r>
    <s v="4859"/>
    <d v="1977-07-27T00:00:00"/>
    <x v="2357"/>
    <x v="1"/>
    <n v="2"/>
    <n v="18.325351319999999"/>
    <n v="164.56233219999999"/>
    <n v="49.62644624"/>
    <n v="67.141431330000003"/>
    <n v="75.417336750000004"/>
    <n v="119.76208200000001"/>
    <n v="147.9118268"/>
    <n v="118.5387139"/>
    <n v="2.2029888820000001"/>
    <n v="92.944979410000002"/>
    <n v="118.6896883"/>
    <n v="82.914560499999993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2.19"/>
    <n v="2.2300000000000001E-8"/>
    <x v="0"/>
    <x v="12"/>
    <x v="43"/>
  </r>
  <r>
    <s v="4860"/>
    <d v="1989-05-27T00:00:00"/>
    <x v="1255"/>
    <x v="0"/>
    <n v="0"/>
    <n v="30.15322712"/>
    <n v="172.5522086"/>
    <n v="89.779016519999999"/>
    <n v="33.602349019999998"/>
    <n v="201.0898229"/>
    <n v="130.69323800000001"/>
    <n v="290.13013469999999"/>
    <n v="465.58637040000002"/>
    <n v="8.6342218059999993"/>
    <n v="119.2392748"/>
    <n v="125.1962513"/>
    <n v="89.037139719999999"/>
    <x v="0"/>
    <x v="1"/>
    <x v="1"/>
    <x v="1"/>
    <x v="1"/>
    <x v="0"/>
    <x v="0"/>
    <x v="2"/>
    <x v="1"/>
    <x v="2"/>
    <x v="2"/>
    <x v="1"/>
    <x v="1"/>
    <x v="1"/>
    <x v="1"/>
    <x v="1"/>
    <n v="3"/>
    <n v="3"/>
    <x v="2"/>
    <n v="1.02"/>
    <n v="0.99922140800000003"/>
    <x v="3"/>
    <x v="3"/>
    <x v="20"/>
  </r>
  <r>
    <s v="4861"/>
    <d v="1997-10-20T00:00:00"/>
    <x v="3765"/>
    <x v="0"/>
    <n v="0"/>
    <n v="29.24232761"/>
    <n v="165.9318366"/>
    <n v="80.513995429999994"/>
    <n v="72.920720320000001"/>
    <n v="90.387363769999993"/>
    <n v="107.386042"/>
    <n v="153.96328360000001"/>
    <n v="120.78376710000001"/>
    <n v="2.1113790830000001"/>
    <n v="89.763400379999993"/>
    <n v="111.83771470000001"/>
    <n v="72.24000814999999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7400000000000001E-8"/>
    <x v="1"/>
    <x v="1"/>
    <x v="2"/>
  </r>
  <r>
    <s v="4862"/>
    <d v="1974-10-16T00:00:00"/>
    <x v="3766"/>
    <x v="1"/>
    <n v="2"/>
    <n v="25.39027931"/>
    <n v="165.24528710000001"/>
    <n v="69.330709170000006"/>
    <n v="66.436651560000001"/>
    <n v="73.302204959999997"/>
    <n v="116.8020959"/>
    <n v="145.77352400000001"/>
    <n v="122.36804650000001"/>
    <n v="2.194173256"/>
    <n v="91.517812860000006"/>
    <n v="104.76955719999999"/>
    <n v="80.460850840000006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1.31E-9"/>
    <x v="3"/>
    <x v="11"/>
    <x v="31"/>
  </r>
  <r>
    <s v="4863"/>
    <d v="1983-07-05T00:00:00"/>
    <x v="1445"/>
    <x v="0"/>
    <n v="0"/>
    <n v="28.23160038"/>
    <n v="175.5612399"/>
    <n v="87.014729979999998"/>
    <n v="73.177908919999993"/>
    <n v="112.17570720000001"/>
    <n v="105.43094120000001"/>
    <n v="168.71095919999999"/>
    <n v="116.3457691"/>
    <n v="2.3054903009999999"/>
    <n v="95.801964229999996"/>
    <n v="108.8335828"/>
    <n v="78.9565030100000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15E-5"/>
    <x v="0"/>
    <x v="16"/>
    <x v="51"/>
  </r>
  <r>
    <s v="4864"/>
    <d v="1988-08-02T00:00:00"/>
    <x v="3767"/>
    <x v="0"/>
    <n v="0"/>
    <n v="29.914796089999999"/>
    <n v="170.01519540000001"/>
    <n v="86.469216660000001"/>
    <n v="74.490335599999995"/>
    <n v="111.7424841"/>
    <n v="108.7134784"/>
    <n v="173.74725190000001"/>
    <n v="116.8918457"/>
    <n v="2.3324804559999999"/>
    <n v="95.22643128"/>
    <n v="111.13359560000001"/>
    <n v="80.375588730000004"/>
    <x v="1"/>
    <x v="1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5.77E-5"/>
    <x v="0"/>
    <x v="12"/>
    <x v="41"/>
  </r>
  <r>
    <s v="4865"/>
    <d v="1973-09-26T00:00:00"/>
    <x v="3768"/>
    <x v="0"/>
    <n v="0"/>
    <n v="26.6952997"/>
    <n v="169.753727"/>
    <n v="76.92605082"/>
    <n v="62.40818823"/>
    <n v="113.3965099"/>
    <n v="121.430167"/>
    <n v="149.04029739999999"/>
    <n v="113.92026060000001"/>
    <n v="2.3881529270000001"/>
    <n v="88.881348279999997"/>
    <n v="113.2557549"/>
    <n v="81.47173340999999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55E-7"/>
    <x v="2"/>
    <x v="14"/>
    <x v="30"/>
  </r>
  <r>
    <s v="4866"/>
    <d v="1979-03-13T00:00:00"/>
    <x v="3769"/>
    <x v="1"/>
    <n v="0"/>
    <n v="26.35503237"/>
    <n v="167.1753813"/>
    <n v="73.656011669999998"/>
    <n v="63.118815120000001"/>
    <n v="95.051834970000002"/>
    <n v="104.7072831"/>
    <n v="141.39197830000001"/>
    <n v="117.39423909999999"/>
    <n v="2.2400924039999999"/>
    <n v="86.339566189999999"/>
    <n v="107.5775787"/>
    <n v="78.170476140000005"/>
    <x v="0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4.0900000000000002E-8"/>
    <x v="0"/>
    <x v="1"/>
    <x v="29"/>
  </r>
  <r>
    <s v="4867"/>
    <d v="1987-10-20T00:00:00"/>
    <x v="3770"/>
    <x v="0"/>
    <n v="0"/>
    <n v="33.439700600000002"/>
    <n v="178.46045810000001"/>
    <n v="106.4992103"/>
    <n v="36.185966260000001"/>
    <n v="199.72325620000001"/>
    <n v="138.2359677"/>
    <n v="293.82867229999999"/>
    <n v="466.75584170000002"/>
    <n v="8.1199620370000005"/>
    <n v="116.8175555"/>
    <n v="124.3618934"/>
    <n v="85.446642949999998"/>
    <x v="0"/>
    <x v="1"/>
    <x v="0"/>
    <x v="0"/>
    <x v="0"/>
    <x v="0"/>
    <x v="1"/>
    <x v="2"/>
    <x v="1"/>
    <x v="2"/>
    <x v="2"/>
    <x v="1"/>
    <x v="1"/>
    <x v="1"/>
    <x v="1"/>
    <x v="1"/>
    <n v="2"/>
    <n v="3"/>
    <x v="2"/>
    <n v="1.02"/>
    <n v="0.99156555199999996"/>
    <x v="2"/>
    <x v="10"/>
    <x v="18"/>
  </r>
  <r>
    <s v="4868"/>
    <d v="1993-12-24T00:00:00"/>
    <x v="1135"/>
    <x v="0"/>
    <n v="0"/>
    <n v="19.96103935"/>
    <n v="176.79785889999999"/>
    <n v="62.39318462"/>
    <n v="77.242810809999995"/>
    <n v="86.813375840000006"/>
    <n v="109.8142691"/>
    <n v="160.3921344"/>
    <n v="122.53014"/>
    <n v="2.076466828"/>
    <n v="94.094551679999995"/>
    <n v="113.3907024"/>
    <n v="81.383567769999999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2.0500000000000002E-8"/>
    <x v="0"/>
    <x v="0"/>
    <x v="36"/>
  </r>
  <r>
    <s v="4869"/>
    <d v="1983-11-17T00:00:00"/>
    <x v="2385"/>
    <x v="1"/>
    <n v="0"/>
    <n v="27.84436118"/>
    <n v="162.64221660000001"/>
    <n v="73.655270349999995"/>
    <n v="62.37536454"/>
    <n v="94.528657820000006"/>
    <n v="112.89811950000001"/>
    <n v="146.8667777"/>
    <n v="113.6494277"/>
    <n v="2.3545638370000002"/>
    <n v="91.552351340000001"/>
    <n v="110.510749"/>
    <n v="77.522632729999998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4"/>
    <n v="2.19"/>
    <n v="2.4600000000000001E-7"/>
    <x v="0"/>
    <x v="0"/>
    <x v="16"/>
  </r>
  <r>
    <s v="4870"/>
    <d v="1990-02-02T00:00:00"/>
    <x v="3771"/>
    <x v="1"/>
    <n v="0"/>
    <n v="29.045551060000001"/>
    <n v="161.1157978"/>
    <n v="75.397313679999996"/>
    <n v="40.455487130000002"/>
    <n v="204.54369209999999"/>
    <n v="138.99269770000001"/>
    <n v="292.22498730000001"/>
    <n v="458.9097165"/>
    <n v="7.2233708720000003"/>
    <n v="110.9086389"/>
    <n v="119.12560550000001"/>
    <n v="93.765572899999995"/>
    <x v="0"/>
    <x v="1"/>
    <x v="1"/>
    <x v="0"/>
    <x v="1"/>
    <x v="1"/>
    <x v="1"/>
    <x v="0"/>
    <x v="1"/>
    <x v="2"/>
    <x v="3"/>
    <x v="1"/>
    <x v="1"/>
    <x v="1"/>
    <x v="1"/>
    <x v="0"/>
    <n v="3"/>
    <n v="3"/>
    <x v="9"/>
    <n v="2.19"/>
    <n v="0.92903252700000005"/>
    <x v="0"/>
    <x v="0"/>
    <x v="56"/>
  </r>
  <r>
    <s v="4871"/>
    <d v="1995-11-10T00:00:00"/>
    <x v="1073"/>
    <x v="1"/>
    <n v="0"/>
    <n v="30.13054584"/>
    <n v="163.58681089999999"/>
    <n v="80.631283210000007"/>
    <n v="28.043537659999998"/>
    <n v="203.02175940000001"/>
    <n v="130.15680560000001"/>
    <n v="288.9791098"/>
    <n v="484.04004450000002"/>
    <n v="10.30465961"/>
    <n v="109.7891303"/>
    <n v="127.0793601"/>
    <n v="92.916417240000001"/>
    <x v="0"/>
    <x v="0"/>
    <x v="0"/>
    <x v="0"/>
    <x v="1"/>
    <x v="0"/>
    <x v="1"/>
    <x v="2"/>
    <x v="2"/>
    <x v="3"/>
    <x v="2"/>
    <x v="1"/>
    <x v="1"/>
    <x v="1"/>
    <x v="1"/>
    <x v="1"/>
    <n v="3"/>
    <n v="3"/>
    <x v="7"/>
    <n v="2.19"/>
    <n v="0.99943690699999999"/>
    <x v="0"/>
    <x v="3"/>
    <x v="50"/>
  </r>
  <r>
    <s v="4872"/>
    <d v="1970-08-07T00:00:00"/>
    <x v="3772"/>
    <x v="1"/>
    <n v="0"/>
    <n v="21.79258548"/>
    <n v="165.44961169999999"/>
    <n v="59.654095159999997"/>
    <n v="70.930850250000006"/>
    <n v="77.622921610000006"/>
    <n v="116.4090491"/>
    <n v="139.9610184"/>
    <n v="122.19485539999999"/>
    <n v="1.973203732"/>
    <n v="81.927863290000005"/>
    <n v="108.557301"/>
    <n v="74.42665435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0699999999999999E-12"/>
    <x v="0"/>
    <x v="8"/>
    <x v="55"/>
  </r>
  <r>
    <s v="4873"/>
    <d v="2005-07-05T00:00:00"/>
    <x v="3773"/>
    <x v="1"/>
    <n v="0"/>
    <n v="31.220585939999999"/>
    <n v="163.74931269999999"/>
    <n v="83.714371549999996"/>
    <n v="69.23735628"/>
    <n v="88.045213489999995"/>
    <n v="114.1755568"/>
    <n v="176.84007679999999"/>
    <n v="123.9524239"/>
    <n v="2.5541136510000002"/>
    <n v="91.015811339999999"/>
    <n v="107.5003296"/>
    <n v="79.250167989999994"/>
    <x v="1"/>
    <x v="0"/>
    <x v="1"/>
    <x v="1"/>
    <x v="0"/>
    <x v="0"/>
    <x v="0"/>
    <x v="2"/>
    <x v="0"/>
    <x v="0"/>
    <x v="0"/>
    <x v="0"/>
    <x v="0"/>
    <x v="0"/>
    <x v="0"/>
    <x v="0"/>
    <n v="1"/>
    <n v="1"/>
    <x v="3"/>
    <n v="2.19"/>
    <n v="5.1200000000000001E-6"/>
    <x v="0"/>
    <x v="6"/>
    <x v="27"/>
  </r>
  <r>
    <s v="4874"/>
    <d v="1973-04-05T00:00:00"/>
    <x v="3774"/>
    <x v="0"/>
    <n v="0"/>
    <n v="27.2259888"/>
    <n v="169.99755339999999"/>
    <n v="78.680842900000002"/>
    <n v="61.38473922"/>
    <n v="106.7828974"/>
    <n v="121.2614535"/>
    <n v="145.8392528"/>
    <n v="123.47788130000001"/>
    <n v="2.3758226329999999"/>
    <n v="94.475796029999998"/>
    <n v="115.4939335"/>
    <n v="77.513837580000001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1.0700000000000001E-7"/>
    <x v="2"/>
    <x v="4"/>
    <x v="5"/>
  </r>
  <r>
    <s v="4875"/>
    <d v="1974-10-08T00:00:00"/>
    <x v="3291"/>
    <x v="0"/>
    <n v="0"/>
    <n v="26.110694720000001"/>
    <n v="168.71098259999999"/>
    <n v="74.319903429999997"/>
    <n v="60.359430580000001"/>
    <n v="115.2882501"/>
    <n v="118.00806129999999"/>
    <n v="144.0005242"/>
    <n v="118.9608151"/>
    <n v="2.3857170750000001"/>
    <n v="95.334840470000003"/>
    <n v="111.25917250000001"/>
    <n v="79.795316779999993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3.1800000000000002E-7"/>
    <x v="1"/>
    <x v="1"/>
    <x v="2"/>
  </r>
  <r>
    <s v="4876"/>
    <d v="1976-05-21T00:00:00"/>
    <x v="3445"/>
    <x v="0"/>
    <n v="1"/>
    <n v="27.72821274"/>
    <n v="168.40605099999999"/>
    <n v="78.63886952"/>
    <n v="62.377342220000003"/>
    <n v="113.2056966"/>
    <n v="125.656229"/>
    <n v="139.47569350000001"/>
    <n v="114.95527749999999"/>
    <n v="2.2359993"/>
    <n v="91.053603929999994"/>
    <n v="111.12935299999999"/>
    <n v="73.862738579999998"/>
    <x v="1"/>
    <x v="1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1.4700000000000001E-9"/>
    <x v="0"/>
    <x v="0"/>
    <x v="45"/>
  </r>
  <r>
    <s v="4877"/>
    <d v="1987-06-03T00:00:00"/>
    <x v="3775"/>
    <x v="1"/>
    <n v="0"/>
    <n v="28.598316969999999"/>
    <n v="157.49834000000001"/>
    <n v="70.940204640000005"/>
    <n v="35.648919829999997"/>
    <n v="206.200377"/>
    <n v="134.04564139999999"/>
    <n v="294.66497020000003"/>
    <n v="458.17256529999997"/>
    <n v="8.2657475070000004"/>
    <n v="109.7293526"/>
    <n v="120.9935825"/>
    <n v="95.092546040000002"/>
    <x v="1"/>
    <x v="1"/>
    <x v="0"/>
    <x v="1"/>
    <x v="1"/>
    <x v="0"/>
    <x v="0"/>
    <x v="0"/>
    <x v="2"/>
    <x v="2"/>
    <x v="2"/>
    <x v="1"/>
    <x v="1"/>
    <x v="1"/>
    <x v="1"/>
    <x v="1"/>
    <n v="4"/>
    <n v="3"/>
    <x v="9"/>
    <n v="2.19"/>
    <n v="0.99677550999999998"/>
    <x v="0"/>
    <x v="16"/>
    <x v="51"/>
  </r>
  <r>
    <s v="4878"/>
    <d v="1996-09-03T00:00:00"/>
    <x v="114"/>
    <x v="1"/>
    <n v="0"/>
    <n v="25.53426516"/>
    <n v="163.27647540000001"/>
    <n v="68.072327139999999"/>
    <n v="60.487433809999999"/>
    <n v="86.687610359999994"/>
    <n v="112.66748269999999"/>
    <n v="180.48365279999999"/>
    <n v="126.42742680000001"/>
    <n v="2.9838206289999998"/>
    <n v="87.345564600000003"/>
    <n v="112.22542"/>
    <n v="88.301838140000001"/>
    <x v="1"/>
    <x v="0"/>
    <x v="0"/>
    <x v="0"/>
    <x v="1"/>
    <x v="0"/>
    <x v="0"/>
    <x v="0"/>
    <x v="0"/>
    <x v="0"/>
    <x v="1"/>
    <x v="0"/>
    <x v="0"/>
    <x v="0"/>
    <x v="0"/>
    <x v="0"/>
    <n v="2"/>
    <n v="3"/>
    <x v="3"/>
    <n v="2.19"/>
    <n v="3.5092599999999999E-4"/>
    <x v="0"/>
    <x v="3"/>
    <x v="50"/>
  </r>
  <r>
    <s v="4879"/>
    <d v="1981-09-14T00:00:00"/>
    <x v="1003"/>
    <x v="0"/>
    <n v="1"/>
    <n v="27.25936467"/>
    <n v="170.83656579999999"/>
    <n v="79.556816170000005"/>
    <n v="77.886449220000003"/>
    <n v="124.00914640000001"/>
    <n v="112.3582902"/>
    <n v="164.9269755"/>
    <n v="115.401684"/>
    <n v="2.1175310610000002"/>
    <n v="92.038956799999994"/>
    <n v="114.3974296"/>
    <n v="79.83845062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6300000000000001E-6"/>
    <x v="0"/>
    <x v="0"/>
    <x v="21"/>
  </r>
  <r>
    <s v="4880"/>
    <d v="1972-08-27T00:00:00"/>
    <x v="3776"/>
    <x v="1"/>
    <n v="0"/>
    <n v="28.780006029999999"/>
    <n v="162.0487224"/>
    <n v="75.575686930000003"/>
    <n v="65.422832670000005"/>
    <n v="77.531969380000007"/>
    <n v="118.5130209"/>
    <n v="143.44169980000001"/>
    <n v="114.9423001"/>
    <n v="2.1925326979999999"/>
    <n v="90.665369010000006"/>
    <n v="108.216404"/>
    <n v="82.53721007999999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9799999999999999E-8"/>
    <x v="0"/>
    <x v="15"/>
    <x v="47"/>
  </r>
  <r>
    <s v="4881"/>
    <d v="1998-07-10T00:00:00"/>
    <x v="808"/>
    <x v="1"/>
    <n v="0"/>
    <n v="24.702268740000001"/>
    <n v="157.98436620000001"/>
    <n v="61.654540670000003"/>
    <n v="71.163530069999993"/>
    <n v="82.984326030000005"/>
    <n v="107.5260243"/>
    <n v="186.33593999999999"/>
    <n v="118.1048452"/>
    <n v="2.6184190100000002"/>
    <n v="89.470701000000005"/>
    <n v="114.92466349999999"/>
    <n v="83.03471589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10981E-4"/>
    <x v="0"/>
    <x v="8"/>
    <x v="14"/>
  </r>
  <r>
    <s v="4882"/>
    <d v="1971-08-23T00:00:00"/>
    <x v="1187"/>
    <x v="1"/>
    <n v="1"/>
    <n v="25.273297679999999"/>
    <n v="164.49867610000001"/>
    <n v="68.38907451"/>
    <n v="64.654104360000005"/>
    <n v="78.61865693"/>
    <n v="121.2554136"/>
    <n v="149.4666623"/>
    <n v="118.9668932"/>
    <n v="2.3117892329999998"/>
    <n v="89.9195761"/>
    <n v="103.7854189"/>
    <n v="84.793594720000002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4.3699999999999996E-9"/>
    <x v="0"/>
    <x v="0"/>
    <x v="49"/>
  </r>
  <r>
    <s v="4883"/>
    <d v="1996-04-19T00:00:00"/>
    <x v="3777"/>
    <x v="1"/>
    <n v="0"/>
    <n v="22.652560480000002"/>
    <n v="163.08837270000001"/>
    <n v="60.250866520000002"/>
    <n v="70.58249155"/>
    <n v="89.689551140000006"/>
    <n v="105.5707663"/>
    <n v="184.5840101"/>
    <n v="123.42485569999999"/>
    <n v="2.615152937"/>
    <n v="88.657265469999999"/>
    <n v="108.02477450000001"/>
    <n v="87.22752694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7500000000000001E-5"/>
    <x v="5"/>
    <x v="1"/>
    <x v="28"/>
  </r>
  <r>
    <s v="4884"/>
    <d v="1992-11-19T00:00:00"/>
    <x v="3778"/>
    <x v="0"/>
    <n v="0"/>
    <n v="28.371420489999998"/>
    <n v="165.83257119999999"/>
    <n v="78.022659419999997"/>
    <n v="82.074381840000001"/>
    <n v="91.331543049999993"/>
    <n v="106.08046160000001"/>
    <n v="154.9740098"/>
    <n v="120.91277359999999"/>
    <n v="1.888214158"/>
    <n v="85.624932650000005"/>
    <n v="108.5942891"/>
    <n v="77.364886499999997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7.6600000000000004E-9"/>
    <x v="1"/>
    <x v="1"/>
    <x v="48"/>
  </r>
  <r>
    <s v="4885"/>
    <d v="1984-04-19T00:00:00"/>
    <x v="3779"/>
    <x v="1"/>
    <n v="0"/>
    <n v="25.88574921"/>
    <n v="164.48105269999999"/>
    <n v="70.031349129999995"/>
    <n v="66.70903337"/>
    <n v="99.149598400000002"/>
    <n v="101.7707702"/>
    <n v="143.08201800000001"/>
    <n v="121.3236916"/>
    <n v="2.1448672069999999"/>
    <n v="86.134688580000002"/>
    <n v="110.911038"/>
    <n v="80.55618386000000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3.9299999999999999E-7"/>
    <x v="3"/>
    <x v="3"/>
    <x v="4"/>
  </r>
  <r>
    <s v="4886"/>
    <d v="1997-10-07T00:00:00"/>
    <x v="3731"/>
    <x v="1"/>
    <n v="0"/>
    <n v="29.69742729"/>
    <n v="155.3137026"/>
    <n v="71.637162309999994"/>
    <n v="63.456526340000003"/>
    <n v="94.870671560000005"/>
    <n v="114.9908516"/>
    <n v="180.33972639999999"/>
    <n v="121.41441089999999"/>
    <n v="2.8419413549999999"/>
    <n v="89.518057889999994"/>
    <n v="107.81540409999999"/>
    <n v="73.870151629999995"/>
    <x v="1"/>
    <x v="1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4100000000000001E-6"/>
    <x v="0"/>
    <x v="16"/>
    <x v="51"/>
  </r>
  <r>
    <s v="4887"/>
    <d v="1987-01-08T00:00:00"/>
    <x v="1387"/>
    <x v="0"/>
    <n v="0"/>
    <n v="27.348555640000001"/>
    <n v="169.6955686"/>
    <n v="78.754503409999998"/>
    <n v="71.894880779999994"/>
    <n v="116.53899389999999"/>
    <n v="116.3088492"/>
    <n v="170.5435765"/>
    <n v="121.6283763"/>
    <n v="2.3721240610000001"/>
    <n v="92.743335799999997"/>
    <n v="105.49928629999999"/>
    <n v="85.656370080000002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9899999999999999E-6"/>
    <x v="0"/>
    <x v="17"/>
    <x v="46"/>
  </r>
  <r>
    <s v="4888"/>
    <d v="1998-04-18T00:00:00"/>
    <x v="3780"/>
    <x v="1"/>
    <n v="0"/>
    <n v="29.419380950000001"/>
    <n v="162.13774269999999"/>
    <n v="77.339573889999997"/>
    <n v="70.360141339999998"/>
    <n v="94.454996070000007"/>
    <n v="108.4500707"/>
    <n v="186.81966249999999"/>
    <n v="118.2724158"/>
    <n v="2.655191689"/>
    <n v="85.874364499999999"/>
    <n v="122.4455396"/>
    <n v="79.607594689999999"/>
    <x v="1"/>
    <x v="0"/>
    <x v="1"/>
    <x v="0"/>
    <x v="0"/>
    <x v="0"/>
    <x v="0"/>
    <x v="0"/>
    <x v="0"/>
    <x v="0"/>
    <x v="0"/>
    <x v="0"/>
    <x v="0"/>
    <x v="0"/>
    <x v="0"/>
    <x v="1"/>
    <n v="1"/>
    <n v="2"/>
    <x v="3"/>
    <n v="2.19"/>
    <n v="6.5628799999999999E-4"/>
    <x v="2"/>
    <x v="4"/>
    <x v="9"/>
  </r>
  <r>
    <s v="4889"/>
    <d v="1992-06-24T00:00:00"/>
    <x v="3781"/>
    <x v="1"/>
    <n v="0"/>
    <n v="26.57023092"/>
    <n v="163.13584030000001"/>
    <n v="70.712158990000006"/>
    <n v="45.237499470000003"/>
    <n v="201.46486290000001"/>
    <n v="129.26179759999999"/>
    <n v="288.8117317"/>
    <n v="463.64120129999998"/>
    <n v="6.3843434109999997"/>
    <n v="103.3007559"/>
    <n v="117.33592849999999"/>
    <n v="98.596529419999996"/>
    <x v="0"/>
    <x v="1"/>
    <x v="1"/>
    <x v="1"/>
    <x v="1"/>
    <x v="0"/>
    <x v="0"/>
    <x v="0"/>
    <x v="2"/>
    <x v="3"/>
    <x v="3"/>
    <x v="0"/>
    <x v="1"/>
    <x v="1"/>
    <x v="1"/>
    <x v="0"/>
    <n v="4"/>
    <n v="3"/>
    <x v="9"/>
    <n v="2.19"/>
    <n v="0.88496805300000003"/>
    <x v="2"/>
    <x v="4"/>
    <x v="26"/>
  </r>
  <r>
    <s v="4890"/>
    <d v="1974-02-05T00:00:00"/>
    <x v="3782"/>
    <x v="0"/>
    <n v="3"/>
    <n v="31.557132159999998"/>
    <n v="171.53095039999999"/>
    <n v="92.850130070000006"/>
    <n v="65.50062552"/>
    <n v="113.9381037"/>
    <n v="116.1165584"/>
    <n v="141.5747834"/>
    <n v="126.7186726"/>
    <n v="2.1614264329999999"/>
    <n v="98.482254299999994"/>
    <n v="110.1864054"/>
    <n v="79.596899710000002"/>
    <x v="0"/>
    <x v="0"/>
    <x v="1"/>
    <x v="0"/>
    <x v="0"/>
    <x v="0"/>
    <x v="1"/>
    <x v="2"/>
    <x v="0"/>
    <x v="1"/>
    <x v="0"/>
    <x v="0"/>
    <x v="0"/>
    <x v="0"/>
    <x v="0"/>
    <x v="0"/>
    <n v="1"/>
    <n v="1"/>
    <x v="1"/>
    <n v="2.15"/>
    <n v="1.02E-6"/>
    <x v="3"/>
    <x v="3"/>
    <x v="4"/>
  </r>
  <r>
    <s v="4891"/>
    <d v="1992-04-26T00:00:00"/>
    <x v="3783"/>
    <x v="0"/>
    <n v="0"/>
    <n v="25.130982060000001"/>
    <n v="168.46114639999999"/>
    <n v="71.319610710000006"/>
    <n v="77.768351100000004"/>
    <n v="93.637843509999996"/>
    <n v="107.15793789999999"/>
    <n v="153.87196489999999"/>
    <n v="122.9628319"/>
    <n v="1.9785936399999999"/>
    <n v="97.400921980000007"/>
    <n v="116.0552402"/>
    <n v="82.04467880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8499999999999998E-6"/>
    <x v="4"/>
    <x v="9"/>
    <x v="19"/>
  </r>
  <r>
    <s v="4892"/>
    <d v="1986-10-17T00:00:00"/>
    <x v="1534"/>
    <x v="0"/>
    <n v="0"/>
    <n v="21.357968970000002"/>
    <n v="173.27129500000001"/>
    <n v="64.122905680000002"/>
    <n v="72.457931079999994"/>
    <n v="111.2568259"/>
    <n v="105.38769000000001"/>
    <n v="175.44159200000001"/>
    <n v="120.96375089999999"/>
    <n v="2.4212890069999999"/>
    <n v="93.568569350000004"/>
    <n v="110.5681604"/>
    <n v="79.88291730000000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6199999999999999E-6"/>
    <x v="0"/>
    <x v="0"/>
    <x v="56"/>
  </r>
  <r>
    <s v="4893"/>
    <d v="1985-08-01T00:00:00"/>
    <x v="3784"/>
    <x v="1"/>
    <n v="0"/>
    <n v="24.69374071"/>
    <n v="165.43322520000001"/>
    <n v="67.582204950000005"/>
    <n v="42.23135817"/>
    <n v="200.4835453"/>
    <n v="134.19927240000001"/>
    <n v="294.11202880000002"/>
    <n v="458.04475719999999"/>
    <n v="6.9643042890000002"/>
    <n v="114.38181729999999"/>
    <n v="112.76803270000001"/>
    <n v="95.506459849999999"/>
    <x v="0"/>
    <x v="1"/>
    <x v="0"/>
    <x v="0"/>
    <x v="1"/>
    <x v="1"/>
    <x v="1"/>
    <x v="1"/>
    <x v="1"/>
    <x v="2"/>
    <x v="3"/>
    <x v="1"/>
    <x v="1"/>
    <x v="1"/>
    <x v="1"/>
    <x v="0"/>
    <n v="4"/>
    <n v="3"/>
    <x v="9"/>
    <n v="2.19"/>
    <n v="0.80305583300000005"/>
    <x v="0"/>
    <x v="11"/>
    <x v="35"/>
  </r>
  <r>
    <s v="4894"/>
    <d v="1982-09-27T00:00:00"/>
    <x v="3785"/>
    <x v="0"/>
    <n v="0"/>
    <n v="30.662119319999999"/>
    <n v="166.60707650000001"/>
    <n v="85.111659160000002"/>
    <n v="82.543236480000004"/>
    <n v="112.1913742"/>
    <n v="107.91318699999999"/>
    <n v="172.67216010000001"/>
    <n v="118.7433573"/>
    <n v="2.0918995599999999"/>
    <n v="90.827475300000003"/>
    <n v="111.5503219"/>
    <n v="74.587705589999999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3.4400000000000001E-7"/>
    <x v="0"/>
    <x v="12"/>
    <x v="57"/>
  </r>
  <r>
    <s v="4895"/>
    <d v="1984-10-02T00:00:00"/>
    <x v="1403"/>
    <x v="1"/>
    <n v="0"/>
    <n v="28.325072930000001"/>
    <n v="158.37611430000001"/>
    <n v="71.047762259999999"/>
    <n v="43.402698940000001"/>
    <n v="201.5367229"/>
    <n v="136.66746620000001"/>
    <n v="294.34663389999997"/>
    <n v="450.84820439999999"/>
    <n v="6.781758763"/>
    <n v="107.15440599999999"/>
    <n v="116.3196526"/>
    <n v="93.930366840000005"/>
    <x v="1"/>
    <x v="1"/>
    <x v="1"/>
    <x v="1"/>
    <x v="0"/>
    <x v="1"/>
    <x v="0"/>
    <x v="0"/>
    <x v="2"/>
    <x v="2"/>
    <x v="3"/>
    <x v="1"/>
    <x v="1"/>
    <x v="1"/>
    <x v="1"/>
    <x v="0"/>
    <n v="3"/>
    <n v="3"/>
    <x v="9"/>
    <n v="2.19"/>
    <n v="0.72513058699999999"/>
    <x v="2"/>
    <x v="4"/>
    <x v="26"/>
  </r>
  <r>
    <s v="4896"/>
    <d v="2000-01-18T00:00:00"/>
    <x v="44"/>
    <x v="0"/>
    <n v="0"/>
    <n v="29.91330954"/>
    <n v="171.93367799999999"/>
    <n v="88.427301580000005"/>
    <n v="73.901835989999995"/>
    <n v="90.434920439999999"/>
    <n v="108.33375460000001"/>
    <n v="149.3445739"/>
    <n v="118.8642565"/>
    <n v="2.0208506590000002"/>
    <n v="91.948785000000001"/>
    <n v="105.4881405"/>
    <n v="84.464414750000003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6"/>
    <n v="1.02"/>
    <n v="1.3400000000000001E-6"/>
    <x v="2"/>
    <x v="4"/>
    <x v="5"/>
  </r>
  <r>
    <s v="4897"/>
    <d v="1971-02-12T00:00:00"/>
    <x v="3786"/>
    <x v="1"/>
    <n v="2"/>
    <n v="20.811318740000001"/>
    <n v="168.7004737"/>
    <n v="59.228700570000001"/>
    <n v="67.534616850000006"/>
    <n v="79.856225530000003"/>
    <n v="120.6583972"/>
    <n v="149.22219129999999"/>
    <n v="123.1827991"/>
    <n v="2.209565971"/>
    <n v="88.666624420000005"/>
    <n v="109.7664599"/>
    <n v="86.526820950000001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2.1499999999999998E-9"/>
    <x v="2"/>
    <x v="4"/>
    <x v="9"/>
  </r>
  <r>
    <s v="4898"/>
    <d v="1985-07-19T00:00:00"/>
    <x v="3787"/>
    <x v="0"/>
    <n v="0"/>
    <n v="21.597853650000001"/>
    <n v="170.16407140000001"/>
    <n v="62.538337239999997"/>
    <n v="76.775162460000004"/>
    <n v="114.974418"/>
    <n v="105.5117759"/>
    <n v="171.4406682"/>
    <n v="121.6478919"/>
    <n v="2.2330225389999998"/>
    <n v="96.186913799999999"/>
    <n v="108.484607"/>
    <n v="77.53118369000000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0699999999999998E-7"/>
    <x v="0"/>
    <x v="0"/>
    <x v="16"/>
  </r>
  <r>
    <s v="4899"/>
    <d v="1996-09-07T00:00:00"/>
    <x v="1738"/>
    <x v="0"/>
    <n v="0"/>
    <n v="24.636473479999999"/>
    <n v="170.9176966"/>
    <n v="71.970182649999998"/>
    <n v="73.527501279999996"/>
    <n v="85.700143069999996"/>
    <n v="110.08384909999999"/>
    <n v="159.2100063"/>
    <n v="120.36175179999999"/>
    <n v="2.1653123459999999"/>
    <n v="93.085820960000007"/>
    <n v="110.03597190000001"/>
    <n v="70.606285999999997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6"/>
    <n v="1.02"/>
    <n v="3.22E-9"/>
    <x v="2"/>
    <x v="4"/>
    <x v="9"/>
  </r>
  <r>
    <s v="4900"/>
    <d v="1996-11-04T00:00:00"/>
    <x v="2572"/>
    <x v="0"/>
    <n v="0"/>
    <n v="20.648955260000001"/>
    <n v="170.823159"/>
    <n v="60.254790560000004"/>
    <n v="72.948125360000006"/>
    <n v="92.464517689999994"/>
    <n v="111.55286700000001"/>
    <n v="156.5680414"/>
    <n v="121.8245287"/>
    <n v="2.1462928699999999"/>
    <n v="90.119171620000003"/>
    <n v="108.11264540000001"/>
    <n v="78.307533379999995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6"/>
    <n v="1.02"/>
    <n v="3.12E-9"/>
    <x v="0"/>
    <x v="0"/>
    <x v="15"/>
  </r>
  <r>
    <s v="4901"/>
    <d v="1972-12-03T00:00:00"/>
    <x v="3788"/>
    <x v="1"/>
    <n v="0"/>
    <n v="23.939125170000001"/>
    <n v="160.35933900000001"/>
    <n v="61.559741889999998"/>
    <n v="61.28687755"/>
    <n v="70.988581030000006"/>
    <n v="116.12768629999999"/>
    <n v="152.07164130000001"/>
    <n v="117.2207616"/>
    <n v="2.4813083539999998"/>
    <n v="86.551155489999999"/>
    <n v="108.1704213"/>
    <n v="84.61376056999999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3000000000000001E-8"/>
    <x v="0"/>
    <x v="0"/>
    <x v="36"/>
  </r>
  <r>
    <s v="4902"/>
    <d v="1988-10-12T00:00:00"/>
    <x v="3789"/>
    <x v="0"/>
    <n v="0"/>
    <n v="29.53666295"/>
    <n v="175.44153320000001"/>
    <n v="90.913055729999996"/>
    <n v="36.216639729999997"/>
    <n v="196.84530599999999"/>
    <n v="130.5996773"/>
    <n v="295.1394793"/>
    <n v="461.60508579999998"/>
    <n v="8.1492783840000005"/>
    <n v="108.9052045"/>
    <n v="123.2752919"/>
    <n v="83.368143919999994"/>
    <x v="1"/>
    <x v="1"/>
    <x v="1"/>
    <x v="0"/>
    <x v="1"/>
    <x v="1"/>
    <x v="1"/>
    <x v="0"/>
    <x v="2"/>
    <x v="2"/>
    <x v="2"/>
    <x v="1"/>
    <x v="1"/>
    <x v="1"/>
    <x v="1"/>
    <x v="1"/>
    <n v="2"/>
    <n v="3"/>
    <x v="2"/>
    <n v="1.02"/>
    <n v="0.83671344400000003"/>
    <x v="0"/>
    <x v="8"/>
    <x v="14"/>
  </r>
  <r>
    <s v="4903"/>
    <d v="1972-03-07T00:00:00"/>
    <x v="3790"/>
    <x v="1"/>
    <n v="1"/>
    <n v="25.98470545"/>
    <n v="167.1187663"/>
    <n v="72.571857690000002"/>
    <n v="70.015711080000003"/>
    <n v="73.115842810000004"/>
    <n v="122.9248793"/>
    <n v="144.3594899"/>
    <n v="116.1327405"/>
    <n v="2.0618156650000001"/>
    <n v="90.220568900000004"/>
    <n v="116.68123970000001"/>
    <n v="78.76264507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4599999999999999E-9"/>
    <x v="0"/>
    <x v="0"/>
    <x v="1"/>
  </r>
  <r>
    <s v="4904"/>
    <d v="1985-02-08T00:00:00"/>
    <x v="3791"/>
    <x v="0"/>
    <n v="0"/>
    <n v="27.579108569999999"/>
    <n v="175.1038858"/>
    <n v="84.561327509999998"/>
    <n v="40.907280890000003"/>
    <n v="201.7534268"/>
    <n v="134.6054422"/>
    <n v="285.14144320000003"/>
    <n v="460.7742164"/>
    <n v="6.9704325740000002"/>
    <n v="114.74208400000001"/>
    <n v="127.55269149999999"/>
    <n v="84.808261229999999"/>
    <x v="1"/>
    <x v="1"/>
    <x v="1"/>
    <x v="1"/>
    <x v="0"/>
    <x v="0"/>
    <x v="0"/>
    <x v="0"/>
    <x v="1"/>
    <x v="3"/>
    <x v="3"/>
    <x v="1"/>
    <x v="1"/>
    <x v="1"/>
    <x v="1"/>
    <x v="1"/>
    <n v="2"/>
    <n v="3"/>
    <x v="2"/>
    <n v="1.02"/>
    <n v="0.68880999300000001"/>
    <x v="0"/>
    <x v="15"/>
    <x v="32"/>
  </r>
  <r>
    <s v="4905"/>
    <d v="1986-11-04T00:00:00"/>
    <x v="3792"/>
    <x v="0"/>
    <n v="0"/>
    <n v="28.136141299999998"/>
    <n v="172.3999724"/>
    <n v="83.62553715"/>
    <n v="39.101568950000001"/>
    <n v="203.58425550000001"/>
    <n v="137.64852400000001"/>
    <n v="291.4728222"/>
    <n v="464.10452420000001"/>
    <n v="7.4542487690000003"/>
    <n v="114.4300628"/>
    <n v="127.72143819999999"/>
    <n v="84.770113140000007"/>
    <x v="0"/>
    <x v="0"/>
    <x v="0"/>
    <x v="1"/>
    <x v="1"/>
    <x v="1"/>
    <x v="1"/>
    <x v="0"/>
    <x v="1"/>
    <x v="2"/>
    <x v="2"/>
    <x v="1"/>
    <x v="1"/>
    <x v="1"/>
    <x v="1"/>
    <x v="1"/>
    <n v="2"/>
    <n v="3"/>
    <x v="2"/>
    <n v="1.02"/>
    <n v="0.81509928899999995"/>
    <x v="0"/>
    <x v="12"/>
    <x v="43"/>
  </r>
  <r>
    <s v="4906"/>
    <d v="1985-11-06T00:00:00"/>
    <x v="3793"/>
    <x v="1"/>
    <n v="0"/>
    <n v="22.431460959999999"/>
    <n v="163.5116605"/>
    <n v="59.972895610000002"/>
    <n v="69.032717689999998"/>
    <n v="96.80263703"/>
    <n v="113.4721522"/>
    <n v="150.75648949999999"/>
    <n v="117.11453"/>
    <n v="2.183841148"/>
    <n v="87.173812580000003"/>
    <n v="112.5049119"/>
    <n v="72.3391115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32E-9"/>
    <x v="3"/>
    <x v="16"/>
    <x v="44"/>
  </r>
  <r>
    <s v="4907"/>
    <d v="1988-02-16T00:00:00"/>
    <x v="2215"/>
    <x v="1"/>
    <n v="1"/>
    <n v="30.791382850000002"/>
    <n v="164.23593109999999"/>
    <n v="83.054955109999995"/>
    <n v="34.356478129999999"/>
    <n v="199.5450074"/>
    <n v="131.281218"/>
    <n v="285.01563650000003"/>
    <n v="481.5589445"/>
    <n v="8.2958339169999995"/>
    <n v="114.2440742"/>
    <n v="124.7084728"/>
    <n v="99.463448260000007"/>
    <x v="0"/>
    <x v="1"/>
    <x v="1"/>
    <x v="0"/>
    <x v="1"/>
    <x v="1"/>
    <x v="1"/>
    <x v="2"/>
    <x v="1"/>
    <x v="3"/>
    <x v="2"/>
    <x v="1"/>
    <x v="1"/>
    <x v="1"/>
    <x v="1"/>
    <x v="1"/>
    <n v="4"/>
    <n v="3"/>
    <x v="7"/>
    <n v="2.19"/>
    <n v="0.99973645200000005"/>
    <x v="0"/>
    <x v="11"/>
    <x v="22"/>
  </r>
  <r>
    <s v="4908"/>
    <d v="1984-01-20T00:00:00"/>
    <x v="12"/>
    <x v="0"/>
    <n v="1"/>
    <n v="26.930570509999999"/>
    <n v="166.65808920000001"/>
    <n v="74.799440680000004"/>
    <n v="76.199727859999996"/>
    <n v="121.3854539"/>
    <n v="109.77748889999999"/>
    <n v="179.06354110000001"/>
    <n v="119.5730707"/>
    <n v="2.3499236300000002"/>
    <n v="93.014064410000003"/>
    <n v="109.73112740000001"/>
    <n v="74.019579809999996"/>
    <x v="0"/>
    <x v="0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7.0200000000000001E-7"/>
    <x v="0"/>
    <x v="3"/>
    <x v="50"/>
  </r>
  <r>
    <s v="4909"/>
    <d v="2001-03-21T00:00:00"/>
    <x v="3794"/>
    <x v="1"/>
    <n v="0"/>
    <n v="27.737607740000001"/>
    <n v="161.23489129999999"/>
    <n v="72.108599420000004"/>
    <n v="66.836870160000004"/>
    <n v="86.866130049999995"/>
    <n v="111.91342"/>
    <n v="177.12832649999999"/>
    <n v="112.11227719999999"/>
    <n v="2.6501589019999998"/>
    <n v="89.962972809999997"/>
    <n v="108.1061342"/>
    <n v="79.92152396999999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9.7499999999999998E-6"/>
    <x v="2"/>
    <x v="4"/>
    <x v="26"/>
  </r>
  <r>
    <s v="4910"/>
    <d v="1976-12-20T00:00:00"/>
    <x v="3795"/>
    <x v="1"/>
    <n v="2"/>
    <n v="23.78494384"/>
    <n v="163.94960789999999"/>
    <n v="63.9326778"/>
    <n v="65.721646719999995"/>
    <n v="77.226858059999998"/>
    <n v="118.2774115"/>
    <n v="149.94190990000001"/>
    <n v="125.812546"/>
    <n v="2.281469156"/>
    <n v="84.012095849999994"/>
    <n v="105.7877352"/>
    <n v="85.27789905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1999999999999998E-9"/>
    <x v="3"/>
    <x v="3"/>
    <x v="4"/>
  </r>
  <r>
    <s v="4911"/>
    <d v="2000-10-14T00:00:00"/>
    <x v="3796"/>
    <x v="1"/>
    <n v="0"/>
    <n v="28.403812039999998"/>
    <n v="161.32444960000001"/>
    <n v="73.922562670000005"/>
    <n v="67.965822309999993"/>
    <n v="95.897625160000004"/>
    <n v="115.5869723"/>
    <n v="180.95994250000001"/>
    <n v="120.9888462"/>
    <n v="2.6625138389999998"/>
    <n v="82.141254709999998"/>
    <n v="111.7336782"/>
    <n v="83.50418566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9.4299999999999995E-6"/>
    <x v="5"/>
    <x v="1"/>
    <x v="28"/>
  </r>
  <r>
    <s v="4912"/>
    <d v="1984-11-09T00:00:00"/>
    <x v="3797"/>
    <x v="1"/>
    <n v="0"/>
    <n v="23.514772959999998"/>
    <n v="165.90581829999999"/>
    <n v="64.723802500000005"/>
    <n v="63.966391739999999"/>
    <n v="98.049177749999998"/>
    <n v="112.8409702"/>
    <n v="146.1808115"/>
    <n v="117.20710200000001"/>
    <n v="2.2852752440000001"/>
    <n v="90.684976879999994"/>
    <n v="108.46301149999999"/>
    <n v="80.240771809999998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5.02E-8"/>
    <x v="0"/>
    <x v="8"/>
    <x v="55"/>
  </r>
  <r>
    <s v="4913"/>
    <d v="1988-01-10T00:00:00"/>
    <x v="2086"/>
    <x v="1"/>
    <n v="0"/>
    <n v="26.673413549999999"/>
    <n v="162.9893136"/>
    <n v="70.85930037"/>
    <n v="60.315382560000003"/>
    <n v="95.352206390000006"/>
    <n v="103.1318218"/>
    <n v="145.07595370000001"/>
    <n v="129.44882200000001"/>
    <n v="2.4052894560000002"/>
    <n v="97.836854470000006"/>
    <n v="111.4129349"/>
    <n v="74.534243050000001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2.2500000000000001E-6"/>
    <x v="1"/>
    <x v="1"/>
    <x v="11"/>
  </r>
  <r>
    <s v="4914"/>
    <d v="1986-03-12T00:00:00"/>
    <x v="1472"/>
    <x v="1"/>
    <n v="0"/>
    <n v="33.284812420000002"/>
    <n v="158.93462479999999"/>
    <n v="84.078151640000002"/>
    <n v="34.01535149"/>
    <n v="199.64277970000001"/>
    <n v="134.10334660000001"/>
    <n v="291.03598599999998"/>
    <n v="455.8572087"/>
    <n v="8.5560187750000001"/>
    <n v="110.26603489999999"/>
    <n v="125.19589120000001"/>
    <n v="94.078304220000007"/>
    <x v="1"/>
    <x v="1"/>
    <x v="1"/>
    <x v="1"/>
    <x v="0"/>
    <x v="1"/>
    <x v="1"/>
    <x v="2"/>
    <x v="1"/>
    <x v="2"/>
    <x v="2"/>
    <x v="1"/>
    <x v="1"/>
    <x v="1"/>
    <x v="1"/>
    <x v="1"/>
    <n v="3"/>
    <n v="3"/>
    <x v="9"/>
    <n v="2.19"/>
    <n v="0.99920931400000002"/>
    <x v="3"/>
    <x v="3"/>
    <x v="20"/>
  </r>
  <r>
    <s v="4915"/>
    <d v="1987-07-15T00:00:00"/>
    <x v="3798"/>
    <x v="1"/>
    <n v="0"/>
    <n v="25.54920821"/>
    <n v="163.9472682"/>
    <n v="68.672967470000003"/>
    <n v="63.094146049999999"/>
    <n v="96.77561086"/>
    <n v="116.33609730000001"/>
    <n v="145.13894819999999"/>
    <n v="121.6089377"/>
    <n v="2.3003552200000001"/>
    <n v="86.590754619999998"/>
    <n v="107.3808859"/>
    <n v="75.047802660000002"/>
    <x v="1"/>
    <x v="0"/>
    <x v="0"/>
    <x v="1"/>
    <x v="1"/>
    <x v="0"/>
    <x v="0"/>
    <x v="0"/>
    <x v="0"/>
    <x v="1"/>
    <x v="1"/>
    <x v="0"/>
    <x v="0"/>
    <x v="0"/>
    <x v="0"/>
    <x v="0"/>
    <n v="1"/>
    <n v="1"/>
    <x v="4"/>
    <n v="2.19"/>
    <n v="1.69E-9"/>
    <x v="0"/>
    <x v="0"/>
    <x v="49"/>
  </r>
  <r>
    <s v="4916"/>
    <d v="1971-09-10T00:00:00"/>
    <x v="3799"/>
    <x v="0"/>
    <n v="1"/>
    <n v="22.779036120000001"/>
    <n v="170.92154450000001"/>
    <n v="66.547073339999997"/>
    <n v="61.108079650000001"/>
    <n v="110.8434659"/>
    <n v="120.06219919999999"/>
    <n v="149.2432642"/>
    <n v="125.0686419"/>
    <n v="2.4422836559999999"/>
    <n v="93.497453710000002"/>
    <n v="105.1907616"/>
    <n v="85.51108297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4.3900000000000003E-8"/>
    <x v="4"/>
    <x v="9"/>
    <x v="19"/>
  </r>
  <r>
    <s v="4917"/>
    <d v="1996-08-20T00:00:00"/>
    <x v="1805"/>
    <x v="0"/>
    <n v="0"/>
    <n v="23.99852984"/>
    <n v="170.44013530000001"/>
    <n v="69.7153445"/>
    <n v="82.14571273"/>
    <n v="84.906216330000007"/>
    <n v="108.96796860000001"/>
    <n v="161.22544809999999"/>
    <n v="118.9973536"/>
    <n v="1.962676356"/>
    <n v="91.432380600000002"/>
    <n v="109.3455154"/>
    <n v="81.285853130000007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3.1E-8"/>
    <x v="0"/>
    <x v="0"/>
    <x v="45"/>
  </r>
  <r>
    <s v="4918"/>
    <d v="1998-05-12T00:00:00"/>
    <x v="258"/>
    <x v="0"/>
    <n v="0"/>
    <n v="33.327068429999997"/>
    <n v="172.79574919999999"/>
    <n v="99.509197139999998"/>
    <n v="34.176778120000002"/>
    <n v="201.3690526"/>
    <n v="131.55024169999999"/>
    <n v="285.4367335"/>
    <n v="484.26321760000002"/>
    <n v="8.3517741940000008"/>
    <n v="111.1076592"/>
    <n v="115.8291337"/>
    <n v="91.97114225"/>
    <x v="0"/>
    <x v="1"/>
    <x v="1"/>
    <x v="1"/>
    <x v="1"/>
    <x v="0"/>
    <x v="1"/>
    <x v="2"/>
    <x v="1"/>
    <x v="3"/>
    <x v="2"/>
    <x v="1"/>
    <x v="1"/>
    <x v="1"/>
    <x v="1"/>
    <x v="0"/>
    <n v="3"/>
    <n v="3"/>
    <x v="8"/>
    <n v="1.02"/>
    <n v="0.98249523699999997"/>
    <x v="0"/>
    <x v="0"/>
    <x v="15"/>
  </r>
  <r>
    <s v="4919"/>
    <d v="1999-03-01T00:00:00"/>
    <x v="3375"/>
    <x v="0"/>
    <n v="0"/>
    <n v="31.152926059999999"/>
    <n v="168.1316746"/>
    <n v="88.063901329999993"/>
    <n v="37.373622159999996"/>
    <n v="199.31549509999999"/>
    <n v="132.61807200000001"/>
    <n v="285.11242370000002"/>
    <n v="482.665976"/>
    <n v="7.628707286"/>
    <n v="112.62892189999999"/>
    <n v="116.0828727"/>
    <n v="87.979226949999997"/>
    <x v="0"/>
    <x v="0"/>
    <x v="1"/>
    <x v="0"/>
    <x v="1"/>
    <x v="1"/>
    <x v="1"/>
    <x v="2"/>
    <x v="1"/>
    <x v="3"/>
    <x v="2"/>
    <x v="1"/>
    <x v="1"/>
    <x v="1"/>
    <x v="1"/>
    <x v="0"/>
    <n v="2"/>
    <n v="3"/>
    <x v="8"/>
    <n v="1.02"/>
    <n v="0.68586627499999997"/>
    <x v="0"/>
    <x v="12"/>
    <x v="41"/>
  </r>
  <r>
    <s v="4920"/>
    <d v="1996-06-25T00:00:00"/>
    <x v="3800"/>
    <x v="0"/>
    <n v="0"/>
    <n v="24.909482140000001"/>
    <n v="173.5762685"/>
    <n v="75.04908374"/>
    <n v="38.563619959999997"/>
    <n v="200.3542947"/>
    <n v="129.96618720000001"/>
    <n v="288.4445776"/>
    <n v="485.2643994"/>
    <n v="7.4797069860000001"/>
    <n v="109.1638426"/>
    <n v="122.1527476"/>
    <n v="97.697226479999998"/>
    <x v="0"/>
    <x v="1"/>
    <x v="1"/>
    <x v="1"/>
    <x v="1"/>
    <x v="0"/>
    <x v="1"/>
    <x v="0"/>
    <x v="2"/>
    <x v="3"/>
    <x v="2"/>
    <x v="0"/>
    <x v="1"/>
    <x v="1"/>
    <x v="1"/>
    <x v="1"/>
    <n v="4"/>
    <n v="3"/>
    <x v="8"/>
    <n v="1.02"/>
    <n v="0.96625374500000005"/>
    <x v="2"/>
    <x v="10"/>
    <x v="18"/>
  </r>
  <r>
    <s v="4921"/>
    <d v="1989-12-20T00:00:00"/>
    <x v="3801"/>
    <x v="0"/>
    <n v="1"/>
    <n v="25.691207940000002"/>
    <n v="170.8536751"/>
    <n v="74.995149310000002"/>
    <n v="76.861484779999998"/>
    <n v="117.86963609999999"/>
    <n v="107.8750476"/>
    <n v="167.82030459999999"/>
    <n v="118.0413358"/>
    <n v="2.183412213"/>
    <n v="93.092930769999995"/>
    <n v="111.22401910000001"/>
    <n v="77.980555240000001"/>
    <x v="0"/>
    <x v="1"/>
    <x v="1"/>
    <x v="0"/>
    <x v="0"/>
    <x v="0"/>
    <x v="1"/>
    <x v="0"/>
    <x v="0"/>
    <x v="0"/>
    <x v="0"/>
    <x v="0"/>
    <x v="0"/>
    <x v="0"/>
    <x v="0"/>
    <x v="0"/>
    <n v="1"/>
    <n v="1"/>
    <x v="0"/>
    <n v="1.02"/>
    <n v="1.1799999999999999E-6"/>
    <x v="0"/>
    <x v="0"/>
    <x v="56"/>
  </r>
  <r>
    <s v="4922"/>
    <d v="2001-09-06T00:00:00"/>
    <x v="3802"/>
    <x v="1"/>
    <n v="0"/>
    <n v="26.646054400000001"/>
    <n v="160.79622620000001"/>
    <n v="68.894509769999999"/>
    <n v="73.32971216"/>
    <n v="89.412276210000002"/>
    <n v="110.89540529999999"/>
    <n v="173.90131170000001"/>
    <n v="117.2455894"/>
    <n v="2.3714986269999998"/>
    <n v="91.052414170000006"/>
    <n v="114.8403814"/>
    <n v="81.496432819999995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2.1399999999999998E-5"/>
    <x v="0"/>
    <x v="1"/>
    <x v="29"/>
  </r>
  <r>
    <s v="4923"/>
    <d v="1974-01-09T00:00:00"/>
    <x v="3803"/>
    <x v="1"/>
    <n v="1"/>
    <n v="18.067445240000001"/>
    <n v="160.3380099"/>
    <n v="46.448289440000003"/>
    <n v="66.297841120000001"/>
    <n v="72.627417120000004"/>
    <n v="124.75569520000001"/>
    <n v="140.12396079999999"/>
    <n v="117.7935945"/>
    <n v="2.113552393"/>
    <n v="94.895010020000001"/>
    <n v="113.5461944"/>
    <n v="79.19277039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9099999999999996E-10"/>
    <x v="1"/>
    <x v="1"/>
    <x v="11"/>
  </r>
  <r>
    <s v="4924"/>
    <d v="1996-10-05T00:00:00"/>
    <x v="578"/>
    <x v="1"/>
    <n v="0"/>
    <n v="20.12494332"/>
    <n v="158.36585489999999"/>
    <n v="50.472842679999999"/>
    <n v="67.297821220000003"/>
    <n v="85.774491580000003"/>
    <n v="108.48143899999999"/>
    <n v="181.6985109"/>
    <n v="124.33089579999999"/>
    <n v="2.699916693"/>
    <n v="96.160738080000002"/>
    <n v="119.5513602"/>
    <n v="82.62985145000000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8.3572699999999998E-4"/>
    <x v="0"/>
    <x v="17"/>
    <x v="46"/>
  </r>
  <r>
    <s v="4925"/>
    <d v="1993-05-10T00:00:00"/>
    <x v="3804"/>
    <x v="0"/>
    <n v="0"/>
    <n v="24.00380354"/>
    <n v="169.66974540000001"/>
    <n v="69.101723559999996"/>
    <n v="74.374077009999993"/>
    <n v="89.262075479999993"/>
    <n v="102.3102059"/>
    <n v="155.7638063"/>
    <n v="114.14592570000001"/>
    <n v="2.0943292680000001"/>
    <n v="86.407856319999993"/>
    <n v="109.707691"/>
    <n v="78.50412167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8700000000000003E-8"/>
    <x v="1"/>
    <x v="1"/>
    <x v="53"/>
  </r>
  <r>
    <s v="4926"/>
    <d v="2000-11-06T00:00:00"/>
    <x v="3805"/>
    <x v="1"/>
    <n v="1"/>
    <n v="14.638737109999999"/>
    <n v="159.62768389999999"/>
    <n v="37.300962310000003"/>
    <n v="63.584598720000002"/>
    <n v="94.815687080000004"/>
    <n v="107.0566544"/>
    <n v="180.5953873"/>
    <n v="120.1076838"/>
    <n v="2.8402379020000001"/>
    <n v="85.249193599999998"/>
    <n v="106.03461969999999"/>
    <n v="76.58828124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23E-7"/>
    <x v="2"/>
    <x v="4"/>
    <x v="26"/>
  </r>
  <r>
    <s v="4927"/>
    <d v="1996-02-05T00:00:00"/>
    <x v="1614"/>
    <x v="1"/>
    <n v="0"/>
    <n v="20.499081489999998"/>
    <n v="157.63099690000001"/>
    <n v="50.935156669999998"/>
    <n v="69.140736509999996"/>
    <n v="93.630791610000003"/>
    <n v="110.43432439999999"/>
    <n v="182.92018870000001"/>
    <n v="123.22895750000001"/>
    <n v="2.6456210609999999"/>
    <n v="90.833115719999995"/>
    <n v="112.9504479"/>
    <n v="79.05798054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9.0399999999999998E-6"/>
    <x v="4"/>
    <x v="9"/>
    <x v="17"/>
  </r>
  <r>
    <s v="4928"/>
    <d v="1992-12-15T00:00:00"/>
    <x v="3105"/>
    <x v="1"/>
    <n v="0"/>
    <n v="33.501165309999998"/>
    <n v="167.31660160000001"/>
    <n v="93.785993629999993"/>
    <n v="36.891612690000002"/>
    <n v="205.8772013"/>
    <n v="135.09958280000001"/>
    <n v="290.61058400000002"/>
    <n v="452.80229709999998"/>
    <n v="7.8774161060000001"/>
    <n v="114.5757227"/>
    <n v="121.73772169999999"/>
    <n v="100.3971545"/>
    <x v="0"/>
    <x v="0"/>
    <x v="1"/>
    <x v="0"/>
    <x v="1"/>
    <x v="1"/>
    <x v="1"/>
    <x v="2"/>
    <x v="1"/>
    <x v="2"/>
    <x v="2"/>
    <x v="1"/>
    <x v="1"/>
    <x v="1"/>
    <x v="1"/>
    <x v="1"/>
    <n v="4"/>
    <n v="3"/>
    <x v="9"/>
    <n v="2.19"/>
    <n v="0.99996462900000005"/>
    <x v="0"/>
    <x v="6"/>
    <x v="7"/>
  </r>
  <r>
    <s v="4929"/>
    <d v="1984-02-17T00:00:00"/>
    <x v="3806"/>
    <x v="1"/>
    <n v="0"/>
    <n v="31.860027339999998"/>
    <n v="161.32723250000001"/>
    <n v="82.920423479999997"/>
    <n v="39.680398259999997"/>
    <n v="198.3592587"/>
    <n v="139.13174900000001"/>
    <n v="289.74082550000003"/>
    <n v="466.63123780000001"/>
    <n v="7.3018628400000001"/>
    <n v="113.4959904"/>
    <n v="117.7960676"/>
    <n v="94.376954040000001"/>
    <x v="0"/>
    <x v="1"/>
    <x v="1"/>
    <x v="1"/>
    <x v="1"/>
    <x v="1"/>
    <x v="1"/>
    <x v="2"/>
    <x v="1"/>
    <x v="3"/>
    <x v="2"/>
    <x v="1"/>
    <x v="1"/>
    <x v="1"/>
    <x v="1"/>
    <x v="0"/>
    <n v="3"/>
    <n v="3"/>
    <x v="9"/>
    <n v="2.19"/>
    <n v="0.92553398399999998"/>
    <x v="0"/>
    <x v="13"/>
    <x v="25"/>
  </r>
  <r>
    <s v="4930"/>
    <d v="1990-01-10T00:00:00"/>
    <x v="3807"/>
    <x v="1"/>
    <n v="0"/>
    <n v="26.835368760000001"/>
    <n v="160.1416858"/>
    <n v="68.820267990000005"/>
    <n v="65.890321700000001"/>
    <n v="93.309955369999997"/>
    <n v="109.88590910000001"/>
    <n v="147.0282905"/>
    <n v="115.7868118"/>
    <n v="2.2314095100000002"/>
    <n v="90.725034840000006"/>
    <n v="110.5769971"/>
    <n v="85.119869530000003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4"/>
    <n v="2.19"/>
    <n v="4.9799999999999998E-6"/>
    <x v="2"/>
    <x v="4"/>
    <x v="26"/>
  </r>
  <r>
    <s v="4931"/>
    <d v="1999-07-23T00:00:00"/>
    <x v="3664"/>
    <x v="0"/>
    <n v="0"/>
    <n v="27.38030406"/>
    <n v="169.07853059999999"/>
    <n v="78.273579799999993"/>
    <n v="75.673324449999996"/>
    <n v="91.565709069999997"/>
    <n v="112.8581867"/>
    <n v="149.94582790000001"/>
    <n v="122.95895160000001"/>
    <n v="1.9814885760000001"/>
    <n v="97.194326349999997"/>
    <n v="103.71668529999999"/>
    <n v="80.93600051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4499999999999998E-8"/>
    <x v="4"/>
    <x v="9"/>
    <x v="17"/>
  </r>
  <r>
    <s v="4932"/>
    <d v="1974-08-17T00:00:00"/>
    <x v="3808"/>
    <x v="1"/>
    <n v="1"/>
    <n v="23.743723249999999"/>
    <n v="165.45208640000001"/>
    <n v="64.997000869999994"/>
    <n v="59.901395839999999"/>
    <n v="78.117868340000001"/>
    <n v="126.5549929"/>
    <n v="144.24854339999999"/>
    <n v="117.3260418"/>
    <n v="2.4080998679999999"/>
    <n v="94.536385920000001"/>
    <n v="113.1096087"/>
    <n v="79.77801191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6.2099999999999999E-9"/>
    <x v="0"/>
    <x v="11"/>
    <x v="35"/>
  </r>
  <r>
    <s v="4933"/>
    <d v="1995-07-06T00:00:00"/>
    <x v="3809"/>
    <x v="0"/>
    <n v="0"/>
    <n v="21.362438619999999"/>
    <n v="169.1607463"/>
    <n v="61.12938312"/>
    <n v="78.505499720000003"/>
    <n v="86.342126160000007"/>
    <n v="104.2697275"/>
    <n v="155.74062309999999"/>
    <n v="121.05486740000001"/>
    <n v="1.983817996"/>
    <n v="92.732851760000003"/>
    <n v="106.4899707"/>
    <n v="84.673283400000003"/>
    <x v="1"/>
    <x v="1"/>
    <x v="1"/>
    <x v="0"/>
    <x v="1"/>
    <x v="1"/>
    <x v="0"/>
    <x v="1"/>
    <x v="0"/>
    <x v="1"/>
    <x v="0"/>
    <x v="0"/>
    <x v="0"/>
    <x v="0"/>
    <x v="0"/>
    <x v="0"/>
    <n v="2"/>
    <n v="3"/>
    <x v="6"/>
    <n v="1.02"/>
    <n v="9.2000000000000003E-8"/>
    <x v="0"/>
    <x v="13"/>
    <x v="24"/>
  </r>
  <r>
    <s v="4934"/>
    <d v="1994-02-21T00:00:00"/>
    <x v="3810"/>
    <x v="1"/>
    <n v="0"/>
    <n v="28.857242060000001"/>
    <n v="159.7959213"/>
    <n v="73.686207150000001"/>
    <n v="65.445303609999996"/>
    <n v="89.632294619999996"/>
    <n v="111.17774350000001"/>
    <n v="177.45423840000001"/>
    <n v="120.16795449999999"/>
    <n v="2.7114892689999999"/>
    <n v="83.605459969999998"/>
    <n v="111.4280358"/>
    <n v="78.533584390000001"/>
    <x v="1"/>
    <x v="0"/>
    <x v="0"/>
    <x v="0"/>
    <x v="1"/>
    <x v="0"/>
    <x v="0"/>
    <x v="0"/>
    <x v="0"/>
    <x v="0"/>
    <x v="0"/>
    <x v="0"/>
    <x v="0"/>
    <x v="0"/>
    <x v="0"/>
    <x v="0"/>
    <n v="1"/>
    <n v="1"/>
    <x v="3"/>
    <n v="2.19"/>
    <n v="3.3799999999999998E-6"/>
    <x v="3"/>
    <x v="3"/>
    <x v="20"/>
  </r>
  <r>
    <s v="4935"/>
    <d v="1991-03-14T00:00:00"/>
    <x v="3811"/>
    <x v="0"/>
    <n v="0"/>
    <n v="29.75455178"/>
    <n v="171.22544769999999"/>
    <n v="87.234852979999999"/>
    <n v="33.882382139999997"/>
    <n v="197.8343466"/>
    <n v="143.71862659999999"/>
    <n v="292.40100810000001"/>
    <n v="459.99559540000001"/>
    <n v="8.6298834279999994"/>
    <n v="118.0804746"/>
    <n v="128.09635979999999"/>
    <n v="89.096452600000006"/>
    <x v="0"/>
    <x v="0"/>
    <x v="1"/>
    <x v="1"/>
    <x v="1"/>
    <x v="0"/>
    <x v="0"/>
    <x v="0"/>
    <x v="1"/>
    <x v="2"/>
    <x v="2"/>
    <x v="1"/>
    <x v="1"/>
    <x v="1"/>
    <x v="1"/>
    <x v="1"/>
    <n v="3"/>
    <n v="3"/>
    <x v="2"/>
    <n v="1.02"/>
    <n v="0.99279325500000004"/>
    <x v="0"/>
    <x v="0"/>
    <x v="16"/>
  </r>
  <r>
    <s v="4936"/>
    <d v="1984-05-15T00:00:00"/>
    <x v="3812"/>
    <x v="0"/>
    <n v="0"/>
    <n v="27.96309368"/>
    <n v="175.91029119999999"/>
    <n v="86.530201070000004"/>
    <n v="37.785676449999997"/>
    <n v="198.05061699999999"/>
    <n v="134.51859920000001"/>
    <n v="295.11830450000002"/>
    <n v="462.73858630000001"/>
    <n v="7.8103221180000002"/>
    <n v="113.9557071"/>
    <n v="125.47029379999999"/>
    <n v="90.574805359999999"/>
    <x v="0"/>
    <x v="1"/>
    <x v="1"/>
    <x v="0"/>
    <x v="0"/>
    <x v="1"/>
    <x v="1"/>
    <x v="0"/>
    <x v="1"/>
    <x v="2"/>
    <x v="2"/>
    <x v="1"/>
    <x v="1"/>
    <x v="1"/>
    <x v="1"/>
    <x v="1"/>
    <n v="3"/>
    <n v="3"/>
    <x v="2"/>
    <n v="1.02"/>
    <n v="0.98358034100000002"/>
    <x v="0"/>
    <x v="7"/>
    <x v="10"/>
  </r>
  <r>
    <s v="4937"/>
    <d v="1974-01-21T00:00:00"/>
    <x v="3813"/>
    <x v="0"/>
    <n v="1"/>
    <n v="26.463624599999999"/>
    <n v="168.14055260000001"/>
    <n v="74.815962589999998"/>
    <n v="63.379687930000003"/>
    <n v="119.337011"/>
    <n v="120.1767467"/>
    <n v="144.2512132"/>
    <n v="121.8395716"/>
    <n v="2.2759849069999998"/>
    <n v="94.114009679999995"/>
    <n v="113.4350993"/>
    <n v="77.971656179999997"/>
    <x v="1"/>
    <x v="0"/>
    <x v="1"/>
    <x v="1"/>
    <x v="1"/>
    <x v="0"/>
    <x v="0"/>
    <x v="0"/>
    <x v="0"/>
    <x v="1"/>
    <x v="1"/>
    <x v="0"/>
    <x v="0"/>
    <x v="0"/>
    <x v="0"/>
    <x v="0"/>
    <n v="1"/>
    <n v="1"/>
    <x v="1"/>
    <n v="2.15"/>
    <n v="8.5100000000000001E-8"/>
    <x v="0"/>
    <x v="3"/>
    <x v="50"/>
  </r>
  <r>
    <s v="4938"/>
    <d v="1976-03-07T00:00:00"/>
    <x v="3814"/>
    <x v="1"/>
    <n v="0"/>
    <n v="27.739920229999999"/>
    <n v="162.72266569999999"/>
    <n v="73.451608109999995"/>
    <n v="68.551222559999999"/>
    <n v="76.995558889999998"/>
    <n v="118.8362966"/>
    <n v="140.6396608"/>
    <n v="120.4318648"/>
    <n v="2.0515996009999999"/>
    <n v="91.842818789999995"/>
    <n v="116.0631004"/>
    <n v="81.892356489999997"/>
    <x v="1"/>
    <x v="1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3.9500000000000003E-8"/>
    <x v="2"/>
    <x v="2"/>
    <x v="3"/>
  </r>
  <r>
    <s v="4939"/>
    <d v="1987-09-10T00:00:00"/>
    <x v="3373"/>
    <x v="0"/>
    <n v="0"/>
    <n v="22.356445999999998"/>
    <n v="166.30681390000001"/>
    <n v="61.833360710000001"/>
    <n v="75.16244485"/>
    <n v="117.2518565"/>
    <n v="107.7823918"/>
    <n v="174.69770579999999"/>
    <n v="118.09605929999999"/>
    <n v="2.3242685380000001"/>
    <n v="91.884272100000004"/>
    <n v="113.26917690000001"/>
    <n v="81.26029549000000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7.0600000000000002E-6"/>
    <x v="2"/>
    <x v="4"/>
    <x v="9"/>
  </r>
  <r>
    <s v="4940"/>
    <d v="1974-04-25T00:00:00"/>
    <x v="493"/>
    <x v="0"/>
    <n v="1"/>
    <n v="24.573858869999999"/>
    <n v="177.49482860000001"/>
    <n v="77.418502779999997"/>
    <n v="66.230451599999995"/>
    <n v="116.8800633"/>
    <n v="123.96096989999999"/>
    <n v="145.9074961"/>
    <n v="121.84499169999999"/>
    <n v="2.203027348"/>
    <n v="94.970978400000007"/>
    <n v="119.7566123"/>
    <n v="79.403437139999994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1"/>
    <n v="2.15"/>
    <n v="6.1099999999999998E-8"/>
    <x v="0"/>
    <x v="7"/>
    <x v="10"/>
  </r>
  <r>
    <s v="4941"/>
    <d v="1978-07-22T00:00:00"/>
    <x v="3815"/>
    <x v="1"/>
    <n v="2"/>
    <n v="22.63517616"/>
    <n v="165.09178539999999"/>
    <n v="61.692846250000002"/>
    <n v="64.84630894"/>
    <n v="72.163239090000005"/>
    <n v="126.75311000000001"/>
    <n v="150.84736609999999"/>
    <n v="118.5997653"/>
    <n v="2.326229026"/>
    <n v="90.437184720000005"/>
    <n v="105.9218578"/>
    <n v="74.736402580000004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5"/>
    <n v="2.19"/>
    <n v="2.1799999999999998E-11"/>
    <x v="3"/>
    <x v="3"/>
    <x v="20"/>
  </r>
  <r>
    <s v="4942"/>
    <d v="1998-05-23T00:00:00"/>
    <x v="1228"/>
    <x v="0"/>
    <n v="0"/>
    <n v="20.532131419999999"/>
    <n v="168.71621730000001"/>
    <n v="58.44504465"/>
    <n v="72.747690770000006"/>
    <n v="93.707894199999998"/>
    <n v="113.5598346"/>
    <n v="156.19834560000001"/>
    <n v="122.2093292"/>
    <n v="2.1471244509999998"/>
    <n v="89.312765549999995"/>
    <n v="106.8821406"/>
    <n v="78.18279785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69E-9"/>
    <x v="0"/>
    <x v="1"/>
    <x v="29"/>
  </r>
  <r>
    <s v="4943"/>
    <d v="1989-06-12T00:00:00"/>
    <x v="1361"/>
    <x v="1"/>
    <n v="0"/>
    <n v="23.005386080000001"/>
    <n v="165.0800088"/>
    <n v="62.692919230000001"/>
    <n v="63.42410701"/>
    <n v="94.454794739999997"/>
    <n v="114.87037220000001"/>
    <n v="139.34066949999999"/>
    <n v="118.46310200000001"/>
    <n v="2.196966991"/>
    <n v="92.386314810000002"/>
    <n v="111.53706529999999"/>
    <n v="84.074677339999994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4600000000000001E-7"/>
    <x v="1"/>
    <x v="1"/>
    <x v="48"/>
  </r>
  <r>
    <s v="4944"/>
    <d v="1971-04-05T00:00:00"/>
    <x v="462"/>
    <x v="1"/>
    <n v="0"/>
    <n v="22.58764051"/>
    <n v="164.6813033"/>
    <n v="61.25752671"/>
    <n v="68.555249900000007"/>
    <n v="78.253420129999995"/>
    <n v="122.5903174"/>
    <n v="143.08817590000001"/>
    <n v="125.6516834"/>
    <n v="2.0871950159999999"/>
    <n v="95.396641849999995"/>
    <n v="111.10602"/>
    <n v="83.430798420000002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3.36"/>
    <n v="2.8499999999999999E-9"/>
    <x v="2"/>
    <x v="2"/>
    <x v="3"/>
  </r>
  <r>
    <s v="4945"/>
    <d v="1998-11-15T00:00:00"/>
    <x v="2881"/>
    <x v="0"/>
    <n v="0"/>
    <n v="26.786696790000001"/>
    <n v="171.05524930000001"/>
    <n v="78.377602370000005"/>
    <n v="70.738344389999995"/>
    <n v="89.256078489999993"/>
    <n v="108.4495105"/>
    <n v="158.28622580000001"/>
    <n v="116.7086671"/>
    <n v="2.237629777"/>
    <n v="94.098867709999993"/>
    <n v="114.08838350000001"/>
    <n v="76.959535959999997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1.5E-6"/>
    <x v="3"/>
    <x v="11"/>
    <x v="31"/>
  </r>
  <r>
    <s v="4946"/>
    <d v="1984-01-07T00:00:00"/>
    <x v="1163"/>
    <x v="0"/>
    <n v="0"/>
    <n v="24.808774450000001"/>
    <n v="172.50972010000001"/>
    <n v="73.829929149999998"/>
    <n v="70.111267429999998"/>
    <n v="118.112392"/>
    <n v="109.05362700000001"/>
    <n v="184.9809587"/>
    <n v="118.6923954"/>
    <n v="2.6383913090000002"/>
    <n v="88.29305248"/>
    <n v="109.2643484"/>
    <n v="76.46958051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2500000000000001E-6"/>
    <x v="0"/>
    <x v="12"/>
    <x v="41"/>
  </r>
  <r>
    <s v="4947"/>
    <d v="1969-05-16T00:00:00"/>
    <x v="3816"/>
    <x v="1"/>
    <n v="0"/>
    <n v="32.07399917"/>
    <n v="159.2822682"/>
    <n v="81.374433199999999"/>
    <n v="75.075262129999999"/>
    <n v="76.616177870000001"/>
    <n v="119.7927566"/>
    <n v="150.0182877"/>
    <n v="117.8364727"/>
    <n v="1.9982386139999999"/>
    <n v="90.001896560000006"/>
    <n v="107.47821930000001"/>
    <n v="78.168566620000007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5"/>
    <n v="3.36"/>
    <n v="8.37E-10"/>
    <x v="0"/>
    <x v="3"/>
    <x v="50"/>
  </r>
  <r>
    <s v="4948"/>
    <d v="1975-11-15T00:00:00"/>
    <x v="3817"/>
    <x v="1"/>
    <n v="1"/>
    <n v="18.92239365"/>
    <n v="161.35124999999999"/>
    <n v="49.262987070000001"/>
    <n v="73.971369100000004"/>
    <n v="71.054859300000004"/>
    <n v="116.1700991"/>
    <n v="145.70493210000001"/>
    <n v="119.82495179999999"/>
    <n v="1.9697476730000001"/>
    <n v="93.215598349999993"/>
    <n v="118.6465401"/>
    <n v="72.804985189999996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2.5000000000000002E-10"/>
    <x v="0"/>
    <x v="0"/>
    <x v="16"/>
  </r>
  <r>
    <s v="4949"/>
    <d v="1989-02-13T00:00:00"/>
    <x v="3818"/>
    <x v="1"/>
    <n v="0"/>
    <n v="28.78769758"/>
    <n v="163.62512770000001"/>
    <n v="77.073827840000007"/>
    <n v="35.847091290000002"/>
    <n v="200.22708600000001"/>
    <n v="135.76821000000001"/>
    <n v="294.39501619999999"/>
    <n v="459.05841889999999"/>
    <n v="8.2125217310000007"/>
    <n v="106.151248"/>
    <n v="120.0862353"/>
    <n v="95.258189279999996"/>
    <x v="0"/>
    <x v="1"/>
    <x v="1"/>
    <x v="0"/>
    <x v="0"/>
    <x v="1"/>
    <x v="1"/>
    <x v="0"/>
    <x v="2"/>
    <x v="2"/>
    <x v="2"/>
    <x v="1"/>
    <x v="1"/>
    <x v="1"/>
    <x v="1"/>
    <x v="1"/>
    <n v="4"/>
    <n v="3"/>
    <x v="9"/>
    <n v="2.19"/>
    <n v="0.97869591499999997"/>
    <x v="3"/>
    <x v="16"/>
    <x v="44"/>
  </r>
  <r>
    <s v="4950"/>
    <d v="1996-05-10T00:00:00"/>
    <x v="2631"/>
    <x v="0"/>
    <n v="0"/>
    <n v="19.81874758"/>
    <n v="169.73779400000001"/>
    <n v="57.099632569999997"/>
    <n v="73.80526983"/>
    <n v="86.672662599999995"/>
    <n v="109.39502090000001"/>
    <n v="157.17138840000001"/>
    <n v="122.2163585"/>
    <n v="2.1295415449999999"/>
    <n v="89.301237749999999"/>
    <n v="107.53825999999999"/>
    <n v="87.30165291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7.54E-8"/>
    <x v="0"/>
    <x v="5"/>
    <x v="6"/>
  </r>
  <r>
    <s v="4951"/>
    <d v="1975-05-23T00:00:00"/>
    <x v="50"/>
    <x v="0"/>
    <n v="2"/>
    <n v="21.953313210000001"/>
    <n v="168.33370360000001"/>
    <n v="62.207425929999999"/>
    <n v="64.50027077"/>
    <n v="115.0384655"/>
    <n v="114.4738954"/>
    <n v="143.5836012"/>
    <n v="117.3365634"/>
    <n v="2.226092999"/>
    <n v="81.349767790000001"/>
    <n v="110.486493"/>
    <n v="73.959047909999995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1.9100000000000001E-10"/>
    <x v="1"/>
    <x v="1"/>
    <x v="34"/>
  </r>
  <r>
    <s v="4952"/>
    <d v="1999-08-02T00:00:00"/>
    <x v="3819"/>
    <x v="0"/>
    <n v="0"/>
    <n v="23.950273639999999"/>
    <n v="172.33192270000001"/>
    <n v="71.128220959999993"/>
    <n v="78.098371990000004"/>
    <n v="91.570051070000005"/>
    <n v="109.96887529999999"/>
    <n v="149.77335690000001"/>
    <n v="120.393294"/>
    <n v="1.9177526119999999"/>
    <n v="89.301764219999995"/>
    <n v="107.6288105"/>
    <n v="77.42999811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45E-9"/>
    <x v="0"/>
    <x v="0"/>
    <x v="16"/>
  </r>
  <r>
    <s v="4953"/>
    <d v="1994-04-07T00:00:00"/>
    <x v="3820"/>
    <x v="0"/>
    <n v="0"/>
    <n v="30.264935980000001"/>
    <n v="172.88237290000001"/>
    <n v="90.456793579999996"/>
    <n v="30.635202929999998"/>
    <n v="199.58112370000001"/>
    <n v="126.72385"/>
    <n v="290.74934139999999"/>
    <n v="476.06149909999999"/>
    <n v="9.490694156"/>
    <n v="100.0443058"/>
    <n v="115.2540305"/>
    <n v="92.145209449999996"/>
    <x v="0"/>
    <x v="1"/>
    <x v="1"/>
    <x v="1"/>
    <x v="0"/>
    <x v="1"/>
    <x v="0"/>
    <x v="2"/>
    <x v="2"/>
    <x v="2"/>
    <x v="2"/>
    <x v="0"/>
    <x v="1"/>
    <x v="1"/>
    <x v="1"/>
    <x v="0"/>
    <n v="3"/>
    <n v="3"/>
    <x v="8"/>
    <n v="1.02"/>
    <n v="0.92530793300000003"/>
    <x v="2"/>
    <x v="4"/>
    <x v="13"/>
  </r>
  <r>
    <s v="4954"/>
    <d v="1989-11-01T00:00:00"/>
    <x v="3821"/>
    <x v="0"/>
    <n v="0"/>
    <n v="23.237353769999999"/>
    <n v="172.1342056"/>
    <n v="68.852708500000006"/>
    <n v="78.191083090000006"/>
    <n v="113.9665767"/>
    <n v="106.509287"/>
    <n v="177.10030380000001"/>
    <n v="119.89976369999999"/>
    <n v="2.2649680349999999"/>
    <n v="91.538983200000004"/>
    <n v="118.9886557"/>
    <n v="82.92280877999999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4600000000000001E-5"/>
    <x v="0"/>
    <x v="12"/>
    <x v="57"/>
  </r>
  <r>
    <s v="4955"/>
    <d v="1973-02-12T00:00:00"/>
    <x v="2573"/>
    <x v="0"/>
    <n v="2"/>
    <n v="25.35425627"/>
    <n v="170.5287113"/>
    <n v="73.73028214"/>
    <n v="68.146026079999999"/>
    <n v="118.1668153"/>
    <n v="120.88718129999999"/>
    <n v="139.9692105"/>
    <n v="123.4901187"/>
    <n v="2.0539599829999999"/>
    <n v="86.316008030000006"/>
    <n v="104.4150898"/>
    <n v="78.799665000000005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1.3799999999999999E-10"/>
    <x v="0"/>
    <x v="17"/>
    <x v="46"/>
  </r>
  <r>
    <s v="4956"/>
    <d v="1987-02-09T00:00:00"/>
    <x v="3822"/>
    <x v="1"/>
    <n v="0"/>
    <n v="23.004758450000001"/>
    <n v="154.56293819999999"/>
    <n v="54.9576821"/>
    <n v="64.057363649999999"/>
    <n v="96.158843750000003"/>
    <n v="107.785394"/>
    <n v="146.14204770000001"/>
    <n v="120.2249491"/>
    <n v="2.2814246379999998"/>
    <n v="87.892830419999996"/>
    <n v="111.0620878"/>
    <n v="80.802562190000003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6.9100000000000003E-7"/>
    <x v="0"/>
    <x v="17"/>
    <x v="46"/>
  </r>
  <r>
    <s v="4957"/>
    <d v="1994-08-06T00:00:00"/>
    <x v="3823"/>
    <x v="0"/>
    <n v="0"/>
    <n v="27.757553959999999"/>
    <n v="178.43853390000001"/>
    <n v="88.380913370000002"/>
    <n v="80.042081089999996"/>
    <n v="92.61175729"/>
    <n v="103.65733419999999"/>
    <n v="157.4476177"/>
    <n v="119.07297939999999"/>
    <n v="1.96706052"/>
    <n v="92.063121580000001"/>
    <n v="109.4373921"/>
    <n v="81.08732055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6.0999999999999998E-7"/>
    <x v="0"/>
    <x v="0"/>
    <x v="0"/>
  </r>
  <r>
    <s v="4958"/>
    <d v="2001-05-01T00:00:00"/>
    <x v="3824"/>
    <x v="0"/>
    <n v="0"/>
    <n v="29.547861019999999"/>
    <n v="173.3607001"/>
    <n v="88.80294155"/>
    <n v="34.312465289999999"/>
    <n v="207.475977"/>
    <n v="129.60075000000001"/>
    <n v="283.06555370000001"/>
    <n v="486.5965162"/>
    <n v="8.2496419670000005"/>
    <n v="111.3656429"/>
    <n v="125.1903355"/>
    <n v="91.906297300000006"/>
    <x v="0"/>
    <x v="1"/>
    <x v="1"/>
    <x v="1"/>
    <x v="1"/>
    <x v="0"/>
    <x v="1"/>
    <x v="0"/>
    <x v="1"/>
    <x v="3"/>
    <x v="2"/>
    <x v="0"/>
    <x v="1"/>
    <x v="1"/>
    <x v="1"/>
    <x v="1"/>
    <n v="3"/>
    <n v="3"/>
    <x v="8"/>
    <n v="1.02"/>
    <n v="0.99539850799999996"/>
    <x v="0"/>
    <x v="0"/>
    <x v="1"/>
  </r>
  <r>
    <s v="4959"/>
    <d v="1989-03-08T00:00:00"/>
    <x v="133"/>
    <x v="0"/>
    <n v="0"/>
    <n v="28.82845223"/>
    <n v="172.61715150000001"/>
    <n v="85.899219470000006"/>
    <n v="35.758541350000002"/>
    <n v="193.3623978"/>
    <n v="130.35673019999999"/>
    <n v="283.64112840000001"/>
    <n v="480.41364870000001"/>
    <n v="7.9321224419999998"/>
    <n v="114.0040185"/>
    <n v="118.4597474"/>
    <n v="83.112943470000005"/>
    <x v="1"/>
    <x v="0"/>
    <x v="1"/>
    <x v="1"/>
    <x v="1"/>
    <x v="0"/>
    <x v="1"/>
    <x v="0"/>
    <x v="1"/>
    <x v="3"/>
    <x v="2"/>
    <x v="1"/>
    <x v="1"/>
    <x v="1"/>
    <x v="1"/>
    <x v="0"/>
    <n v="2"/>
    <n v="3"/>
    <x v="8"/>
    <n v="1.02"/>
    <n v="0.241191664"/>
    <x v="4"/>
    <x v="9"/>
    <x v="17"/>
  </r>
  <r>
    <s v="4960"/>
    <d v="1978-02-20T00:00:00"/>
    <x v="3825"/>
    <x v="0"/>
    <n v="0"/>
    <n v="23.506440170000001"/>
    <n v="170.04513170000001"/>
    <n v="67.969687010000001"/>
    <n v="65.413372289999998"/>
    <n v="112.72037349999999"/>
    <n v="124.0509046"/>
    <n v="140.5025919"/>
    <n v="121.1577655"/>
    <n v="2.147918491"/>
    <n v="94.776662790000003"/>
    <n v="109.5087491"/>
    <n v="81.00985783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5.1199999999999997E-9"/>
    <x v="0"/>
    <x v="8"/>
    <x v="14"/>
  </r>
  <r>
    <s v="4961"/>
    <d v="1996-10-16T00:00:00"/>
    <x v="3826"/>
    <x v="0"/>
    <n v="0"/>
    <n v="19.70738278"/>
    <n v="171.25698199999999"/>
    <n v="57.79969208"/>
    <n v="79.520930329999999"/>
    <n v="86.158814620000001"/>
    <n v="107.5024567"/>
    <n v="157.73577270000001"/>
    <n v="117.3582924"/>
    <n v="1.983575544"/>
    <n v="93.963602829999999"/>
    <n v="108.62768579999999"/>
    <n v="78.79951076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73E-9"/>
    <x v="2"/>
    <x v="14"/>
    <x v="30"/>
  </r>
  <r>
    <s v="4962"/>
    <d v="1989-04-15T00:00:00"/>
    <x v="2405"/>
    <x v="0"/>
    <n v="0"/>
    <n v="22.00539809"/>
    <n v="166.79365079999999"/>
    <n v="61.21928587"/>
    <n v="67.76043559"/>
    <n v="119.6468393"/>
    <n v="111.5280444"/>
    <n v="172.43215359999999"/>
    <n v="120.0612847"/>
    <n v="2.5447320709999999"/>
    <n v="97.439918410000004"/>
    <n v="102.45817150000001"/>
    <n v="81.11424752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9999999999999999E-6"/>
    <x v="0"/>
    <x v="0"/>
    <x v="56"/>
  </r>
  <r>
    <s v="4963"/>
    <d v="1983-10-26T00:00:00"/>
    <x v="3827"/>
    <x v="0"/>
    <n v="1"/>
    <n v="22.109481469999999"/>
    <n v="165.9659221"/>
    <n v="60.899875369999997"/>
    <n v="73.067147050000003"/>
    <n v="115.15554729999999"/>
    <n v="110.6207431"/>
    <n v="164.65023919999999"/>
    <n v="118.013732"/>
    <n v="2.2534099909999998"/>
    <n v="88.66895083"/>
    <n v="113.6997447"/>
    <n v="80.587548369999993"/>
    <x v="0"/>
    <x v="0"/>
    <x v="1"/>
    <x v="1"/>
    <x v="0"/>
    <x v="0"/>
    <x v="0"/>
    <x v="1"/>
    <x v="0"/>
    <x v="0"/>
    <x v="0"/>
    <x v="0"/>
    <x v="0"/>
    <x v="0"/>
    <x v="0"/>
    <x v="0"/>
    <n v="2"/>
    <n v="3"/>
    <x v="0"/>
    <n v="1.02"/>
    <n v="4.5200000000000002E-7"/>
    <x v="0"/>
    <x v="12"/>
    <x v="41"/>
  </r>
  <r>
    <s v="4964"/>
    <d v="1978-02-18T00:00:00"/>
    <x v="533"/>
    <x v="0"/>
    <n v="1"/>
    <n v="24.48812453"/>
    <n v="165.6323778"/>
    <n v="67.180927960000005"/>
    <n v="66.915456910000003"/>
    <n v="118.2440206"/>
    <n v="107.3695402"/>
    <n v="170.91624640000001"/>
    <n v="117.02278459999999"/>
    <n v="2.554211751"/>
    <n v="93.718876219999999"/>
    <n v="107.42466899999999"/>
    <n v="78.40536382999999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4.0099999999999997E-6"/>
    <x v="0"/>
    <x v="0"/>
    <x v="15"/>
  </r>
  <r>
    <s v="4965"/>
    <d v="1982-05-21T00:00:00"/>
    <x v="3828"/>
    <x v="0"/>
    <n v="0"/>
    <n v="27.024596039999999"/>
    <n v="166.5881613"/>
    <n v="74.997619799999995"/>
    <n v="40.751021209999998"/>
    <n v="206.14650119999999"/>
    <n v="128.5080413"/>
    <n v="298.14534750000001"/>
    <n v="464.56872229999999"/>
    <n v="7.3162668960000001"/>
    <n v="114.3054958"/>
    <n v="127.9015943"/>
    <n v="79.365970169999997"/>
    <x v="1"/>
    <x v="1"/>
    <x v="1"/>
    <x v="1"/>
    <x v="1"/>
    <x v="0"/>
    <x v="0"/>
    <x v="0"/>
    <x v="1"/>
    <x v="2"/>
    <x v="3"/>
    <x v="0"/>
    <x v="1"/>
    <x v="1"/>
    <x v="1"/>
    <x v="1"/>
    <n v="1"/>
    <n v="2"/>
    <x v="2"/>
    <n v="1.02"/>
    <n v="0.81451156499999999"/>
    <x v="3"/>
    <x v="3"/>
    <x v="20"/>
  </r>
  <r>
    <s v="4966"/>
    <d v="2001-04-15T00:00:00"/>
    <x v="3829"/>
    <x v="1"/>
    <n v="0"/>
    <n v="21.037573630000001"/>
    <n v="154.37200129999999"/>
    <n v="50.134041740000001"/>
    <n v="62.265450559999998"/>
    <n v="92.394902729999998"/>
    <n v="110.7712085"/>
    <n v="176.84579120000001"/>
    <n v="116.7830187"/>
    <n v="2.8401913040000002"/>
    <n v="91.757726090000006"/>
    <n v="113.9074883"/>
    <n v="82.25103894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5146899999999998E-4"/>
    <x v="2"/>
    <x v="10"/>
    <x v="18"/>
  </r>
  <r>
    <s v="4967"/>
    <d v="1981-08-03T00:00:00"/>
    <x v="3830"/>
    <x v="0"/>
    <n v="0"/>
    <n v="24.564480270000001"/>
    <n v="172.25742629999999"/>
    <n v="72.889251110000004"/>
    <n v="65.735075670000001"/>
    <n v="113.3279045"/>
    <n v="121.51644090000001"/>
    <n v="139.93686829999999"/>
    <n v="119.63775200000001"/>
    <n v="2.1288005970000001"/>
    <n v="79.412043260000004"/>
    <n v="109.1546713"/>
    <n v="75.143270670000007"/>
    <x v="0"/>
    <x v="0"/>
    <x v="1"/>
    <x v="1"/>
    <x v="1"/>
    <x v="0"/>
    <x v="0"/>
    <x v="1"/>
    <x v="0"/>
    <x v="1"/>
    <x v="0"/>
    <x v="0"/>
    <x v="0"/>
    <x v="0"/>
    <x v="0"/>
    <x v="0"/>
    <n v="1"/>
    <n v="1"/>
    <x v="1"/>
    <n v="1.02"/>
    <n v="2.9400000000000003E-11"/>
    <x v="0"/>
    <x v="12"/>
    <x v="41"/>
  </r>
  <r>
    <s v="4968"/>
    <d v="1994-12-07T00:00:00"/>
    <x v="3831"/>
    <x v="0"/>
    <n v="0"/>
    <n v="30.22675885"/>
    <n v="171.7870776"/>
    <n v="89.201583639999996"/>
    <n v="34.602794359999997"/>
    <n v="200.7390705"/>
    <n v="128.73439260000001"/>
    <n v="285.05220059999999"/>
    <n v="476.83594849999997"/>
    <n v="8.2378376049999993"/>
    <n v="109.3608825"/>
    <n v="121.6378637"/>
    <n v="92.791773759999998"/>
    <x v="1"/>
    <x v="0"/>
    <x v="1"/>
    <x v="0"/>
    <x v="1"/>
    <x v="1"/>
    <x v="1"/>
    <x v="2"/>
    <x v="2"/>
    <x v="3"/>
    <x v="2"/>
    <x v="0"/>
    <x v="1"/>
    <x v="1"/>
    <x v="1"/>
    <x v="1"/>
    <n v="3"/>
    <n v="3"/>
    <x v="8"/>
    <n v="1.02"/>
    <n v="0.99127918900000001"/>
    <x v="0"/>
    <x v="8"/>
    <x v="14"/>
  </r>
  <r>
    <s v="4969"/>
    <d v="1969-07-11T00:00:00"/>
    <x v="3832"/>
    <x v="1"/>
    <n v="0"/>
    <n v="25.1851083"/>
    <n v="165.92094069999999"/>
    <n v="69.333995099999996"/>
    <n v="68.029671980000003"/>
    <n v="79.707125270000006"/>
    <n v="122.7946132"/>
    <n v="144.90758299999999"/>
    <n v="127.5505893"/>
    <n v="2.130064408"/>
    <n v="96.994890670000004"/>
    <n v="110.5044019"/>
    <n v="84.250861319999998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5"/>
    <n v="3.36"/>
    <n v="1.16E-8"/>
    <x v="0"/>
    <x v="7"/>
    <x v="40"/>
  </r>
  <r>
    <s v="4970"/>
    <d v="1981-03-05T00:00:00"/>
    <x v="2039"/>
    <x v="1"/>
    <n v="1"/>
    <n v="26.57078594"/>
    <n v="166.91368019999999"/>
    <n v="74.026679009999995"/>
    <n v="67.367066870000002"/>
    <n v="79.650047209999997"/>
    <n v="120.87359050000001"/>
    <n v="139.0661686"/>
    <n v="118.7512797"/>
    <n v="2.064304935"/>
    <n v="86.353725900000001"/>
    <n v="111.7821081"/>
    <n v="85.21530067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5"/>
    <n v="2.19"/>
    <n v="8.3799999999999996E-9"/>
    <x v="0"/>
    <x v="15"/>
    <x v="39"/>
  </r>
  <r>
    <s v="4971"/>
    <d v="1995-03-25T00:00:00"/>
    <x v="3627"/>
    <x v="1"/>
    <n v="1"/>
    <n v="24.492988329999999"/>
    <n v="157.5547196"/>
    <n v="60.800144260000003"/>
    <n v="63.68947884"/>
    <n v="88.254988319999995"/>
    <n v="109.86355709999999"/>
    <n v="177.97674509999999"/>
    <n v="118.68556580000001"/>
    <n v="2.7944449910000002"/>
    <n v="85.948088549999994"/>
    <n v="111.3527591"/>
    <n v="80.816696910000005"/>
    <x v="1"/>
    <x v="0"/>
    <x v="1"/>
    <x v="0"/>
    <x v="0"/>
    <x v="0"/>
    <x v="1"/>
    <x v="1"/>
    <x v="0"/>
    <x v="0"/>
    <x v="1"/>
    <x v="0"/>
    <x v="0"/>
    <x v="0"/>
    <x v="0"/>
    <x v="0"/>
    <n v="2"/>
    <n v="3"/>
    <x v="3"/>
    <n v="2.19"/>
    <n v="1.47E-5"/>
    <x v="2"/>
    <x v="4"/>
    <x v="5"/>
  </r>
  <r>
    <s v="4972"/>
    <d v="1970-09-20T00:00:00"/>
    <x v="1229"/>
    <x v="1"/>
    <n v="0"/>
    <n v="24.537432379999998"/>
    <n v="161.10934710000001"/>
    <n v="63.689903569999998"/>
    <n v="65.147849120000004"/>
    <n v="83.469158449999995"/>
    <n v="120.0741893"/>
    <n v="147.1422623"/>
    <n v="114.4968597"/>
    <n v="2.2585897190000002"/>
    <n v="86.968298050000001"/>
    <n v="111.791538"/>
    <n v="83.048470260000002"/>
    <x v="0"/>
    <x v="0"/>
    <x v="0"/>
    <x v="1"/>
    <x v="1"/>
    <x v="0"/>
    <x v="0"/>
    <x v="1"/>
    <x v="0"/>
    <x v="1"/>
    <x v="0"/>
    <x v="0"/>
    <x v="0"/>
    <x v="0"/>
    <x v="0"/>
    <x v="0"/>
    <n v="2"/>
    <n v="3"/>
    <x v="5"/>
    <n v="3.36"/>
    <n v="1.3200000000000001E-8"/>
    <x v="1"/>
    <x v="1"/>
    <x v="8"/>
  </r>
  <r>
    <s v="4973"/>
    <d v="1984-01-20T00:00:00"/>
    <x v="12"/>
    <x v="1"/>
    <n v="0"/>
    <n v="27.276153959999998"/>
    <n v="161.6216436"/>
    <n v="71.249557429999996"/>
    <n v="67.886429649999997"/>
    <n v="95.936003279999994"/>
    <n v="113.4428989"/>
    <n v="138.2114454"/>
    <n v="118.4429062"/>
    <n v="2.0359215540000002"/>
    <n v="90.329559570000001"/>
    <n v="108.76031039999999"/>
    <n v="79.404013129999996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2E-8"/>
    <x v="0"/>
    <x v="12"/>
    <x v="43"/>
  </r>
  <r>
    <s v="4974"/>
    <d v="1995-11-01T00:00:00"/>
    <x v="1531"/>
    <x v="1"/>
    <n v="0"/>
    <n v="21.917003139999998"/>
    <n v="156.13203799999999"/>
    <n v="53.427546040000003"/>
    <n v="67.757260349999996"/>
    <n v="91.026113109999997"/>
    <n v="113.08086059999999"/>
    <n v="183.44527439999999"/>
    <n v="118.602672"/>
    <n v="2.7073891919999999"/>
    <n v="88.825175729999998"/>
    <n v="120.4411049"/>
    <n v="80.124970090000005"/>
    <x v="1"/>
    <x v="0"/>
    <x v="1"/>
    <x v="0"/>
    <x v="0"/>
    <x v="0"/>
    <x v="0"/>
    <x v="1"/>
    <x v="0"/>
    <x v="0"/>
    <x v="0"/>
    <x v="0"/>
    <x v="0"/>
    <x v="0"/>
    <x v="0"/>
    <x v="1"/>
    <n v="2"/>
    <n v="3"/>
    <x v="3"/>
    <n v="2.19"/>
    <n v="8.2700000000000004E-5"/>
    <x v="0"/>
    <x v="0"/>
    <x v="49"/>
  </r>
  <r>
    <s v="4975"/>
    <d v="1998-12-17T00:00:00"/>
    <x v="3833"/>
    <x v="0"/>
    <n v="0"/>
    <n v="24.800748939999998"/>
    <n v="164.2341289"/>
    <n v="66.894685859999996"/>
    <n v="78.175973409999997"/>
    <n v="92.727528169999999"/>
    <n v="106.03593069999999"/>
    <n v="152.2158579"/>
    <n v="122.1199551"/>
    <n v="1.947092582"/>
    <n v="89.548097130000002"/>
    <n v="118.5045865"/>
    <n v="83.36447642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57E-6"/>
    <x v="0"/>
    <x v="12"/>
    <x v="23"/>
  </r>
  <r>
    <s v="4976"/>
    <d v="1989-10-01T00:00:00"/>
    <x v="3834"/>
    <x v="1"/>
    <n v="0"/>
    <n v="27.233375890000001"/>
    <n v="158.43769219999999"/>
    <n v="68.362588119999998"/>
    <n v="69.320173960000005"/>
    <n v="96.358391859999998"/>
    <n v="115.4732832"/>
    <n v="138.63292269999999"/>
    <n v="117.9244085"/>
    <n v="1.999892885"/>
    <n v="86.596326860000005"/>
    <n v="113.1038542"/>
    <n v="83.389482770000001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4"/>
    <n v="2.19"/>
    <n v="1.04E-7"/>
    <x v="2"/>
    <x v="14"/>
    <x v="30"/>
  </r>
  <r>
    <s v="4977"/>
    <d v="1981-08-27T00:00:00"/>
    <x v="3835"/>
    <x v="0"/>
    <n v="1"/>
    <n v="27.549778839999998"/>
    <n v="171.6851881"/>
    <n v="81.205187600000002"/>
    <n v="78.643053679999994"/>
    <n v="107.18793220000001"/>
    <n v="108.3378987"/>
    <n v="174.61493999999999"/>
    <n v="118.7590555"/>
    <n v="2.2203479119999998"/>
    <n v="87.754818499999999"/>
    <n v="109.91449040000001"/>
    <n v="87.4079246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03E-5"/>
    <x v="0"/>
    <x v="0"/>
    <x v="36"/>
  </r>
  <r>
    <s v="4978"/>
    <d v="1992-08-19T00:00:00"/>
    <x v="3836"/>
    <x v="0"/>
    <n v="1"/>
    <n v="24.5807824"/>
    <n v="166.66168949999999"/>
    <n v="68.275873079999997"/>
    <n v="75.048417869999994"/>
    <n v="108.83459790000001"/>
    <n v="114.7379668"/>
    <n v="182.3670956"/>
    <n v="115.4485377"/>
    <n v="2.4299925409999998"/>
    <n v="88.584079990000006"/>
    <n v="115.13257590000001"/>
    <n v="84.46421961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91E-5"/>
    <x v="1"/>
    <x v="1"/>
    <x v="38"/>
  </r>
  <r>
    <s v="4979"/>
    <d v="1985-02-04T00:00:00"/>
    <x v="1591"/>
    <x v="0"/>
    <n v="0"/>
    <n v="31.577855169999999"/>
    <n v="168.27358100000001"/>
    <n v="89.415848539999999"/>
    <n v="34.433177350000001"/>
    <n v="199.853295"/>
    <n v="135.5416883"/>
    <n v="294.91180009999999"/>
    <n v="459.21540379999999"/>
    <n v="8.5647570989999995"/>
    <n v="109.2758492"/>
    <n v="127.1040761"/>
    <n v="81.040587520000003"/>
    <x v="1"/>
    <x v="1"/>
    <x v="1"/>
    <x v="0"/>
    <x v="0"/>
    <x v="1"/>
    <x v="0"/>
    <x v="2"/>
    <x v="2"/>
    <x v="2"/>
    <x v="2"/>
    <x v="1"/>
    <x v="1"/>
    <x v="1"/>
    <x v="1"/>
    <x v="1"/>
    <n v="2"/>
    <n v="3"/>
    <x v="2"/>
    <n v="1.02"/>
    <n v="0.858138069"/>
    <x v="0"/>
    <x v="0"/>
    <x v="12"/>
  </r>
  <r>
    <s v="4980"/>
    <d v="1983-05-07T00:00:00"/>
    <x v="3837"/>
    <x v="1"/>
    <n v="0"/>
    <n v="29.80204402"/>
    <n v="157.87273819999999"/>
    <n v="74.278022840000006"/>
    <n v="67.029758020000003"/>
    <n v="97.815666629999996"/>
    <n v="113.1657206"/>
    <n v="153.37273400000001"/>
    <n v="124.97860129999999"/>
    <n v="2.2881290120000002"/>
    <n v="94.198659550000002"/>
    <n v="115.87544440000001"/>
    <n v="85.076502000000005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4"/>
    <n v="2.19"/>
    <n v="3.96E-5"/>
    <x v="0"/>
    <x v="13"/>
    <x v="25"/>
  </r>
  <r>
    <s v="4981"/>
    <d v="1973-04-10T00:00:00"/>
    <x v="2382"/>
    <x v="1"/>
    <n v="0"/>
    <n v="24.304775920000001"/>
    <n v="168.1501758"/>
    <n v="68.720493980000001"/>
    <n v="67.604257320000002"/>
    <n v="79.30815509"/>
    <n v="116.82625539999999"/>
    <n v="143.67721940000001"/>
    <n v="116.1959614"/>
    <n v="2.125268809"/>
    <n v="92.178265080000003"/>
    <n v="104.54141319999999"/>
    <n v="73.598695620000001"/>
    <x v="1"/>
    <x v="0"/>
    <x v="1"/>
    <x v="1"/>
    <x v="0"/>
    <x v="1"/>
    <x v="0"/>
    <x v="1"/>
    <x v="0"/>
    <x v="1"/>
    <x v="0"/>
    <x v="0"/>
    <x v="0"/>
    <x v="0"/>
    <x v="0"/>
    <x v="0"/>
    <n v="1"/>
    <n v="1"/>
    <x v="5"/>
    <n v="3.36"/>
    <n v="5.4899999999999999E-11"/>
    <x v="0"/>
    <x v="5"/>
    <x v="42"/>
  </r>
  <r>
    <s v="4982"/>
    <d v="1978-09-09T00:00:00"/>
    <x v="3838"/>
    <x v="0"/>
    <n v="0"/>
    <n v="26.928484600000001"/>
    <n v="168.63830659999999"/>
    <n v="76.581590009999999"/>
    <n v="69.904056460000007"/>
    <n v="114.8508392"/>
    <n v="121.39585630000001"/>
    <n v="143.5327346"/>
    <n v="121.4681617"/>
    <n v="2.0532819099999999"/>
    <n v="87.433410780000003"/>
    <n v="107.60710159999999"/>
    <n v="80.810985919999993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1.02"/>
    <n v="2.3100000000000001E-9"/>
    <x v="0"/>
    <x v="13"/>
    <x v="25"/>
  </r>
  <r>
    <s v="4983"/>
    <d v="1997-08-10T00:00:00"/>
    <x v="1333"/>
    <x v="0"/>
    <n v="0"/>
    <n v="20.35606641"/>
    <n v="168.2025855"/>
    <n v="57.591606540000001"/>
    <n v="78.363753149999994"/>
    <n v="93.392681190000005"/>
    <n v="116.8717458"/>
    <n v="156.4476971"/>
    <n v="121.5348505"/>
    <n v="1.996429354"/>
    <n v="92.598023010000006"/>
    <n v="111.8430864"/>
    <n v="78.97000857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7900000000000001E-9"/>
    <x v="0"/>
    <x v="5"/>
    <x v="6"/>
  </r>
  <r>
    <s v="4984"/>
    <d v="1993-02-08T00:00:00"/>
    <x v="3839"/>
    <x v="1"/>
    <n v="1"/>
    <n v="32.06598331"/>
    <n v="162.52810030000001"/>
    <n v="84.703524259999995"/>
    <n v="35.588047449999998"/>
    <n v="194.6072302"/>
    <n v="138.05556050000001"/>
    <n v="289.85114040000002"/>
    <n v="478.1628273"/>
    <n v="8.1446204879999993"/>
    <n v="111.50869419999999"/>
    <n v="127.55020500000001"/>
    <n v="93.820800210000002"/>
    <x v="0"/>
    <x v="1"/>
    <x v="1"/>
    <x v="1"/>
    <x v="1"/>
    <x v="0"/>
    <x v="1"/>
    <x v="2"/>
    <x v="1"/>
    <x v="3"/>
    <x v="2"/>
    <x v="1"/>
    <x v="1"/>
    <x v="1"/>
    <x v="1"/>
    <x v="1"/>
    <n v="3"/>
    <n v="3"/>
    <x v="7"/>
    <n v="2.19"/>
    <n v="0.995297443"/>
    <x v="0"/>
    <x v="17"/>
    <x v="46"/>
  </r>
  <r>
    <s v="4985"/>
    <d v="2001-07-20T00:00:00"/>
    <x v="3840"/>
    <x v="0"/>
    <n v="0"/>
    <n v="29.954124409999999"/>
    <n v="168.7065504"/>
    <n v="85.255129749999995"/>
    <n v="40.394364269999997"/>
    <n v="196.78315019999999"/>
    <n v="128.4192267"/>
    <n v="285.79389579999997"/>
    <n v="480.52456430000001"/>
    <n v="7.0750932950000003"/>
    <n v="113.3489269"/>
    <n v="113.8277715"/>
    <n v="89.614129419999998"/>
    <x v="0"/>
    <x v="1"/>
    <x v="1"/>
    <x v="1"/>
    <x v="1"/>
    <x v="1"/>
    <x v="0"/>
    <x v="2"/>
    <x v="1"/>
    <x v="3"/>
    <x v="3"/>
    <x v="0"/>
    <x v="1"/>
    <x v="1"/>
    <x v="1"/>
    <x v="0"/>
    <n v="3"/>
    <n v="3"/>
    <x v="8"/>
    <n v="1.02"/>
    <n v="0.76302866499999999"/>
    <x v="0"/>
    <x v="5"/>
    <x v="6"/>
  </r>
  <r>
    <s v="4986"/>
    <d v="1992-08-03T00:00:00"/>
    <x v="3841"/>
    <x v="0"/>
    <n v="1"/>
    <n v="26.445575099999999"/>
    <n v="172.74566490000001"/>
    <n v="78.916411890000006"/>
    <n v="38.580297610000002"/>
    <n v="198.73714989999999"/>
    <n v="129.54097920000001"/>
    <n v="295.86250380000001"/>
    <n v="465.47617559999998"/>
    <n v="7.6687460200000004"/>
    <n v="116.8696868"/>
    <n v="124.25851659999999"/>
    <n v="93.824424350000001"/>
    <x v="1"/>
    <x v="1"/>
    <x v="1"/>
    <x v="0"/>
    <x v="0"/>
    <x v="0"/>
    <x v="1"/>
    <x v="0"/>
    <x v="1"/>
    <x v="2"/>
    <x v="2"/>
    <x v="0"/>
    <x v="1"/>
    <x v="1"/>
    <x v="1"/>
    <x v="1"/>
    <n v="3"/>
    <n v="3"/>
    <x v="2"/>
    <n v="1.02"/>
    <n v="0.99866618399999996"/>
    <x v="0"/>
    <x v="16"/>
    <x v="33"/>
  </r>
  <r>
    <s v="4987"/>
    <d v="1995-03-15T00:00:00"/>
    <x v="3842"/>
    <x v="0"/>
    <n v="0"/>
    <n v="23.73528735"/>
    <n v="171.43338370000001"/>
    <n v="69.756597400000004"/>
    <n v="70.343652680000005"/>
    <n v="93.073758560000002"/>
    <n v="113.0231368"/>
    <n v="153.33064899999999"/>
    <n v="123.121747"/>
    <n v="2.179736809"/>
    <n v="86.660122520000002"/>
    <n v="113.02196069999999"/>
    <n v="84.88408226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6"/>
    <n v="1.02"/>
    <n v="1.8300000000000001E-7"/>
    <x v="0"/>
    <x v="16"/>
    <x v="33"/>
  </r>
  <r>
    <s v="4988"/>
    <d v="1997-01-25T00:00:00"/>
    <x v="3843"/>
    <x v="0"/>
    <n v="0"/>
    <n v="23.34160816"/>
    <n v="166.33269680000001"/>
    <n v="64.578214290000005"/>
    <n v="72.980778459999996"/>
    <n v="90.728816870000003"/>
    <n v="104.5547332"/>
    <n v="159.08432769999999"/>
    <n v="120.74799470000001"/>
    <n v="2.1798113290000001"/>
    <n v="88.728568319999994"/>
    <n v="107.61375870000001"/>
    <n v="78.85824012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3700000000000002E-8"/>
    <x v="0"/>
    <x v="5"/>
    <x v="6"/>
  </r>
  <r>
    <s v="4989"/>
    <d v="1999-03-16T00:00:00"/>
    <x v="3844"/>
    <x v="0"/>
    <n v="0"/>
    <n v="27.03382101"/>
    <n v="174.71894090000001"/>
    <n v="82.525356799999997"/>
    <n v="75.082088729999995"/>
    <n v="89.526196459999994"/>
    <n v="109.8790652"/>
    <n v="159.06701939999999"/>
    <n v="117.0388475"/>
    <n v="2.1185747770000001"/>
    <n v="91.519858659999997"/>
    <n v="108.201984"/>
    <n v="82.320965340000001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6"/>
    <n v="1.02"/>
    <n v="4.6400000000000003E-7"/>
    <x v="0"/>
    <x v="6"/>
    <x v="27"/>
  </r>
  <r>
    <s v="4990"/>
    <d v="1987-03-09T00:00:00"/>
    <x v="2093"/>
    <x v="1"/>
    <n v="0"/>
    <n v="24.784342850000002"/>
    <n v="165.82336409999999"/>
    <n v="68.150469369999996"/>
    <n v="70.062470320000003"/>
    <n v="94.838992379999993"/>
    <n v="106.0344766"/>
    <n v="144.7754965"/>
    <n v="116.29518779999999"/>
    <n v="2.0663772749999998"/>
    <n v="94.106381010000007"/>
    <n v="106.5381814"/>
    <n v="86.505035100000001"/>
    <x v="1"/>
    <x v="0"/>
    <x v="1"/>
    <x v="1"/>
    <x v="0"/>
    <x v="1"/>
    <x v="0"/>
    <x v="1"/>
    <x v="0"/>
    <x v="1"/>
    <x v="0"/>
    <x v="0"/>
    <x v="0"/>
    <x v="0"/>
    <x v="0"/>
    <x v="0"/>
    <n v="2"/>
    <n v="3"/>
    <x v="4"/>
    <n v="2.19"/>
    <n v="1.6899999999999999E-6"/>
    <x v="2"/>
    <x v="14"/>
    <x v="30"/>
  </r>
  <r>
    <s v="4991"/>
    <d v="1990-03-02T00:00:00"/>
    <x v="3845"/>
    <x v="1"/>
    <n v="0"/>
    <n v="35.448792230000002"/>
    <n v="160.9601481"/>
    <n v="91.841331019999998"/>
    <n v="36.639393630000001"/>
    <n v="205.43013339999999"/>
    <n v="129.7247429"/>
    <n v="286.2215296"/>
    <n v="480.0943686"/>
    <n v="7.8118522520000004"/>
    <n v="112.0948025"/>
    <n v="125.7399772"/>
    <n v="89.324334059999998"/>
    <x v="0"/>
    <x v="1"/>
    <x v="1"/>
    <x v="0"/>
    <x v="1"/>
    <x v="1"/>
    <x v="1"/>
    <x v="2"/>
    <x v="1"/>
    <x v="3"/>
    <x v="2"/>
    <x v="0"/>
    <x v="1"/>
    <x v="1"/>
    <x v="1"/>
    <x v="1"/>
    <n v="3"/>
    <n v="3"/>
    <x v="7"/>
    <n v="2.19"/>
    <n v="0.996396791"/>
    <x v="0"/>
    <x v="17"/>
    <x v="46"/>
  </r>
  <r>
    <s v="4992"/>
    <d v="1997-03-16T00:00:00"/>
    <x v="3846"/>
    <x v="0"/>
    <n v="0"/>
    <n v="27.106077519999999"/>
    <n v="172.4040693"/>
    <n v="80.567836369999995"/>
    <n v="71.384149679999993"/>
    <n v="85.781889050000004"/>
    <n v="107.45698590000001"/>
    <n v="154.61483920000001"/>
    <n v="114.037057"/>
    <n v="2.165954766"/>
    <n v="90.546345639999998"/>
    <n v="106.9597301"/>
    <n v="77.40906361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7.7099999999999996E-8"/>
    <x v="0"/>
    <x v="12"/>
    <x v="41"/>
  </r>
  <r>
    <s v="4993"/>
    <d v="1982-09-23T00:00:00"/>
    <x v="3847"/>
    <x v="1"/>
    <n v="0"/>
    <n v="22.598497500000001"/>
    <n v="156.964575"/>
    <n v="55.677902000000003"/>
    <n v="65.016373259999995"/>
    <n v="89.090868790000002"/>
    <n v="110.29508300000001"/>
    <n v="140.28105239999999"/>
    <n v="112.42453070000001"/>
    <n v="2.1576265380000001"/>
    <n v="84.448258269999997"/>
    <n v="105.52333900000001"/>
    <n v="84.12225533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3.1699999999999999E-8"/>
    <x v="2"/>
    <x v="4"/>
    <x v="5"/>
  </r>
  <r>
    <s v="4994"/>
    <d v="1999-11-26T00:00:00"/>
    <x v="3848"/>
    <x v="0"/>
    <n v="0"/>
    <n v="23.445783420000001"/>
    <n v="179.49352809999999"/>
    <n v="75.537453049999996"/>
    <n v="79.002629720000002"/>
    <n v="88.760074340000003"/>
    <n v="112.69999199999999"/>
    <n v="157.230231"/>
    <n v="117.27321550000001"/>
    <n v="1.9901898389999999"/>
    <n v="90.681829690000001"/>
    <n v="112.1372418"/>
    <n v="78.39228880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8200000000000003E-9"/>
    <x v="2"/>
    <x v="4"/>
    <x v="9"/>
  </r>
  <r>
    <s v="4995"/>
    <d v="1989-12-16T00:00:00"/>
    <x v="3849"/>
    <x v="1"/>
    <n v="0"/>
    <n v="32.66813956"/>
    <n v="166.8732421"/>
    <n v="90.969919329999996"/>
    <n v="40.329788550000004"/>
    <n v="202.80050739999999"/>
    <n v="130.92847879999999"/>
    <n v="276.77397839999998"/>
    <n v="481.8042451"/>
    <n v="6.8627679029999999"/>
    <n v="116.9179709"/>
    <n v="127.89819300000001"/>
    <n v="90.330131429999994"/>
    <x v="0"/>
    <x v="1"/>
    <x v="1"/>
    <x v="0"/>
    <x v="0"/>
    <x v="0"/>
    <x v="1"/>
    <x v="2"/>
    <x v="1"/>
    <x v="3"/>
    <x v="3"/>
    <x v="1"/>
    <x v="1"/>
    <x v="1"/>
    <x v="1"/>
    <x v="1"/>
    <n v="3"/>
    <n v="3"/>
    <x v="7"/>
    <n v="2.19"/>
    <n v="0.99215723899999997"/>
    <x v="1"/>
    <x v="1"/>
    <x v="53"/>
  </r>
  <r>
    <s v="4996"/>
    <d v="1994-05-12T00:00:00"/>
    <x v="1803"/>
    <x v="1"/>
    <n v="0"/>
    <n v="35.943703739999997"/>
    <n v="167.1812075"/>
    <n v="100.46105660000001"/>
    <n v="32.233870529999997"/>
    <n v="196.6524479"/>
    <n v="123.06004249999999"/>
    <n v="287.63471729999998"/>
    <n v="478.38469450000002"/>
    <n v="8.9233688860000004"/>
    <n v="102.66135610000001"/>
    <n v="129.3069294"/>
    <n v="96.737911190000005"/>
    <x v="0"/>
    <x v="1"/>
    <x v="1"/>
    <x v="0"/>
    <x v="1"/>
    <x v="1"/>
    <x v="1"/>
    <x v="2"/>
    <x v="2"/>
    <x v="3"/>
    <x v="2"/>
    <x v="0"/>
    <x v="1"/>
    <x v="1"/>
    <x v="1"/>
    <x v="2"/>
    <n v="4"/>
    <n v="3"/>
    <x v="7"/>
    <n v="2.19"/>
    <n v="0.99997173299999997"/>
    <x v="2"/>
    <x v="10"/>
    <x v="18"/>
  </r>
  <r>
    <s v="4997"/>
    <d v="1997-12-14T00:00:00"/>
    <x v="2082"/>
    <x v="1"/>
    <n v="0"/>
    <n v="27.00191946"/>
    <n v="167.89162229999999"/>
    <n v="76.111922000000007"/>
    <n v="65.948532650000004"/>
    <n v="90.906184190000005"/>
    <n v="110.5569192"/>
    <n v="185.02413000000001"/>
    <n v="116.970178"/>
    <n v="2.8055837270000001"/>
    <n v="92.108122620000003"/>
    <n v="106.1912526"/>
    <n v="78.85698266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2300000000000001E-5"/>
    <x v="0"/>
    <x v="8"/>
    <x v="14"/>
  </r>
  <r>
    <s v="4998"/>
    <d v="1968-03-27T00:00:00"/>
    <x v="3850"/>
    <x v="1"/>
    <n v="1"/>
    <n v="25.11009743"/>
    <n v="161.65881479999999"/>
    <n v="65.621654950000007"/>
    <n v="63.124687999999999"/>
    <n v="74.665384299999999"/>
    <n v="117.5108079"/>
    <n v="143.62415179999999"/>
    <n v="116.45638750000001"/>
    <n v="2.2752453340000001"/>
    <n v="90.850034870000002"/>
    <n v="110.10033660000001"/>
    <n v="79.158489279999998"/>
    <x v="0"/>
    <x v="0"/>
    <x v="0"/>
    <x v="0"/>
    <x v="1"/>
    <x v="0"/>
    <x v="0"/>
    <x v="0"/>
    <x v="0"/>
    <x v="1"/>
    <x v="1"/>
    <x v="0"/>
    <x v="0"/>
    <x v="0"/>
    <x v="0"/>
    <x v="0"/>
    <n v="1"/>
    <n v="1"/>
    <x v="5"/>
    <n v="3.36"/>
    <n v="4.6200000000000002E-9"/>
    <x v="0"/>
    <x v="0"/>
    <x v="12"/>
  </r>
  <r>
    <s v="4999"/>
    <d v="2002-04-20T00:00:00"/>
    <x v="3851"/>
    <x v="1"/>
    <n v="0"/>
    <n v="16.874132899999999"/>
    <n v="158.24999579999999"/>
    <n v="42.257994240000002"/>
    <n v="63.200061920000003"/>
    <n v="85.995977859999996"/>
    <n v="110.2759676"/>
    <n v="182.38752020000001"/>
    <n v="121.777368"/>
    <n v="2.8858756570000001"/>
    <n v="90.100049949999999"/>
    <n v="110.1040471"/>
    <n v="73.8774218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6.6899999999999997E-7"/>
    <x v="0"/>
    <x v="0"/>
    <x v="12"/>
  </r>
  <r>
    <s v="5000"/>
    <d v="1991-06-13T00:00:00"/>
    <x v="3852"/>
    <x v="0"/>
    <n v="0"/>
    <n v="26.694477419999998"/>
    <n v="172.37204510000001"/>
    <n v="79.314956809999998"/>
    <n v="46.025177100000001"/>
    <n v="201.12818859999999"/>
    <n v="134.7337398"/>
    <n v="294.13447739999998"/>
    <n v="459.25689190000003"/>
    <n v="6.390729941"/>
    <n v="111.6189253"/>
    <n v="128.62955479999999"/>
    <n v="83.411958319999997"/>
    <x v="0"/>
    <x v="1"/>
    <x v="1"/>
    <x v="0"/>
    <x v="1"/>
    <x v="1"/>
    <x v="1"/>
    <x v="0"/>
    <x v="1"/>
    <x v="2"/>
    <x v="3"/>
    <x v="1"/>
    <x v="1"/>
    <x v="1"/>
    <x v="1"/>
    <x v="1"/>
    <n v="2"/>
    <n v="3"/>
    <x v="2"/>
    <n v="1.02"/>
    <n v="0.452672994"/>
    <x v="0"/>
    <x v="15"/>
    <x v="32"/>
  </r>
  <r>
    <s v="5001"/>
    <d v="2000-04-14T00:00:00"/>
    <x v="3853"/>
    <x v="0"/>
    <n v="0"/>
    <n v="28.122279160000001"/>
    <n v="171.1377506"/>
    <n v="82.364895899999993"/>
    <n v="77.145849260000006"/>
    <n v="91.342291729999999"/>
    <n v="112.20720420000001"/>
    <n v="160.06921700000001"/>
    <n v="120.6035902"/>
    <n v="2.074890854"/>
    <n v="89.406300200000004"/>
    <n v="110.51733780000001"/>
    <n v="80.120500230000005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6"/>
    <n v="1.02"/>
    <n v="1.5599999999999999E-7"/>
    <x v="0"/>
    <x v="6"/>
    <x v="7"/>
  </r>
  <r>
    <s v="5002"/>
    <d v="1985-03-14T00:00:00"/>
    <x v="1888"/>
    <x v="1"/>
    <n v="0"/>
    <n v="25.249149930000002"/>
    <n v="165.89054569999999"/>
    <n v="69.484835390000001"/>
    <n v="70.429200629999997"/>
    <n v="89.881821470000006"/>
    <n v="109.4334274"/>
    <n v="145.2203743"/>
    <n v="115.5488364"/>
    <n v="2.0619341549999999"/>
    <n v="91.587732119999998"/>
    <n v="111.12791350000001"/>
    <n v="78.682221850000005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4.9600000000000001E-8"/>
    <x v="0"/>
    <x v="0"/>
    <x v="12"/>
  </r>
  <r>
    <s v="5003"/>
    <d v="1983-07-16T00:00:00"/>
    <x v="3854"/>
    <x v="0"/>
    <n v="0"/>
    <n v="24.932465369999999"/>
    <n v="169.30740299999999"/>
    <n v="71.468903749999996"/>
    <n v="71.103370369999993"/>
    <n v="112.6088323"/>
    <n v="110.3355115"/>
    <n v="177.1102783"/>
    <n v="120.1107694"/>
    <n v="2.4908844320000001"/>
    <n v="91.755818140000002"/>
    <n v="110.13689549999999"/>
    <n v="80.99895069999999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7899999999999999E-6"/>
    <x v="1"/>
    <x v="1"/>
    <x v="53"/>
  </r>
  <r>
    <s v="5004"/>
    <d v="1984-01-05T00:00:00"/>
    <x v="3066"/>
    <x v="1"/>
    <n v="0"/>
    <n v="22.73692574"/>
    <n v="159.03666340000001"/>
    <n v="57.507733930000001"/>
    <n v="68.940825329999996"/>
    <n v="84.781196410000007"/>
    <n v="113.8319865"/>
    <n v="144.57613620000001"/>
    <n v="127.1728676"/>
    <n v="2.097104807"/>
    <n v="90.189365800000004"/>
    <n v="113.19619640000001"/>
    <n v="83.56382607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7.7099999999999996E-8"/>
    <x v="2"/>
    <x v="2"/>
    <x v="3"/>
  </r>
  <r>
    <s v="5005"/>
    <d v="1991-05-04T00:00:00"/>
    <x v="3855"/>
    <x v="1"/>
    <n v="1"/>
    <n v="27.937116100000001"/>
    <n v="155.2383049"/>
    <n v="67.325464179999997"/>
    <n v="37.697501299999999"/>
    <n v="199.7768355"/>
    <n v="129.52811489999999"/>
    <n v="290.58536659999999"/>
    <n v="483.29016319999999"/>
    <n v="7.7083455560000003"/>
    <n v="106.8601085"/>
    <n v="129.26530399999999"/>
    <n v="88.255871749999997"/>
    <x v="0"/>
    <x v="0"/>
    <x v="1"/>
    <x v="0"/>
    <x v="1"/>
    <x v="1"/>
    <x v="0"/>
    <x v="0"/>
    <x v="2"/>
    <x v="2"/>
    <x v="2"/>
    <x v="0"/>
    <x v="1"/>
    <x v="1"/>
    <x v="1"/>
    <x v="2"/>
    <n v="2"/>
    <n v="3"/>
    <x v="7"/>
    <n v="2.19"/>
    <n v="0.96311949399999996"/>
    <x v="0"/>
    <x v="11"/>
    <x v="35"/>
  </r>
  <r>
    <s v="5006"/>
    <d v="1992-02-15T00:00:00"/>
    <x v="117"/>
    <x v="1"/>
    <n v="0"/>
    <n v="36.13070467"/>
    <n v="164.6649554"/>
    <n v="97.966770940000004"/>
    <n v="44.569353849999999"/>
    <n v="197.1321264"/>
    <n v="134.5821263"/>
    <n v="288.6859978"/>
    <n v="460.44891899999999"/>
    <n v="6.4772309400000001"/>
    <n v="107.04999460000001"/>
    <n v="121.2339765"/>
    <n v="101.66718950000001"/>
    <x v="0"/>
    <x v="1"/>
    <x v="1"/>
    <x v="1"/>
    <x v="1"/>
    <x v="0"/>
    <x v="0"/>
    <x v="2"/>
    <x v="2"/>
    <x v="3"/>
    <x v="3"/>
    <x v="1"/>
    <x v="1"/>
    <x v="1"/>
    <x v="1"/>
    <x v="1"/>
    <n v="4"/>
    <n v="3"/>
    <x v="9"/>
    <n v="2.19"/>
    <n v="0.999011545"/>
    <x v="2"/>
    <x v="4"/>
    <x v="5"/>
  </r>
  <r>
    <s v="5007"/>
    <d v="1996-02-11T00:00:00"/>
    <x v="3856"/>
    <x v="1"/>
    <n v="0"/>
    <n v="20.494842080000002"/>
    <n v="156.6771865"/>
    <n v="50.310207060000003"/>
    <n v="62.22334334"/>
    <n v="89.632342989999998"/>
    <n v="111.58364280000001"/>
    <n v="190.7373925"/>
    <n v="120.97721679999999"/>
    <n v="3.0653671469999999"/>
    <n v="86.944270380000006"/>
    <n v="107.1460603"/>
    <n v="83.50034315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0899999999999998E-5"/>
    <x v="1"/>
    <x v="1"/>
    <x v="34"/>
  </r>
  <r>
    <s v="5008"/>
    <d v="1990-10-05T00:00:00"/>
    <x v="3857"/>
    <x v="1"/>
    <n v="0"/>
    <n v="27.8841015"/>
    <n v="165.24453030000001"/>
    <n v="76.139643840000005"/>
    <n v="63.867934310000003"/>
    <n v="95.892276780000003"/>
    <n v="111.5190667"/>
    <n v="144.30809410000001"/>
    <n v="119.4925592"/>
    <n v="2.259476459"/>
    <n v="89.222173229999996"/>
    <n v="108.4617788"/>
    <n v="77.083989829999993"/>
    <x v="1"/>
    <x v="1"/>
    <x v="1"/>
    <x v="0"/>
    <x v="1"/>
    <x v="0"/>
    <x v="0"/>
    <x v="0"/>
    <x v="0"/>
    <x v="1"/>
    <x v="1"/>
    <x v="0"/>
    <x v="0"/>
    <x v="0"/>
    <x v="0"/>
    <x v="0"/>
    <n v="1"/>
    <n v="1"/>
    <x v="4"/>
    <n v="2.19"/>
    <n v="5.54E-8"/>
    <x v="3"/>
    <x v="16"/>
    <x v="44"/>
  </r>
  <r>
    <s v="5009"/>
    <d v="1972-05-26T00:00:00"/>
    <x v="460"/>
    <x v="1"/>
    <n v="3"/>
    <n v="19.104230980000001"/>
    <n v="164.181938"/>
    <n v="51.496808629999997"/>
    <n v="63.94975135"/>
    <n v="76.608038680000007"/>
    <n v="126.47473770000001"/>
    <n v="146.06145290000001"/>
    <n v="124.2494906"/>
    <n v="2.284003453"/>
    <n v="94.034516690000004"/>
    <n v="113.53406150000001"/>
    <n v="84.899562209999999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2899999999999999E-9"/>
    <x v="0"/>
    <x v="0"/>
    <x v="12"/>
  </r>
  <r>
    <s v="5010"/>
    <d v="1996-04-14T00:00:00"/>
    <x v="84"/>
    <x v="0"/>
    <n v="0"/>
    <n v="22.04401223"/>
    <n v="166.9962778"/>
    <n v="61.475805190000003"/>
    <n v="74.884583620000001"/>
    <n v="84.826264820000006"/>
    <n v="110.4020879"/>
    <n v="160.02882769999999"/>
    <n v="122.7066406"/>
    <n v="2.1370063099999999"/>
    <n v="95.284031880000001"/>
    <n v="109.8185993"/>
    <n v="82.22901702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2.0800000000000001E-7"/>
    <x v="2"/>
    <x v="4"/>
    <x v="13"/>
  </r>
  <r>
    <s v="5011"/>
    <d v="1991-09-21T00:00:00"/>
    <x v="3858"/>
    <x v="1"/>
    <n v="0"/>
    <n v="31.829476469999999"/>
    <n v="157.1146751"/>
    <n v="78.57112995"/>
    <n v="33.324845160000002"/>
    <n v="203.38477119999999"/>
    <n v="128.3848059"/>
    <n v="287.28989799999999"/>
    <n v="481.14134230000002"/>
    <n v="8.6208922099999992"/>
    <n v="115.60667359999999"/>
    <n v="123.138249"/>
    <n v="93.144628479999994"/>
    <x v="1"/>
    <x v="0"/>
    <x v="1"/>
    <x v="0"/>
    <x v="0"/>
    <x v="1"/>
    <x v="1"/>
    <x v="2"/>
    <x v="1"/>
    <x v="3"/>
    <x v="2"/>
    <x v="0"/>
    <x v="1"/>
    <x v="1"/>
    <x v="1"/>
    <x v="1"/>
    <n v="3"/>
    <n v="3"/>
    <x v="7"/>
    <n v="2.19"/>
    <n v="0.99936987399999999"/>
    <x v="2"/>
    <x v="4"/>
    <x v="26"/>
  </r>
  <r>
    <s v="5012"/>
    <d v="1986-01-26T00:00:00"/>
    <x v="59"/>
    <x v="1"/>
    <n v="0"/>
    <n v="30.872827869999998"/>
    <n v="169.336952"/>
    <n v="88.527844130000005"/>
    <n v="36.92202906"/>
    <n v="195.47272140000001"/>
    <n v="136.6928992"/>
    <n v="288.58380469999997"/>
    <n v="455.9797097"/>
    <n v="7.8160331950000002"/>
    <n v="109.6863926"/>
    <n v="121.0753532"/>
    <n v="91.276733980000003"/>
    <x v="0"/>
    <x v="1"/>
    <x v="1"/>
    <x v="1"/>
    <x v="1"/>
    <x v="0"/>
    <x v="1"/>
    <x v="2"/>
    <x v="2"/>
    <x v="3"/>
    <x v="2"/>
    <x v="1"/>
    <x v="1"/>
    <x v="1"/>
    <x v="1"/>
    <x v="1"/>
    <n v="3"/>
    <n v="3"/>
    <x v="9"/>
    <n v="2.19"/>
    <n v="0.93171084800000004"/>
    <x v="2"/>
    <x v="4"/>
    <x v="26"/>
  </r>
  <r>
    <s v="5013"/>
    <d v="1990-06-22T00:00:00"/>
    <x v="3859"/>
    <x v="0"/>
    <n v="0"/>
    <n v="26.051082220000001"/>
    <n v="167.65074190000001"/>
    <n v="73.221180919999995"/>
    <n v="43.100188099999997"/>
    <n v="196.89969540000001"/>
    <n v="135.50891619999999"/>
    <n v="297.9416622"/>
    <n v="467.34264259999998"/>
    <n v="6.912769419"/>
    <n v="113.9013308"/>
    <n v="125.9701204"/>
    <n v="88.955182579999999"/>
    <x v="1"/>
    <x v="1"/>
    <x v="1"/>
    <x v="0"/>
    <x v="0"/>
    <x v="1"/>
    <x v="0"/>
    <x v="0"/>
    <x v="1"/>
    <x v="2"/>
    <x v="3"/>
    <x v="1"/>
    <x v="1"/>
    <x v="1"/>
    <x v="1"/>
    <x v="1"/>
    <n v="2"/>
    <n v="3"/>
    <x v="2"/>
    <n v="1.02"/>
    <n v="0.88845400399999996"/>
    <x v="0"/>
    <x v="12"/>
    <x v="43"/>
  </r>
  <r>
    <s v="5014"/>
    <d v="1990-07-17T00:00:00"/>
    <x v="3860"/>
    <x v="1"/>
    <n v="0"/>
    <n v="27.090558059999999"/>
    <n v="158.2250909"/>
    <n v="67.821698080000004"/>
    <n v="39.7772541"/>
    <n v="192.90554320000001"/>
    <n v="139.4676365"/>
    <n v="295.65778710000001"/>
    <n v="460.77414340000001"/>
    <n v="7.4328355190000002"/>
    <n v="106.1419327"/>
    <n v="122.82958600000001"/>
    <n v="92.274941839999997"/>
    <x v="0"/>
    <x v="1"/>
    <x v="1"/>
    <x v="0"/>
    <x v="0"/>
    <x v="1"/>
    <x v="0"/>
    <x v="0"/>
    <x v="2"/>
    <x v="2"/>
    <x v="2"/>
    <x v="1"/>
    <x v="1"/>
    <x v="1"/>
    <x v="1"/>
    <x v="1"/>
    <n v="3"/>
    <n v="3"/>
    <x v="9"/>
    <n v="2.19"/>
    <n v="0.77314671999999995"/>
    <x v="0"/>
    <x v="6"/>
    <x v="7"/>
  </r>
  <r>
    <s v="5015"/>
    <d v="2001-05-05T00:00:00"/>
    <x v="3249"/>
    <x v="0"/>
    <n v="0"/>
    <n v="18.33199617"/>
    <n v="168.54260919999999"/>
    <n v="52.07498863"/>
    <n v="76.776743120000006"/>
    <n v="94.054655389999994"/>
    <n v="114.65777180000001"/>
    <n v="157.84347389999999"/>
    <n v="121.9450997"/>
    <n v="2.0558761350000001"/>
    <n v="87.521456700000002"/>
    <n v="104.322943"/>
    <n v="80.99758624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9700000000000002E-10"/>
    <x v="0"/>
    <x v="0"/>
    <x v="16"/>
  </r>
  <r>
    <s v="5016"/>
    <d v="1976-04-10T00:00:00"/>
    <x v="3861"/>
    <x v="1"/>
    <n v="1"/>
    <n v="22.007864869999999"/>
    <n v="162.85065789999999"/>
    <n v="58.36559879"/>
    <n v="63.404343859999997"/>
    <n v="72.931602810000001"/>
    <n v="116.0190731"/>
    <n v="138.57602940000001"/>
    <n v="119.75906879999999"/>
    <n v="2.1855920430000002"/>
    <n v="89.999402119999999"/>
    <n v="107.58022440000001"/>
    <n v="75.101501880000001"/>
    <x v="0"/>
    <x v="0"/>
    <x v="0"/>
    <x v="0"/>
    <x v="0"/>
    <x v="1"/>
    <x v="0"/>
    <x v="1"/>
    <x v="0"/>
    <x v="1"/>
    <x v="1"/>
    <x v="0"/>
    <x v="0"/>
    <x v="0"/>
    <x v="0"/>
    <x v="0"/>
    <n v="1"/>
    <n v="1"/>
    <x v="5"/>
    <n v="3.36"/>
    <n v="1.26E-10"/>
    <x v="0"/>
    <x v="15"/>
    <x v="39"/>
  </r>
  <r>
    <s v="5017"/>
    <d v="1983-06-17T00:00:00"/>
    <x v="3610"/>
    <x v="1"/>
    <n v="0"/>
    <n v="26.501730169999998"/>
    <n v="163.70624599999999"/>
    <n v="71.02393447"/>
    <n v="63.467103459999997"/>
    <n v="97.247386969999994"/>
    <n v="110.5823853"/>
    <n v="145.25794020000001"/>
    <n v="119.5964192"/>
    <n v="2.2887122980000001"/>
    <n v="88.563543940000002"/>
    <n v="112.35368870000001"/>
    <n v="78.98056882999999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1799999999999999E-7"/>
    <x v="0"/>
    <x v="0"/>
    <x v="1"/>
  </r>
  <r>
    <s v="5018"/>
    <d v="1992-01-25T00:00:00"/>
    <x v="1477"/>
    <x v="1"/>
    <n v="1"/>
    <n v="34.436934020000002"/>
    <n v="162.6642215"/>
    <n v="91.118918469999997"/>
    <n v="40.78369395"/>
    <n v="206.89348459999999"/>
    <n v="130.11840179999999"/>
    <n v="284.46353119999998"/>
    <n v="483.93079779999999"/>
    <n v="6.9749329610000004"/>
    <n v="109.1528634"/>
    <n v="117.9406681"/>
    <n v="96.094447599999995"/>
    <x v="1"/>
    <x v="1"/>
    <x v="1"/>
    <x v="1"/>
    <x v="0"/>
    <x v="1"/>
    <x v="0"/>
    <x v="2"/>
    <x v="2"/>
    <x v="3"/>
    <x v="3"/>
    <x v="1"/>
    <x v="1"/>
    <x v="1"/>
    <x v="1"/>
    <x v="0"/>
    <n v="4"/>
    <n v="3"/>
    <x v="7"/>
    <n v="2.19"/>
    <n v="0.98599776500000003"/>
    <x v="0"/>
    <x v="0"/>
    <x v="1"/>
  </r>
  <r>
    <s v="5019"/>
    <d v="1980-12-26T00:00:00"/>
    <x v="3164"/>
    <x v="1"/>
    <n v="0"/>
    <n v="18.34320701"/>
    <n v="166.44114429999999"/>
    <n v="50.815552680000003"/>
    <n v="69.885771289999994"/>
    <n v="74.80206699"/>
    <n v="118.28807"/>
    <n v="143.81293450000001"/>
    <n v="117.3100616"/>
    <n v="2.0578285369999998"/>
    <n v="88.111384509999993"/>
    <n v="113.8135928"/>
    <n v="85.12113462000000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2.19"/>
    <n v="1.9300000000000002E-9"/>
    <x v="2"/>
    <x v="4"/>
    <x v="5"/>
  </r>
  <r>
    <s v="5020"/>
    <d v="1975-02-05T00:00:00"/>
    <x v="717"/>
    <x v="1"/>
    <n v="1"/>
    <n v="20.054321380000001"/>
    <n v="166.75457209999999"/>
    <n v="55.765226579999997"/>
    <n v="67.042313469999996"/>
    <n v="78.978008070000001"/>
    <n v="116.66270400000001"/>
    <n v="145.11313029999999"/>
    <n v="116.40615219999999"/>
    <n v="2.1645006379999998"/>
    <n v="85.646873400000004"/>
    <n v="111.9231391"/>
    <n v="76.699922419999993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1.12E-10"/>
    <x v="0"/>
    <x v="17"/>
    <x v="46"/>
  </r>
  <r>
    <s v="5021"/>
    <d v="1983-12-17T00:00:00"/>
    <x v="3862"/>
    <x v="1"/>
    <n v="0"/>
    <n v="31.89110921"/>
    <n v="168.6892943"/>
    <n v="90.749589150000006"/>
    <n v="66.626277520000002"/>
    <n v="92.03016212"/>
    <n v="108.39733680000001"/>
    <n v="147.2097077"/>
    <n v="115.6674802"/>
    <n v="2.2094842039999998"/>
    <n v="87.232009039999994"/>
    <n v="106.5758009"/>
    <n v="85.617234640000007"/>
    <x v="0"/>
    <x v="0"/>
    <x v="0"/>
    <x v="0"/>
    <x v="0"/>
    <x v="0"/>
    <x v="0"/>
    <x v="2"/>
    <x v="0"/>
    <x v="1"/>
    <x v="0"/>
    <x v="0"/>
    <x v="0"/>
    <x v="0"/>
    <x v="0"/>
    <x v="0"/>
    <n v="2"/>
    <n v="3"/>
    <x v="4"/>
    <n v="2.19"/>
    <n v="2.92E-6"/>
    <x v="0"/>
    <x v="15"/>
    <x v="47"/>
  </r>
  <r>
    <s v="5022"/>
    <d v="1988-08-22T00:00:00"/>
    <x v="2568"/>
    <x v="0"/>
    <n v="0"/>
    <n v="20.71829808"/>
    <n v="172.14195040000001"/>
    <n v="61.394224190000003"/>
    <n v="76.565518049999994"/>
    <n v="115.1843789"/>
    <n v="112.5212861"/>
    <n v="174.23451800000001"/>
    <n v="120.99635309999999"/>
    <n v="2.2756264499999999"/>
    <n v="89.757501610000006"/>
    <n v="103.5372564"/>
    <n v="82.29123056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3099999999999998E-8"/>
    <x v="1"/>
    <x v="1"/>
    <x v="2"/>
  </r>
  <r>
    <s v="5023"/>
    <d v="1995-09-12T00:00:00"/>
    <x v="3863"/>
    <x v="1"/>
    <n v="0"/>
    <n v="22.313493210000001"/>
    <n v="157.31237630000001"/>
    <n v="55.2196116"/>
    <n v="69.014754609999997"/>
    <n v="86.836519510000002"/>
    <n v="106.9344545"/>
    <n v="180.3545053"/>
    <n v="114.9667524"/>
    <n v="2.6132746010000001"/>
    <n v="87.703742750000004"/>
    <n v="106.9692189"/>
    <n v="86.83673584999999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5.3399999999999997E-5"/>
    <x v="2"/>
    <x v="4"/>
    <x v="13"/>
  </r>
  <r>
    <s v="5024"/>
    <d v="1988-08-25T00:00:00"/>
    <x v="3864"/>
    <x v="0"/>
    <n v="0"/>
    <n v="26.884777840000002"/>
    <n v="174.04942059999999"/>
    <n v="81.442597379999995"/>
    <n v="42.23184775"/>
    <n v="204.48615659999999"/>
    <n v="133.4417564"/>
    <n v="298.8514485"/>
    <n v="465.51367499999998"/>
    <n v="7.0764473829999996"/>
    <n v="119.1846669"/>
    <n v="129.8245853"/>
    <n v="81.167192110000002"/>
    <x v="1"/>
    <x v="1"/>
    <x v="1"/>
    <x v="1"/>
    <x v="0"/>
    <x v="1"/>
    <x v="0"/>
    <x v="0"/>
    <x v="1"/>
    <x v="2"/>
    <x v="3"/>
    <x v="1"/>
    <x v="1"/>
    <x v="1"/>
    <x v="1"/>
    <x v="2"/>
    <n v="2"/>
    <n v="3"/>
    <x v="2"/>
    <n v="1.02"/>
    <n v="0.91714706899999998"/>
    <x v="0"/>
    <x v="7"/>
    <x v="40"/>
  </r>
  <r>
    <s v="5025"/>
    <d v="1988-07-14T00:00:00"/>
    <x v="3865"/>
    <x v="1"/>
    <n v="0"/>
    <n v="22.62786054"/>
    <n v="166.90577579999999"/>
    <n v="63.035648479999999"/>
    <n v="67.541708439999994"/>
    <n v="95.593924459999997"/>
    <n v="115.6092567"/>
    <n v="147.465926"/>
    <n v="122.74720480000001"/>
    <n v="2.1833312980000001"/>
    <n v="83.305925340000002"/>
    <n v="113.14163189999999"/>
    <n v="78.091835110000005"/>
    <x v="0"/>
    <x v="1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99E-9"/>
    <x v="4"/>
    <x v="9"/>
    <x v="17"/>
  </r>
  <r>
    <s v="5026"/>
    <d v="1990-09-25T00:00:00"/>
    <x v="3866"/>
    <x v="1"/>
    <n v="0"/>
    <n v="24.590771190000002"/>
    <n v="160.78649870000001"/>
    <n v="63.572794889999997"/>
    <n v="64.80935461"/>
    <n v="88.806596760000005"/>
    <n v="110.78942929999999"/>
    <n v="178.6200571"/>
    <n v="116.9495788"/>
    <n v="2.7560844910000002"/>
    <n v="93.071726080000005"/>
    <n v="110.2751378"/>
    <n v="76.437269470000004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4.3599999999999998E-6"/>
    <x v="0"/>
    <x v="17"/>
    <x v="46"/>
  </r>
  <r>
    <s v="5027"/>
    <d v="1988-09-10T00:00:00"/>
    <x v="300"/>
    <x v="1"/>
    <n v="0"/>
    <n v="34.666638229999997"/>
    <n v="162.50313059999999"/>
    <n v="91.54511875"/>
    <n v="61.577070280000001"/>
    <n v="92.431422870000006"/>
    <n v="115.901753"/>
    <n v="145.27963769999999"/>
    <n v="120.7982829"/>
    <n v="2.3593138979999999"/>
    <n v="88.242960370000006"/>
    <n v="110.6601536"/>
    <n v="74.134670560000004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7.8400000000000001E-8"/>
    <x v="0"/>
    <x v="8"/>
    <x v="14"/>
  </r>
  <r>
    <s v="5028"/>
    <d v="1999-03-26T00:00:00"/>
    <x v="3867"/>
    <x v="0"/>
    <n v="0"/>
    <n v="25.034529989999999"/>
    <n v="173.7142217"/>
    <n v="75.545776950000004"/>
    <n v="72.846787610000007"/>
    <n v="91.902376720000007"/>
    <n v="107.9555751"/>
    <n v="151.70679390000001"/>
    <n v="123.69346539999999"/>
    <n v="2.0825461060000001"/>
    <n v="89.877936629999994"/>
    <n v="107.4898443"/>
    <n v="77.02228012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0800000000000001E-8"/>
    <x v="3"/>
    <x v="16"/>
    <x v="44"/>
  </r>
  <r>
    <s v="5029"/>
    <d v="1990-12-27T00:00:00"/>
    <x v="3868"/>
    <x v="1"/>
    <n v="0"/>
    <n v="26.4878009"/>
    <n v="161.84943709999999"/>
    <n v="69.385430929999998"/>
    <n v="38.501462349999997"/>
    <n v="198.21903850000001"/>
    <n v="138.2861858"/>
    <n v="284.48890669999997"/>
    <n v="457.14384949999999"/>
    <n v="7.389041593"/>
    <n v="106.29247220000001"/>
    <n v="116.74839710000001"/>
    <n v="92.941487440000003"/>
    <x v="0"/>
    <x v="0"/>
    <x v="0"/>
    <x v="1"/>
    <x v="1"/>
    <x v="0"/>
    <x v="1"/>
    <x v="0"/>
    <x v="2"/>
    <x v="3"/>
    <x v="2"/>
    <x v="1"/>
    <x v="1"/>
    <x v="1"/>
    <x v="1"/>
    <x v="0"/>
    <n v="3"/>
    <n v="3"/>
    <x v="9"/>
    <n v="2.19"/>
    <n v="0.30705589799999999"/>
    <x v="0"/>
    <x v="0"/>
    <x v="36"/>
  </r>
  <r>
    <s v="5030"/>
    <d v="1986-05-18T00:00:00"/>
    <x v="3869"/>
    <x v="0"/>
    <n v="0"/>
    <n v="30.043307739999999"/>
    <n v="176.74407350000001"/>
    <n v="93.850689279999997"/>
    <n v="37.410389180000003"/>
    <n v="196.0404485"/>
    <n v="127.6391103"/>
    <n v="296.19124470000003"/>
    <n v="461.17844589999999"/>
    <n v="7.9173526719999998"/>
    <n v="117.08823870000001"/>
    <n v="129.29955570000001"/>
    <n v="88.701018989999994"/>
    <x v="1"/>
    <x v="1"/>
    <x v="1"/>
    <x v="1"/>
    <x v="0"/>
    <x v="1"/>
    <x v="1"/>
    <x v="2"/>
    <x v="1"/>
    <x v="2"/>
    <x v="2"/>
    <x v="0"/>
    <x v="1"/>
    <x v="1"/>
    <x v="1"/>
    <x v="2"/>
    <n v="2"/>
    <n v="3"/>
    <x v="2"/>
    <n v="1.02"/>
    <n v="0.99970353099999998"/>
    <x v="0"/>
    <x v="12"/>
    <x v="41"/>
  </r>
  <r>
    <s v="5031"/>
    <d v="1989-03-08T00:00:00"/>
    <x v="133"/>
    <x v="0"/>
    <n v="1"/>
    <n v="28.85745476"/>
    <n v="170.0893734"/>
    <n v="83.485756289999998"/>
    <n v="76.385308550000005"/>
    <n v="114.6876372"/>
    <n v="105.5986561"/>
    <n v="175.76718260000001"/>
    <n v="120.6418991"/>
    <n v="2.3010600590000001"/>
    <n v="94.881039450000003"/>
    <n v="113.43537569999999"/>
    <n v="78.846194830000002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6.1799999999999998E-5"/>
    <x v="2"/>
    <x v="4"/>
    <x v="13"/>
  </r>
  <r>
    <s v="5032"/>
    <d v="1989-01-18T00:00:00"/>
    <x v="3870"/>
    <x v="1"/>
    <n v="1"/>
    <n v="29.98692887"/>
    <n v="166.15208809999999"/>
    <n v="82.783464260000002"/>
    <n v="42.177904910000002"/>
    <n v="199.7585239"/>
    <n v="133.74497170000001"/>
    <n v="294.44295499999998"/>
    <n v="457.50280299999997"/>
    <n v="6.980976311"/>
    <n v="103.1521655"/>
    <n v="123.03310159999999"/>
    <n v="89.490877330000004"/>
    <x v="0"/>
    <x v="1"/>
    <x v="1"/>
    <x v="1"/>
    <x v="0"/>
    <x v="1"/>
    <x v="1"/>
    <x v="2"/>
    <x v="2"/>
    <x v="2"/>
    <x v="3"/>
    <x v="1"/>
    <x v="1"/>
    <x v="1"/>
    <x v="1"/>
    <x v="1"/>
    <n v="3"/>
    <n v="3"/>
    <x v="9"/>
    <n v="2.19"/>
    <n v="0.75028159800000005"/>
    <x v="0"/>
    <x v="0"/>
    <x v="56"/>
  </r>
  <r>
    <s v="5033"/>
    <d v="1992-04-01T00:00:00"/>
    <x v="2754"/>
    <x v="0"/>
    <n v="0"/>
    <n v="26.67996471"/>
    <n v="169.4804317"/>
    <n v="76.63450804"/>
    <n v="66.612407509999997"/>
    <n v="89.89692891"/>
    <n v="106.134705"/>
    <n v="154.03912109999999"/>
    <n v="124.53200150000001"/>
    <n v="2.3124689059999999"/>
    <n v="88.019109360000002"/>
    <n v="121.09900089999999"/>
    <n v="83.396932419999999"/>
    <x v="1"/>
    <x v="0"/>
    <x v="1"/>
    <x v="0"/>
    <x v="0"/>
    <x v="0"/>
    <x v="0"/>
    <x v="0"/>
    <x v="0"/>
    <x v="1"/>
    <x v="0"/>
    <x v="0"/>
    <x v="0"/>
    <x v="0"/>
    <x v="0"/>
    <x v="1"/>
    <n v="2"/>
    <n v="3"/>
    <x v="6"/>
    <n v="1.02"/>
    <n v="3.4E-5"/>
    <x v="4"/>
    <x v="9"/>
    <x v="19"/>
  </r>
  <r>
    <s v="5034"/>
    <d v="1994-03-13T00:00:00"/>
    <x v="3871"/>
    <x v="1"/>
    <n v="0"/>
    <n v="30.841405739999999"/>
    <n v="161.01546289999999"/>
    <n v="79.959364640000004"/>
    <n v="36.142931449999999"/>
    <n v="193.9582446"/>
    <n v="133.01683460000001"/>
    <n v="280.77880520000002"/>
    <n v="479.63282570000001"/>
    <n v="7.7685675720000003"/>
    <n v="108.7188934"/>
    <n v="124.1837179"/>
    <n v="94.280383180000001"/>
    <x v="0"/>
    <x v="1"/>
    <x v="1"/>
    <x v="1"/>
    <x v="0"/>
    <x v="1"/>
    <x v="1"/>
    <x v="2"/>
    <x v="2"/>
    <x v="3"/>
    <x v="2"/>
    <x v="1"/>
    <x v="1"/>
    <x v="1"/>
    <x v="1"/>
    <x v="1"/>
    <n v="3"/>
    <n v="3"/>
    <x v="7"/>
    <n v="2.19"/>
    <n v="0.97391512099999999"/>
    <x v="0"/>
    <x v="13"/>
    <x v="24"/>
  </r>
  <r>
    <s v="5035"/>
    <d v="1985-10-22T00:00:00"/>
    <x v="725"/>
    <x v="1"/>
    <n v="0"/>
    <n v="19.439482819999998"/>
    <n v="162.19841349999999"/>
    <n v="51.142023889999997"/>
    <n v="69.553114600000001"/>
    <n v="94.309650259999998"/>
    <n v="106.7039772"/>
    <n v="150.66617500000001"/>
    <n v="121.2679375"/>
    <n v="2.166203136"/>
    <n v="91.167309520000003"/>
    <n v="111.3288261"/>
    <n v="80.911067739999993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4"/>
    <n v="2.19"/>
    <n v="1.31E-7"/>
    <x v="0"/>
    <x v="12"/>
    <x v="43"/>
  </r>
  <r>
    <s v="5036"/>
    <d v="1975-06-08T00:00:00"/>
    <x v="3872"/>
    <x v="1"/>
    <n v="0"/>
    <n v="24.26234041"/>
    <n v="157.49385530000001"/>
    <n v="60.181072129999997"/>
    <n v="64.787086610000003"/>
    <n v="76.431058730000004"/>
    <n v="119.1414896"/>
    <n v="145.23482089999999"/>
    <n v="116.7772286"/>
    <n v="2.2417248330000001"/>
    <n v="92.295416840000001"/>
    <n v="105.1509252"/>
    <n v="72.39888016999999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4000000000000001E-10"/>
    <x v="1"/>
    <x v="1"/>
    <x v="54"/>
  </r>
  <r>
    <s v="5037"/>
    <d v="1981-09-20T00:00:00"/>
    <x v="3873"/>
    <x v="0"/>
    <n v="0"/>
    <n v="26.440536909999999"/>
    <n v="166.91387169999999"/>
    <n v="73.663971910000001"/>
    <n v="75.202836419999997"/>
    <n v="110.7116212"/>
    <n v="112.4478292"/>
    <n v="173.8365699"/>
    <n v="115.2156954"/>
    <n v="2.3115693259999999"/>
    <n v="85.185536580000004"/>
    <n v="118.5457121"/>
    <n v="80.93056146000000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2399999999999999E-6"/>
    <x v="2"/>
    <x v="4"/>
    <x v="13"/>
  </r>
  <r>
    <s v="5038"/>
    <d v="1970-06-08T00:00:00"/>
    <x v="3874"/>
    <x v="0"/>
    <n v="2"/>
    <n v="24.49651484"/>
    <n v="166.61772139999999"/>
    <n v="68.005914160000003"/>
    <n v="61.52916183"/>
    <n v="116.6179887"/>
    <n v="120.54696130000001"/>
    <n v="146.30669940000001"/>
    <n v="122.9978208"/>
    <n v="2.377843205"/>
    <n v="90.025484820000003"/>
    <n v="103.52053960000001"/>
    <n v="76.73934758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8.4599999999999997E-10"/>
    <x v="0"/>
    <x v="1"/>
    <x v="29"/>
  </r>
  <r>
    <s v="5039"/>
    <d v="1998-12-20T00:00:00"/>
    <x v="2058"/>
    <x v="0"/>
    <n v="0"/>
    <n v="27.764687970000001"/>
    <n v="174.05825350000001"/>
    <n v="84.116663930000001"/>
    <n v="34.546924650000001"/>
    <n v="201.48516179999999"/>
    <n v="126.0225178"/>
    <n v="283.64551130000001"/>
    <n v="483.23629240000002"/>
    <n v="8.2104417170000001"/>
    <n v="110.8064742"/>
    <n v="114.65514279999999"/>
    <n v="89.67838562"/>
    <x v="0"/>
    <x v="1"/>
    <x v="1"/>
    <x v="1"/>
    <x v="1"/>
    <x v="0"/>
    <x v="1"/>
    <x v="0"/>
    <x v="1"/>
    <x v="3"/>
    <x v="2"/>
    <x v="0"/>
    <x v="1"/>
    <x v="1"/>
    <x v="1"/>
    <x v="0"/>
    <n v="3"/>
    <n v="3"/>
    <x v="8"/>
    <n v="1.02"/>
    <n v="0.78539775199999995"/>
    <x v="0"/>
    <x v="5"/>
    <x v="6"/>
  </r>
  <r>
    <s v="5040"/>
    <d v="1977-02-22T00:00:00"/>
    <x v="1059"/>
    <x v="0"/>
    <n v="3"/>
    <n v="22.596770960000001"/>
    <n v="169.8620086"/>
    <n v="65.198693629999994"/>
    <n v="62.672965189999999"/>
    <n v="114.5499075"/>
    <n v="118.614898"/>
    <n v="148.8957576"/>
    <n v="115.70162089999999"/>
    <n v="2.3757573490000001"/>
    <n v="93.011373910000003"/>
    <n v="110.242183"/>
    <n v="75.31276993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7.0800000000000004E-9"/>
    <x v="2"/>
    <x v="4"/>
    <x v="5"/>
  </r>
  <r>
    <s v="5041"/>
    <d v="2002-08-10T00:00:00"/>
    <x v="3875"/>
    <x v="1"/>
    <n v="0"/>
    <n v="28.69293652"/>
    <n v="162.886616"/>
    <n v="76.128241709999998"/>
    <n v="66.661223230000004"/>
    <n v="95.518499770000005"/>
    <n v="111.4541576"/>
    <n v="186.5429662"/>
    <n v="123.31665599999999"/>
    <n v="2.7983729839999998"/>
    <n v="85.480422039999993"/>
    <n v="109.22803709999999"/>
    <n v="75.66677559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27E-6"/>
    <x v="0"/>
    <x v="11"/>
    <x v="22"/>
  </r>
  <r>
    <s v="5042"/>
    <d v="1988-04-24T00:00:00"/>
    <x v="3876"/>
    <x v="0"/>
    <n v="0"/>
    <n v="23.738631909999999"/>
    <n v="169.95461599999999"/>
    <n v="68.56802107"/>
    <n v="73.647951210000002"/>
    <n v="115.422132"/>
    <n v="108.7286024"/>
    <n v="172.13128320000001"/>
    <n v="114.8801607"/>
    <n v="2.3372175369999999"/>
    <n v="93.038522889999996"/>
    <n v="112.2089268"/>
    <n v="75.886109439999998"/>
    <x v="0"/>
    <x v="0"/>
    <x v="0"/>
    <x v="1"/>
    <x v="1"/>
    <x v="0"/>
    <x v="0"/>
    <x v="1"/>
    <x v="0"/>
    <x v="0"/>
    <x v="0"/>
    <x v="0"/>
    <x v="0"/>
    <x v="0"/>
    <x v="0"/>
    <x v="0"/>
    <n v="1"/>
    <n v="1"/>
    <x v="0"/>
    <n v="1.02"/>
    <n v="8.4200000000000005E-7"/>
    <x v="0"/>
    <x v="5"/>
    <x v="42"/>
  </r>
  <r>
    <s v="5043"/>
    <d v="1978-12-19T00:00:00"/>
    <x v="3877"/>
    <x v="1"/>
    <n v="3"/>
    <n v="30.922719180000001"/>
    <n v="163.64651979999999"/>
    <n v="82.811609189999999"/>
    <n v="38.063821859999997"/>
    <n v="197.59929740000001"/>
    <n v="132.35009020000001"/>
    <n v="287.69556490000002"/>
    <n v="464.18481530000003"/>
    <n v="7.5582416810000002"/>
    <n v="116.87873"/>
    <n v="125.9463338"/>
    <n v="97.858561690000002"/>
    <x v="1"/>
    <x v="1"/>
    <x v="0"/>
    <x v="1"/>
    <x v="0"/>
    <x v="1"/>
    <x v="0"/>
    <x v="2"/>
    <x v="1"/>
    <x v="3"/>
    <x v="2"/>
    <x v="1"/>
    <x v="1"/>
    <x v="1"/>
    <x v="1"/>
    <x v="1"/>
    <n v="4"/>
    <n v="3"/>
    <x v="9"/>
    <n v="2.19"/>
    <n v="0.99969981299999999"/>
    <x v="3"/>
    <x v="3"/>
    <x v="4"/>
  </r>
  <r>
    <s v="5044"/>
    <d v="1987-08-20T00:00:00"/>
    <x v="305"/>
    <x v="0"/>
    <n v="0"/>
    <n v="31.648571069999999"/>
    <n v="170.97307420000001"/>
    <n v="92.51444497"/>
    <n v="37.861188939999998"/>
    <n v="200.9956942"/>
    <n v="134.24406809999999"/>
    <n v="298.74698849999999"/>
    <n v="470.41354589999997"/>
    <n v="7.8905865569999998"/>
    <n v="113.2346865"/>
    <n v="121.12429640000001"/>
    <n v="83.691686899999993"/>
    <x v="0"/>
    <x v="1"/>
    <x v="1"/>
    <x v="1"/>
    <x v="1"/>
    <x v="1"/>
    <x v="1"/>
    <x v="2"/>
    <x v="1"/>
    <x v="2"/>
    <x v="2"/>
    <x v="1"/>
    <x v="1"/>
    <x v="1"/>
    <x v="1"/>
    <x v="1"/>
    <n v="2"/>
    <n v="3"/>
    <x v="2"/>
    <n v="1.02"/>
    <n v="0.88097175800000005"/>
    <x v="2"/>
    <x v="14"/>
    <x v="30"/>
  </r>
  <r>
    <s v="5045"/>
    <d v="2000-02-22T00:00:00"/>
    <x v="3878"/>
    <x v="1"/>
    <n v="0"/>
    <n v="25.295329550000002"/>
    <n v="156.0122178"/>
    <n v="61.568356850000001"/>
    <n v="60.950752940000001"/>
    <n v="94.420746510000001"/>
    <n v="114.3255328"/>
    <n v="173.8590964"/>
    <n v="123.20081380000001"/>
    <n v="2.8524519879999999"/>
    <n v="90.751853120000007"/>
    <n v="108.8536055"/>
    <n v="80.328600289999997"/>
    <x v="0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1.49E-5"/>
    <x v="3"/>
    <x v="11"/>
    <x v="31"/>
  </r>
  <r>
    <s v="5046"/>
    <d v="1999-06-03T00:00:00"/>
    <x v="3879"/>
    <x v="0"/>
    <n v="0"/>
    <n v="26.692277369999999"/>
    <n v="168.23489950000001"/>
    <n v="75.547103059999998"/>
    <n v="32.545982170000002"/>
    <n v="197.51249110000001"/>
    <n v="132.02060589999999"/>
    <n v="290.26417029999999"/>
    <n v="475.6646222"/>
    <n v="8.9185869019999995"/>
    <n v="109.30124379999999"/>
    <n v="114.475622"/>
    <n v="92.485926469999995"/>
    <x v="0"/>
    <x v="1"/>
    <x v="1"/>
    <x v="0"/>
    <x v="1"/>
    <x v="0"/>
    <x v="1"/>
    <x v="0"/>
    <x v="2"/>
    <x v="2"/>
    <x v="2"/>
    <x v="1"/>
    <x v="1"/>
    <x v="1"/>
    <x v="1"/>
    <x v="0"/>
    <n v="3"/>
    <n v="3"/>
    <x v="8"/>
    <n v="1.02"/>
    <n v="0.85861128200000003"/>
    <x v="0"/>
    <x v="8"/>
    <x v="14"/>
  </r>
  <r>
    <s v="5047"/>
    <d v="1990-05-16T00:00:00"/>
    <x v="3880"/>
    <x v="0"/>
    <n v="0"/>
    <n v="22.754634150000001"/>
    <n v="169.85153020000001"/>
    <n v="65.646078040000006"/>
    <n v="32.352175520000003"/>
    <n v="202.99616660000001"/>
    <n v="130.36162300000001"/>
    <n v="290.63140900000002"/>
    <n v="478.33522019999998"/>
    <n v="8.9833652399999995"/>
    <n v="111.5937302"/>
    <n v="117.2632347"/>
    <n v="93.384144359999993"/>
    <x v="0"/>
    <x v="1"/>
    <x v="1"/>
    <x v="1"/>
    <x v="1"/>
    <x v="0"/>
    <x v="1"/>
    <x v="1"/>
    <x v="1"/>
    <x v="2"/>
    <x v="2"/>
    <x v="1"/>
    <x v="1"/>
    <x v="1"/>
    <x v="1"/>
    <x v="0"/>
    <n v="3"/>
    <n v="3"/>
    <x v="8"/>
    <n v="1.02"/>
    <n v="0.86665174"/>
    <x v="1"/>
    <x v="1"/>
    <x v="8"/>
  </r>
  <r>
    <s v="5048"/>
    <d v="1979-04-25T00:00:00"/>
    <x v="2806"/>
    <x v="1"/>
    <n v="0"/>
    <n v="26.144009059999998"/>
    <n v="161.64893720000001"/>
    <n v="68.315286240000006"/>
    <n v="69.579731629999998"/>
    <n v="68.726519249999996"/>
    <n v="123.1156788"/>
    <n v="144.8072751"/>
    <n v="114.2250323"/>
    <n v="2.0811703590000001"/>
    <n v="92.617873340000003"/>
    <n v="103.80178770000001"/>
    <n v="75.21945404999999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2.19"/>
    <n v="4.5300000000000001E-11"/>
    <x v="2"/>
    <x v="10"/>
    <x v="18"/>
  </r>
  <r>
    <s v="5049"/>
    <d v="1989-01-16T00:00:00"/>
    <x v="2068"/>
    <x v="1"/>
    <n v="0"/>
    <n v="22.793597080000001"/>
    <n v="163.5519864"/>
    <n v="60.971167790000003"/>
    <n v="62.479061950000002"/>
    <n v="86.044031169999997"/>
    <n v="110.55019489999999"/>
    <n v="141.04554300000001"/>
    <n v="119.54364529999999"/>
    <n v="2.2574849650000002"/>
    <n v="91.23003636"/>
    <n v="109.10671790000001"/>
    <n v="82.693525660000006"/>
    <x v="1"/>
    <x v="1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6400000000000001E-7"/>
    <x v="0"/>
    <x v="13"/>
    <x v="24"/>
  </r>
  <r>
    <s v="5050"/>
    <d v="1988-08-23T00:00:00"/>
    <x v="3881"/>
    <x v="0"/>
    <n v="2"/>
    <n v="22.663633780000001"/>
    <n v="174.67427789999999"/>
    <n v="69.149247299999999"/>
    <n v="77.096735319999993"/>
    <n v="117.02875299999999"/>
    <n v="117.2823001"/>
    <n v="174.98945660000001"/>
    <n v="122.2529248"/>
    <n v="2.269738866"/>
    <n v="87.397615310000006"/>
    <n v="111.68661969999999"/>
    <n v="78.4609845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44E-8"/>
    <x v="0"/>
    <x v="12"/>
    <x v="41"/>
  </r>
  <r>
    <s v="5051"/>
    <d v="1977-09-23T00:00:00"/>
    <x v="3882"/>
    <x v="1"/>
    <n v="0"/>
    <n v="27.22196821"/>
    <n v="162.17397389999999"/>
    <n v="71.594859319999998"/>
    <n v="58.733502940000001"/>
    <n v="74.079137959999997"/>
    <n v="120.65806360000001"/>
    <n v="139.02266950000001"/>
    <n v="121.7942682"/>
    <n v="2.3670079689999999"/>
    <n v="83.349942909999996"/>
    <n v="120.13048089999999"/>
    <n v="78.792465739999997"/>
    <x v="0"/>
    <x v="0"/>
    <x v="1"/>
    <x v="0"/>
    <x v="0"/>
    <x v="0"/>
    <x v="0"/>
    <x v="0"/>
    <x v="0"/>
    <x v="1"/>
    <x v="1"/>
    <x v="0"/>
    <x v="0"/>
    <x v="0"/>
    <x v="0"/>
    <x v="1"/>
    <n v="1"/>
    <n v="2"/>
    <x v="5"/>
    <n v="2.19"/>
    <n v="1.3599999999999999E-8"/>
    <x v="0"/>
    <x v="0"/>
    <x v="56"/>
  </r>
  <r>
    <s v="5052"/>
    <d v="1981-12-11T00:00:00"/>
    <x v="984"/>
    <x v="1"/>
    <n v="0"/>
    <n v="20.699694699999998"/>
    <n v="159.84477380000001"/>
    <n v="52.888447999999997"/>
    <n v="62.336118149999997"/>
    <n v="96.801287419999994"/>
    <n v="111.1436377"/>
    <n v="146.89440400000001"/>
    <n v="121.7289938"/>
    <n v="2.3564894380000001"/>
    <n v="87.556433220000002"/>
    <n v="110.49929179999999"/>
    <n v="80.333437329999995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4"/>
    <n v="2.19"/>
    <n v="6.3100000000000003E-8"/>
    <x v="0"/>
    <x v="15"/>
    <x v="32"/>
  </r>
  <r>
    <s v="5053"/>
    <d v="1985-09-20T00:00:00"/>
    <x v="1972"/>
    <x v="1"/>
    <n v="1"/>
    <n v="32.112436430000002"/>
    <n v="161.2240291"/>
    <n v="83.470458339999993"/>
    <n v="43.00907204"/>
    <n v="191.60462870000001"/>
    <n v="126.5820106"/>
    <n v="295.27780940000002"/>
    <n v="454.76418580000001"/>
    <n v="6.8654773369999997"/>
    <n v="110.72368969999999"/>
    <n v="119.09050000000001"/>
    <n v="96.643996259999994"/>
    <x v="0"/>
    <x v="1"/>
    <x v="1"/>
    <x v="0"/>
    <x v="1"/>
    <x v="0"/>
    <x v="0"/>
    <x v="2"/>
    <x v="1"/>
    <x v="2"/>
    <x v="3"/>
    <x v="0"/>
    <x v="1"/>
    <x v="1"/>
    <x v="1"/>
    <x v="0"/>
    <n v="4"/>
    <n v="3"/>
    <x v="9"/>
    <n v="2.19"/>
    <n v="0.99839100599999997"/>
    <x v="0"/>
    <x v="15"/>
    <x v="32"/>
  </r>
  <r>
    <s v="5054"/>
    <d v="1984-03-05T00:00:00"/>
    <x v="1453"/>
    <x v="1"/>
    <n v="0"/>
    <n v="27.206377140000001"/>
    <n v="158.50814099999999"/>
    <n v="68.355562169999999"/>
    <n v="66.928326380000001"/>
    <n v="89.738355440000007"/>
    <n v="107.7018539"/>
    <n v="143.77470790000001"/>
    <n v="114.8618589"/>
    <n v="2.1481892"/>
    <n v="89.614690780000004"/>
    <n v="109.71410830000001"/>
    <n v="79.33647673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8900000000000001E-7"/>
    <x v="0"/>
    <x v="0"/>
    <x v="16"/>
  </r>
  <r>
    <s v="5055"/>
    <d v="2000-03-17T00:00:00"/>
    <x v="3883"/>
    <x v="1"/>
    <n v="0"/>
    <n v="30.92008869"/>
    <n v="155.6029542"/>
    <n v="74.864582519999999"/>
    <n v="69.983176200000003"/>
    <n v="92.118789090000007"/>
    <n v="108.42374119999999"/>
    <n v="175.4047324"/>
    <n v="123.11733390000001"/>
    <n v="2.5063842749999998"/>
    <n v="86.838647420000001"/>
    <n v="110.2788042"/>
    <n v="76.126281779999999"/>
    <x v="1"/>
    <x v="0"/>
    <x v="1"/>
    <x v="0"/>
    <x v="0"/>
    <x v="0"/>
    <x v="0"/>
    <x v="2"/>
    <x v="0"/>
    <x v="0"/>
    <x v="0"/>
    <x v="0"/>
    <x v="0"/>
    <x v="0"/>
    <x v="0"/>
    <x v="0"/>
    <n v="1"/>
    <n v="1"/>
    <x v="3"/>
    <n v="2.19"/>
    <n v="2.7599999999999998E-6"/>
    <x v="2"/>
    <x v="10"/>
    <x v="18"/>
  </r>
  <r>
    <s v="5056"/>
    <d v="1973-11-06T00:00:00"/>
    <x v="3884"/>
    <x v="0"/>
    <n v="2"/>
    <n v="29.844176449999999"/>
    <n v="168.90505730000001"/>
    <n v="85.142207459999995"/>
    <n v="68.735407289999998"/>
    <n v="108.93841140000001"/>
    <n v="117.77786330000001"/>
    <n v="146.6826427"/>
    <n v="115.46668529999999"/>
    <n v="2.134018674"/>
    <n v="86.870692610000006"/>
    <n v="116.4297614"/>
    <n v="79.346170479999998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1.15E-7"/>
    <x v="5"/>
    <x v="1"/>
    <x v="28"/>
  </r>
  <r>
    <s v="5057"/>
    <d v="1971-05-24T00:00:00"/>
    <x v="3885"/>
    <x v="1"/>
    <n v="0"/>
    <n v="23.282381229999999"/>
    <n v="172.94023720000001"/>
    <n v="69.633703960000005"/>
    <n v="60.962520130000001"/>
    <n v="80.856710699999994"/>
    <n v="119.8279843"/>
    <n v="148.6558417"/>
    <n v="112.6807144"/>
    <n v="2.4384792719999999"/>
    <n v="92.242133379999999"/>
    <n v="104.0944475"/>
    <n v="78.912200740000003"/>
    <x v="0"/>
    <x v="0"/>
    <x v="0"/>
    <x v="1"/>
    <x v="0"/>
    <x v="0"/>
    <x v="1"/>
    <x v="1"/>
    <x v="0"/>
    <x v="1"/>
    <x v="1"/>
    <x v="0"/>
    <x v="0"/>
    <x v="0"/>
    <x v="0"/>
    <x v="0"/>
    <n v="1"/>
    <n v="1"/>
    <x v="5"/>
    <n v="3.36"/>
    <n v="7.19E-10"/>
    <x v="2"/>
    <x v="14"/>
    <x v="30"/>
  </r>
  <r>
    <s v="5058"/>
    <d v="1973-07-27T00:00:00"/>
    <x v="3886"/>
    <x v="1"/>
    <n v="1"/>
    <n v="19.85162669"/>
    <n v="163.93170660000001"/>
    <n v="53.348476310000002"/>
    <n v="63.433348799999997"/>
    <n v="80.818357430000006"/>
    <n v="123.4749223"/>
    <n v="145.20748320000001"/>
    <n v="119.2115105"/>
    <n v="2.2891347529999999"/>
    <n v="91.534913149999994"/>
    <n v="107.95083579999999"/>
    <n v="76.544694939999999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5"/>
    <n v="3.36"/>
    <n v="8.1800000000000004E-11"/>
    <x v="0"/>
    <x v="11"/>
    <x v="22"/>
  </r>
  <r>
    <s v="5059"/>
    <d v="1999-09-19T00:00:00"/>
    <x v="3887"/>
    <x v="0"/>
    <n v="0"/>
    <n v="20.619856550000002"/>
    <n v="171.5488455"/>
    <n v="60.682189049999998"/>
    <n v="75.884449619999998"/>
    <n v="87.459452909999996"/>
    <n v="119.60843319999999"/>
    <n v="157.33980109999999"/>
    <n v="117.2401004"/>
    <n v="2.0734129569999999"/>
    <n v="96.434459630000006"/>
    <n v="110.3674247"/>
    <n v="81.98155400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07E-8"/>
    <x v="0"/>
    <x v="8"/>
    <x v="55"/>
  </r>
  <r>
    <s v="5060"/>
    <d v="1984-07-10T00:00:00"/>
    <x v="285"/>
    <x v="1"/>
    <n v="0"/>
    <n v="23.19400048"/>
    <n v="160.19539810000001"/>
    <n v="59.521755820000003"/>
    <n v="66.821868690000002"/>
    <n v="96.922465310000007"/>
    <n v="113.0358195"/>
    <n v="147.4208979"/>
    <n v="123.62646909999999"/>
    <n v="2.2061774199999999"/>
    <n v="85.114638639999995"/>
    <n v="108.1407334"/>
    <n v="85.075324719999998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4"/>
    <n v="2.19"/>
    <n v="6.2299999999999995E-8"/>
    <x v="0"/>
    <x v="13"/>
    <x v="24"/>
  </r>
  <r>
    <s v="5061"/>
    <d v="1987-05-18T00:00:00"/>
    <x v="1328"/>
    <x v="0"/>
    <n v="1"/>
    <n v="27.433059060000001"/>
    <n v="169.13878930000001"/>
    <n v="78.480303430000006"/>
    <n v="74.698570480000001"/>
    <n v="113.2246198"/>
    <n v="106.97196820000001"/>
    <n v="177.09209849999999"/>
    <n v="122.59136340000001"/>
    <n v="2.3707561930000001"/>
    <n v="83.850370299999994"/>
    <n v="110.1080453"/>
    <n v="76.666870889999998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7500000000000001E-7"/>
    <x v="1"/>
    <x v="1"/>
    <x v="11"/>
  </r>
  <r>
    <s v="5062"/>
    <d v="1984-01-07T00:00:00"/>
    <x v="1163"/>
    <x v="0"/>
    <n v="0"/>
    <n v="22.016651830000001"/>
    <n v="168.3689857"/>
    <n v="62.413058569999997"/>
    <n v="79.480731250000005"/>
    <n v="117.8072241"/>
    <n v="111.6527135"/>
    <n v="167.90983449999999"/>
    <n v="125.91569269999999"/>
    <n v="2.1125854259999999"/>
    <n v="87.528712639999995"/>
    <n v="109.489418"/>
    <n v="85.388289180000001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36E-7"/>
    <x v="0"/>
    <x v="0"/>
    <x v="56"/>
  </r>
  <r>
    <s v="5063"/>
    <d v="1985-02-18T00:00:00"/>
    <x v="208"/>
    <x v="1"/>
    <n v="0"/>
    <n v="32.339829109999997"/>
    <n v="162.69192749999999"/>
    <n v="85.599204729999997"/>
    <n v="37.758942249999997"/>
    <n v="193.81369649999999"/>
    <n v="132.38626740000001"/>
    <n v="290.1914946"/>
    <n v="459.82302870000001"/>
    <n v="7.6853713920000004"/>
    <n v="110.13584090000001"/>
    <n v="121.50357080000001"/>
    <n v="97.271808100000001"/>
    <x v="0"/>
    <x v="1"/>
    <x v="1"/>
    <x v="1"/>
    <x v="1"/>
    <x v="1"/>
    <x v="1"/>
    <x v="2"/>
    <x v="1"/>
    <x v="2"/>
    <x v="2"/>
    <x v="1"/>
    <x v="1"/>
    <x v="1"/>
    <x v="1"/>
    <x v="1"/>
    <n v="4"/>
    <n v="3"/>
    <x v="9"/>
    <n v="2.19"/>
    <n v="0.99802106400000001"/>
    <x v="2"/>
    <x v="4"/>
    <x v="13"/>
  </r>
  <r>
    <s v="5064"/>
    <d v="1988-01-26T00:00:00"/>
    <x v="3888"/>
    <x v="0"/>
    <n v="0"/>
    <n v="24.967922059999999"/>
    <n v="169.53117570000001"/>
    <n v="71.759854239999996"/>
    <n v="73.870879709999997"/>
    <n v="112.9444986"/>
    <n v="113.6986558"/>
    <n v="171.56291110000001"/>
    <n v="121.8755704"/>
    <n v="2.3224701240000001"/>
    <n v="90.809665609999996"/>
    <n v="111.80536720000001"/>
    <n v="82.36419023000000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64E-6"/>
    <x v="3"/>
    <x v="3"/>
    <x v="4"/>
  </r>
  <r>
    <s v="5065"/>
    <d v="1974-12-11T00:00:00"/>
    <x v="3889"/>
    <x v="1"/>
    <n v="0"/>
    <n v="22.318465790000001"/>
    <n v="154.22983919999999"/>
    <n v="53.088584849999997"/>
    <n v="66.422407559999996"/>
    <n v="75.283264700000004"/>
    <n v="115.3660218"/>
    <n v="144.46765429999999"/>
    <n v="120.38068060000001"/>
    <n v="2.1749837090000002"/>
    <n v="90.681098410000004"/>
    <n v="111.1198421"/>
    <n v="79.01590679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8.3300000000000008E-9"/>
    <x v="3"/>
    <x v="3"/>
    <x v="20"/>
  </r>
  <r>
    <s v="5066"/>
    <d v="1982-05-24T00:00:00"/>
    <x v="3890"/>
    <x v="1"/>
    <n v="1"/>
    <n v="27.67345164"/>
    <n v="160.99431060000001"/>
    <n v="71.727284400000002"/>
    <n v="36.288488940000001"/>
    <n v="202.4955018"/>
    <n v="137.0313299"/>
    <n v="286.61739449999999"/>
    <n v="460.76541429999997"/>
    <n v="7.8983006150000001"/>
    <n v="113.7956535"/>
    <n v="128.15546800000001"/>
    <n v="96.621545710000007"/>
    <x v="1"/>
    <x v="1"/>
    <x v="1"/>
    <x v="1"/>
    <x v="0"/>
    <x v="1"/>
    <x v="0"/>
    <x v="0"/>
    <x v="1"/>
    <x v="3"/>
    <x v="2"/>
    <x v="1"/>
    <x v="1"/>
    <x v="1"/>
    <x v="1"/>
    <x v="1"/>
    <n v="4"/>
    <n v="3"/>
    <x v="9"/>
    <n v="2.19"/>
    <n v="0.99840289299999996"/>
    <x v="0"/>
    <x v="0"/>
    <x v="36"/>
  </r>
  <r>
    <s v="5067"/>
    <d v="1985-11-18T00:00:00"/>
    <x v="3891"/>
    <x v="1"/>
    <n v="0"/>
    <n v="21.933421389999999"/>
    <n v="166.18716989999999"/>
    <n v="60.576107970000002"/>
    <n v="68.759290910000004"/>
    <n v="100.56543069999999"/>
    <n v="107.87131599999999"/>
    <n v="149.5007439"/>
    <n v="117.78144450000001"/>
    <n v="2.174262444"/>
    <n v="92.864887949999996"/>
    <n v="108.9762293"/>
    <n v="85.237698030000004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4"/>
    <n v="2.19"/>
    <n v="8.71E-7"/>
    <x v="0"/>
    <x v="0"/>
    <x v="56"/>
  </r>
  <r>
    <s v="5068"/>
    <d v="1991-10-15T00:00:00"/>
    <x v="2019"/>
    <x v="1"/>
    <n v="0"/>
    <n v="23.814602300000001"/>
    <n v="163.72398699999999"/>
    <n v="63.836336770000003"/>
    <n v="65.183932920000004"/>
    <n v="87.876033399999997"/>
    <n v="108.22620329999999"/>
    <n v="146.83278079999999"/>
    <n v="116.0722426"/>
    <n v="2.2525916160000001"/>
    <n v="93.239572289999998"/>
    <n v="113.2013523"/>
    <n v="77.68136801"/>
    <x v="1"/>
    <x v="0"/>
    <x v="0"/>
    <x v="0"/>
    <x v="0"/>
    <x v="0"/>
    <x v="1"/>
    <x v="1"/>
    <x v="0"/>
    <x v="1"/>
    <x v="0"/>
    <x v="0"/>
    <x v="0"/>
    <x v="0"/>
    <x v="0"/>
    <x v="0"/>
    <n v="1"/>
    <n v="1"/>
    <x v="4"/>
    <n v="2.19"/>
    <n v="3.8500000000000002E-7"/>
    <x v="2"/>
    <x v="4"/>
    <x v="5"/>
  </r>
  <r>
    <s v="5069"/>
    <d v="1988-04-13T00:00:00"/>
    <x v="1606"/>
    <x v="0"/>
    <n v="0"/>
    <n v="33.139377420000002"/>
    <n v="168.48663859999999"/>
    <n v="94.07522745"/>
    <n v="36.827233550000003"/>
    <n v="203.81073889999999"/>
    <n v="134.12998189999999"/>
    <n v="290.73444369999999"/>
    <n v="467.09806959999997"/>
    <n v="7.8945501929999997"/>
    <n v="121.99173999999999"/>
    <n v="119.2787955"/>
    <n v="83.584545169999998"/>
    <x v="0"/>
    <x v="1"/>
    <x v="0"/>
    <x v="1"/>
    <x v="1"/>
    <x v="0"/>
    <x v="0"/>
    <x v="2"/>
    <x v="1"/>
    <x v="2"/>
    <x v="2"/>
    <x v="1"/>
    <x v="1"/>
    <x v="1"/>
    <x v="1"/>
    <x v="0"/>
    <n v="2"/>
    <n v="3"/>
    <x v="2"/>
    <n v="1.02"/>
    <n v="0.97609464800000001"/>
    <x v="2"/>
    <x v="14"/>
    <x v="30"/>
  </r>
  <r>
    <s v="5070"/>
    <d v="1988-02-24T00:00:00"/>
    <x v="1086"/>
    <x v="1"/>
    <n v="0"/>
    <n v="29.05983797"/>
    <n v="163.78256780000001"/>
    <n v="77.952229299999999"/>
    <n v="36.454397540000002"/>
    <n v="202.19018059999999"/>
    <n v="134.99572789999999"/>
    <n v="285.72064669999997"/>
    <n v="481.94168509999997"/>
    <n v="7.8377552770000003"/>
    <n v="110.8746177"/>
    <n v="126.5254518"/>
    <n v="96.854854900000007"/>
    <x v="0"/>
    <x v="1"/>
    <x v="1"/>
    <x v="1"/>
    <x v="1"/>
    <x v="0"/>
    <x v="0"/>
    <x v="0"/>
    <x v="1"/>
    <x v="3"/>
    <x v="2"/>
    <x v="1"/>
    <x v="1"/>
    <x v="1"/>
    <x v="1"/>
    <x v="1"/>
    <n v="4"/>
    <n v="3"/>
    <x v="7"/>
    <n v="2.19"/>
    <n v="0.99492423299999999"/>
    <x v="0"/>
    <x v="8"/>
    <x v="14"/>
  </r>
  <r>
    <s v="5071"/>
    <d v="1988-07-05T00:00:00"/>
    <x v="3892"/>
    <x v="0"/>
    <n v="0"/>
    <n v="22.780965500000001"/>
    <n v="169.8261526"/>
    <n v="65.70240518"/>
    <n v="68.049879399999995"/>
    <n v="112.9668727"/>
    <n v="106.62136649999999"/>
    <n v="172.24446940000001"/>
    <n v="118.83098870000001"/>
    <n v="2.5311502510000001"/>
    <n v="89.150853929999997"/>
    <n v="116.9275566"/>
    <n v="78.470111329999995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4800000000000001E-6"/>
    <x v="2"/>
    <x v="2"/>
    <x v="3"/>
  </r>
  <r>
    <s v="5072"/>
    <d v="1993-05-17T00:00:00"/>
    <x v="3893"/>
    <x v="0"/>
    <n v="0"/>
    <n v="30.252266240000001"/>
    <n v="176.48836700000001"/>
    <n v="94.230193580000005"/>
    <n v="73.603028469999998"/>
    <n v="87.023904529999996"/>
    <n v="119.2128914"/>
    <n v="152.60340450000001"/>
    <n v="117.9513786"/>
    <n v="2.0733305089999998"/>
    <n v="91.477019619999993"/>
    <n v="111.03435020000001"/>
    <n v="77.875328080000003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3.4200000000000002E-8"/>
    <x v="0"/>
    <x v="15"/>
    <x v="39"/>
  </r>
  <r>
    <s v="5073"/>
    <d v="1984-07-19T00:00:00"/>
    <x v="3894"/>
    <x v="1"/>
    <n v="0"/>
    <n v="28.08447821"/>
    <n v="162.60905529999999"/>
    <n v="74.260148450000003"/>
    <n v="39.877632949999999"/>
    <n v="196.6671925"/>
    <n v="136.30346460000001"/>
    <n v="289.47619279999998"/>
    <n v="456.28258510000001"/>
    <n v="7.2591117230000002"/>
    <n v="114.6917301"/>
    <n v="119.7942328"/>
    <n v="91.233021390000005"/>
    <x v="0"/>
    <x v="1"/>
    <x v="1"/>
    <x v="1"/>
    <x v="0"/>
    <x v="0"/>
    <x v="1"/>
    <x v="0"/>
    <x v="1"/>
    <x v="3"/>
    <x v="2"/>
    <x v="1"/>
    <x v="1"/>
    <x v="1"/>
    <x v="1"/>
    <x v="0"/>
    <n v="3"/>
    <n v="3"/>
    <x v="9"/>
    <n v="2.19"/>
    <n v="0.89157869999999995"/>
    <x v="0"/>
    <x v="15"/>
    <x v="32"/>
  </r>
  <r>
    <s v="5074"/>
    <d v="1987-03-24T00:00:00"/>
    <x v="3513"/>
    <x v="0"/>
    <n v="0"/>
    <n v="22.730455509999999"/>
    <n v="174.29624380000001"/>
    <n v="69.053261300000003"/>
    <n v="71.399319610000006"/>
    <n v="110.3562503"/>
    <n v="109.2117829"/>
    <n v="172.56178120000001"/>
    <n v="122.3148338"/>
    <n v="2.4168547010000001"/>
    <n v="92.749309980000007"/>
    <n v="112.15702229999999"/>
    <n v="78.987395609999993"/>
    <x v="0"/>
    <x v="1"/>
    <x v="0"/>
    <x v="0"/>
    <x v="0"/>
    <x v="0"/>
    <x v="1"/>
    <x v="1"/>
    <x v="0"/>
    <x v="0"/>
    <x v="0"/>
    <x v="0"/>
    <x v="0"/>
    <x v="0"/>
    <x v="0"/>
    <x v="0"/>
    <n v="1"/>
    <n v="1"/>
    <x v="0"/>
    <n v="1.02"/>
    <n v="8.3699999999999999E-7"/>
    <x v="0"/>
    <x v="11"/>
    <x v="22"/>
  </r>
  <r>
    <s v="5075"/>
    <d v="1996-08-27T00:00:00"/>
    <x v="424"/>
    <x v="0"/>
    <n v="0"/>
    <n v="28.018571309999999"/>
    <n v="162.77881239999999"/>
    <n v="74.240645270000002"/>
    <n v="37.30763838"/>
    <n v="203.35202799999999"/>
    <n v="133.7519704"/>
    <n v="285.74780299999998"/>
    <n v="483.73650120000002"/>
    <n v="7.6592305319999996"/>
    <n v="110.178791"/>
    <n v="119.8795647"/>
    <n v="89.743887130000005"/>
    <x v="0"/>
    <x v="0"/>
    <x v="1"/>
    <x v="1"/>
    <x v="0"/>
    <x v="1"/>
    <x v="1"/>
    <x v="0"/>
    <x v="1"/>
    <x v="3"/>
    <x v="2"/>
    <x v="1"/>
    <x v="1"/>
    <x v="1"/>
    <x v="1"/>
    <x v="0"/>
    <n v="3"/>
    <n v="3"/>
    <x v="8"/>
    <n v="1.02"/>
    <n v="0.68223929999999999"/>
    <x v="0"/>
    <x v="0"/>
    <x v="1"/>
  </r>
  <r>
    <s v="5076"/>
    <d v="1986-05-07T00:00:00"/>
    <x v="3895"/>
    <x v="1"/>
    <n v="0"/>
    <n v="25.837071850000001"/>
    <n v="164.89294599999999"/>
    <n v="70.250180999999998"/>
    <n v="38.198170750000003"/>
    <n v="201.7630096"/>
    <n v="135.0775246"/>
    <n v="290.16112959999998"/>
    <n v="455.82086179999999"/>
    <n v="7.5962048429999998"/>
    <n v="109.197322"/>
    <n v="122.2199435"/>
    <n v="97.015683960000004"/>
    <x v="0"/>
    <x v="1"/>
    <x v="1"/>
    <x v="0"/>
    <x v="1"/>
    <x v="1"/>
    <x v="0"/>
    <x v="0"/>
    <x v="2"/>
    <x v="2"/>
    <x v="2"/>
    <x v="1"/>
    <x v="1"/>
    <x v="1"/>
    <x v="1"/>
    <x v="1"/>
    <n v="4"/>
    <n v="3"/>
    <x v="9"/>
    <n v="2.19"/>
    <n v="0.98397202500000003"/>
    <x v="2"/>
    <x v="2"/>
    <x v="3"/>
  </r>
  <r>
    <s v="5077"/>
    <d v="1988-06-04T00:00:00"/>
    <x v="3896"/>
    <x v="0"/>
    <n v="1"/>
    <n v="28.379210449999999"/>
    <n v="172.89734630000001"/>
    <n v="84.835371109999997"/>
    <n v="73.071498829999996"/>
    <n v="112.42675509999999"/>
    <n v="102.44271860000001"/>
    <n v="171.16617110000001"/>
    <n v="115.37295760000001"/>
    <n v="2.3424477920000002"/>
    <n v="89.832320440000004"/>
    <n v="102.7764854"/>
    <n v="75.113268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0999999999999999E-7"/>
    <x v="0"/>
    <x v="0"/>
    <x v="56"/>
  </r>
  <r>
    <s v="5078"/>
    <d v="1998-05-07T00:00:00"/>
    <x v="3250"/>
    <x v="1"/>
    <n v="0"/>
    <n v="20.616348039999998"/>
    <n v="159.549161"/>
    <n v="52.480841079999998"/>
    <n v="63.579443859999998"/>
    <n v="90.299874790000004"/>
    <n v="113.05333589999999"/>
    <n v="182.4021023"/>
    <n v="117.7476319"/>
    <n v="2.8688848349999998"/>
    <n v="91.399010730000001"/>
    <n v="111.3805649"/>
    <n v="82.37059773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9700000000000003E-5"/>
    <x v="0"/>
    <x v="11"/>
    <x v="22"/>
  </r>
  <r>
    <s v="5079"/>
    <d v="1975-12-01T00:00:00"/>
    <x v="3897"/>
    <x v="0"/>
    <n v="0"/>
    <n v="25.03328161"/>
    <n v="176.2025007"/>
    <n v="77.721633600000004"/>
    <n v="67.666766559999999"/>
    <n v="107.1325105"/>
    <n v="118.784434"/>
    <n v="144.02989339999999"/>
    <n v="116.81254800000001"/>
    <n v="2.1285174499999999"/>
    <n v="85.725132220000006"/>
    <n v="115.03329309999999"/>
    <n v="77.926572140000005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2.3400000000000002E-9"/>
    <x v="2"/>
    <x v="4"/>
    <x v="13"/>
  </r>
  <r>
    <s v="5080"/>
    <d v="1987-04-27T00:00:00"/>
    <x v="58"/>
    <x v="1"/>
    <n v="1"/>
    <n v="32.08100889"/>
    <n v="165.05718039999999"/>
    <n v="87.401092550000001"/>
    <n v="31.335260869999999"/>
    <n v="205.8755362"/>
    <n v="133.0456313"/>
    <n v="286.3797649"/>
    <n v="479.0849528"/>
    <n v="9.1392175150000003"/>
    <n v="107.7749701"/>
    <n v="128.39605460000001"/>
    <n v="93.741845350000006"/>
    <x v="1"/>
    <x v="1"/>
    <x v="1"/>
    <x v="1"/>
    <x v="1"/>
    <x v="0"/>
    <x v="1"/>
    <x v="2"/>
    <x v="2"/>
    <x v="3"/>
    <x v="2"/>
    <x v="1"/>
    <x v="1"/>
    <x v="1"/>
    <x v="1"/>
    <x v="1"/>
    <n v="3"/>
    <n v="3"/>
    <x v="7"/>
    <n v="2.19"/>
    <n v="0.99854344900000003"/>
    <x v="0"/>
    <x v="12"/>
    <x v="57"/>
  </r>
  <r>
    <s v="5081"/>
    <d v="1986-09-19T00:00:00"/>
    <x v="180"/>
    <x v="0"/>
    <n v="1"/>
    <n v="27.92430143"/>
    <n v="164.95660849999999"/>
    <n v="75.983930569999998"/>
    <n v="73.739253629999993"/>
    <n v="115.58888020000001"/>
    <n v="110.1223828"/>
    <n v="179.8720453"/>
    <n v="124.3461202"/>
    <n v="2.4392984260000001"/>
    <n v="86.30084411"/>
    <n v="109.2818209"/>
    <n v="82.978624550000006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7.5900000000000002E-6"/>
    <x v="0"/>
    <x v="5"/>
    <x v="42"/>
  </r>
  <r>
    <s v="5082"/>
    <d v="1995-07-18T00:00:00"/>
    <x v="179"/>
    <x v="1"/>
    <n v="0"/>
    <n v="18.64112441"/>
    <n v="157.05152219999999"/>
    <n v="45.97867007"/>
    <n v="68.135742989999997"/>
    <n v="88.202455909999998"/>
    <n v="110.0383133"/>
    <n v="175.46720070000001"/>
    <n v="123.462191"/>
    <n v="2.5752592249999999"/>
    <n v="87.658723929999994"/>
    <n v="113.20921370000001"/>
    <n v="80.42117759999999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39E-6"/>
    <x v="0"/>
    <x v="15"/>
    <x v="39"/>
  </r>
  <r>
    <s v="5083"/>
    <d v="1994-02-12T00:00:00"/>
    <x v="3898"/>
    <x v="0"/>
    <n v="0"/>
    <n v="31.438227699999999"/>
    <n v="170.99641109999999"/>
    <n v="91.924662920000003"/>
    <n v="32.72445029"/>
    <n v="200.78400690000001"/>
    <n v="132.1181541"/>
    <n v="284.93539600000003"/>
    <n v="480.31931220000001"/>
    <n v="8.7071102319999998"/>
    <n v="110.7959637"/>
    <n v="116.4782455"/>
    <n v="90.012696700000006"/>
    <x v="0"/>
    <x v="1"/>
    <x v="1"/>
    <x v="0"/>
    <x v="1"/>
    <x v="1"/>
    <x v="1"/>
    <x v="2"/>
    <x v="1"/>
    <x v="3"/>
    <x v="2"/>
    <x v="1"/>
    <x v="1"/>
    <x v="1"/>
    <x v="1"/>
    <x v="0"/>
    <n v="3"/>
    <n v="3"/>
    <x v="8"/>
    <n v="1.02"/>
    <n v="0.92108740600000005"/>
    <x v="0"/>
    <x v="0"/>
    <x v="45"/>
  </r>
  <r>
    <s v="5084"/>
    <d v="1999-06-27T00:00:00"/>
    <x v="3899"/>
    <x v="1"/>
    <n v="0"/>
    <n v="26.793572380000001"/>
    <n v="162.4626002"/>
    <n v="70.719213400000001"/>
    <n v="63.334293989999999"/>
    <n v="89.092508719999998"/>
    <n v="107.8380002"/>
    <n v="180.37694060000001"/>
    <n v="121.8354472"/>
    <n v="2.8480137569999999"/>
    <n v="94.207589609999999"/>
    <n v="113.8237106"/>
    <n v="81.796212089999997"/>
    <x v="1"/>
    <x v="1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9.1454000000000004E-4"/>
    <x v="2"/>
    <x v="4"/>
    <x v="5"/>
  </r>
  <r>
    <s v="5085"/>
    <d v="1999-05-03T00:00:00"/>
    <x v="2729"/>
    <x v="1"/>
    <n v="0"/>
    <n v="23.334678709999999"/>
    <n v="157.21935669999999"/>
    <n v="57.678486460000002"/>
    <n v="65.480788739999994"/>
    <n v="89.114670889999999"/>
    <n v="114.38541530000001"/>
    <n v="182.01091170000001"/>
    <n v="121.833191"/>
    <n v="2.7796078089999998"/>
    <n v="94.080389620000005"/>
    <n v="110.89539240000001"/>
    <n v="83.51299324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03886E-4"/>
    <x v="0"/>
    <x v="0"/>
    <x v="36"/>
  </r>
  <r>
    <s v="5086"/>
    <d v="1994-04-01T00:00:00"/>
    <x v="3900"/>
    <x v="0"/>
    <n v="0"/>
    <n v="30.403150249999999"/>
    <n v="176.0300986"/>
    <n v="94.209012189999996"/>
    <n v="36.608008669999997"/>
    <n v="200.34251449999999"/>
    <n v="125.966815"/>
    <n v="286.11341909999999"/>
    <n v="484.79685239999998"/>
    <n v="7.815596352"/>
    <n v="109.71231899999999"/>
    <n v="120.5095773"/>
    <n v="90.939912320000005"/>
    <x v="1"/>
    <x v="1"/>
    <x v="1"/>
    <x v="1"/>
    <x v="1"/>
    <x v="0"/>
    <x v="1"/>
    <x v="2"/>
    <x v="2"/>
    <x v="3"/>
    <x v="2"/>
    <x v="0"/>
    <x v="1"/>
    <x v="1"/>
    <x v="1"/>
    <x v="1"/>
    <n v="3"/>
    <n v="3"/>
    <x v="8"/>
    <n v="1.02"/>
    <n v="0.97963138900000002"/>
    <x v="2"/>
    <x v="2"/>
    <x v="3"/>
  </r>
  <r>
    <s v="5087"/>
    <d v="1985-06-21T00:00:00"/>
    <x v="3901"/>
    <x v="0"/>
    <n v="0"/>
    <n v="26.777864090000001"/>
    <n v="168.78895320000001"/>
    <n v="76.289360119999998"/>
    <n v="80.598738789999999"/>
    <n v="116.9147579"/>
    <n v="106.9724679"/>
    <n v="172.07173499999999"/>
    <n v="119.92743129999999"/>
    <n v="2.1349184569999999"/>
    <n v="93.745129980000002"/>
    <n v="112.93870870000001"/>
    <n v="75.6895303099999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3799999999999996E-7"/>
    <x v="1"/>
    <x v="1"/>
    <x v="54"/>
  </r>
  <r>
    <s v="5088"/>
    <d v="1974-02-08T00:00:00"/>
    <x v="3902"/>
    <x v="1"/>
    <n v="0"/>
    <n v="22.123911509999999"/>
    <n v="154.9236769"/>
    <n v="53.100364759999998"/>
    <n v="64.639948910000001"/>
    <n v="80.440019000000007"/>
    <n v="125.7905986"/>
    <n v="148.18431090000001"/>
    <n v="117.6674484"/>
    <n v="2.2924571170000001"/>
    <n v="84.827604129999997"/>
    <n v="102.256265"/>
    <n v="72.36658267"/>
    <x v="1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3800000000000001E-12"/>
    <x v="0"/>
    <x v="12"/>
    <x v="23"/>
  </r>
  <r>
    <s v="5089"/>
    <d v="2004-05-06T00:00:00"/>
    <x v="3903"/>
    <x v="1"/>
    <n v="0"/>
    <n v="23.340713650000001"/>
    <n v="155.93733829999999"/>
    <n v="56.75633775"/>
    <n v="74.01057256"/>
    <n v="90.749462410000007"/>
    <n v="114.28963760000001"/>
    <n v="179.70197780000001"/>
    <n v="122.9388489"/>
    <n v="2.4280582019999999"/>
    <n v="85.756824679999994"/>
    <n v="105.7206391"/>
    <n v="85.89275112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9599999999999999E-6"/>
    <x v="2"/>
    <x v="4"/>
    <x v="13"/>
  </r>
  <r>
    <s v="5090"/>
    <d v="1989-01-09T00:00:00"/>
    <x v="3904"/>
    <x v="1"/>
    <n v="0"/>
    <n v="27.007692349999999"/>
    <n v="158.57192879999999"/>
    <n v="67.910995299999996"/>
    <n v="64.337117489999997"/>
    <n v="89.480142290000003"/>
    <n v="107.8125505"/>
    <n v="140.46729590000001"/>
    <n v="110.541141"/>
    <n v="2.183301046"/>
    <n v="83.174667360000001"/>
    <n v="104.6743273"/>
    <n v="82.212614509999995"/>
    <x v="1"/>
    <x v="0"/>
    <x v="1"/>
    <x v="1"/>
    <x v="0"/>
    <x v="0"/>
    <x v="0"/>
    <x v="0"/>
    <x v="0"/>
    <x v="1"/>
    <x v="1"/>
    <x v="0"/>
    <x v="0"/>
    <x v="0"/>
    <x v="0"/>
    <x v="0"/>
    <n v="2"/>
    <n v="3"/>
    <x v="4"/>
    <n v="2.19"/>
    <n v="6.2999999999999995E-8"/>
    <x v="2"/>
    <x v="4"/>
    <x v="26"/>
  </r>
  <r>
    <s v="5091"/>
    <d v="1974-07-02T00:00:00"/>
    <x v="2203"/>
    <x v="1"/>
    <n v="1"/>
    <n v="23.935019350000001"/>
    <n v="162.23695219999999"/>
    <n v="62.998954349999998"/>
    <n v="70.071677840000007"/>
    <n v="76.046871280000005"/>
    <n v="120.01945550000001"/>
    <n v="145.07980549999999"/>
    <n v="118.19813689999999"/>
    <n v="2.0704485749999999"/>
    <n v="91.239323949999999"/>
    <n v="112.15827090000001"/>
    <n v="79.61982999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5900000000000001E-9"/>
    <x v="0"/>
    <x v="16"/>
    <x v="33"/>
  </r>
  <r>
    <s v="5092"/>
    <d v="1991-12-20T00:00:00"/>
    <x v="22"/>
    <x v="1"/>
    <n v="0"/>
    <n v="29.727833700000001"/>
    <n v="159.30280010000001"/>
    <n v="75.441459550000005"/>
    <n v="36.427282130000002"/>
    <n v="201.8271383"/>
    <n v="128.20744260000001"/>
    <n v="287.91138239999998"/>
    <n v="484.33935930000001"/>
    <n v="7.9037294449999997"/>
    <n v="107.5827378"/>
    <n v="121.98374250000001"/>
    <n v="88.646556880000006"/>
    <x v="0"/>
    <x v="0"/>
    <x v="1"/>
    <x v="1"/>
    <x v="1"/>
    <x v="1"/>
    <x v="1"/>
    <x v="0"/>
    <x v="2"/>
    <x v="3"/>
    <x v="2"/>
    <x v="0"/>
    <x v="1"/>
    <x v="1"/>
    <x v="1"/>
    <x v="1"/>
    <n v="2"/>
    <n v="3"/>
    <x v="7"/>
    <n v="2.19"/>
    <n v="0.89160467200000004"/>
    <x v="1"/>
    <x v="1"/>
    <x v="2"/>
  </r>
  <r>
    <s v="5093"/>
    <d v="2001-02-01T00:00:00"/>
    <x v="3905"/>
    <x v="1"/>
    <n v="0"/>
    <n v="26.487280869999999"/>
    <n v="162.0160353"/>
    <n v="69.526981899999996"/>
    <n v="66.09506863"/>
    <n v="91.140644300000005"/>
    <n v="105.699488"/>
    <n v="171.8997478"/>
    <n v="121.3058573"/>
    <n v="2.6007953599999998"/>
    <n v="94.934335419999996"/>
    <n v="105.87023499999999"/>
    <n v="83.11349328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9.0500000000000004E-5"/>
    <x v="0"/>
    <x v="12"/>
    <x v="41"/>
  </r>
  <r>
    <s v="5094"/>
    <d v="1975-08-15T00:00:00"/>
    <x v="2192"/>
    <x v="1"/>
    <n v="1"/>
    <n v="31.080604749999999"/>
    <n v="164.26844639999999"/>
    <n v="83.86828448"/>
    <n v="66.291890429999995"/>
    <n v="78.225548619999998"/>
    <n v="127.9185818"/>
    <n v="142.45995360000001"/>
    <n v="123.7104556"/>
    <n v="2.1489801040000001"/>
    <n v="81.540292210000004"/>
    <n v="107.4606702"/>
    <n v="82.563949190000002"/>
    <x v="0"/>
    <x v="0"/>
    <x v="1"/>
    <x v="1"/>
    <x v="0"/>
    <x v="0"/>
    <x v="0"/>
    <x v="2"/>
    <x v="0"/>
    <x v="1"/>
    <x v="0"/>
    <x v="0"/>
    <x v="0"/>
    <x v="0"/>
    <x v="0"/>
    <x v="0"/>
    <n v="2"/>
    <n v="3"/>
    <x v="5"/>
    <n v="3.36"/>
    <n v="2.2900000000000001E-10"/>
    <x v="2"/>
    <x v="14"/>
    <x v="30"/>
  </r>
  <r>
    <s v="5095"/>
    <d v="1991-10-21T00:00:00"/>
    <x v="3906"/>
    <x v="0"/>
    <n v="0"/>
    <n v="22.673851249999998"/>
    <n v="166.40452149999999"/>
    <n v="62.78494791"/>
    <n v="71.12970507"/>
    <n v="111.0787629"/>
    <n v="108.5110356"/>
    <n v="173.1255147"/>
    <n v="116.4315297"/>
    <n v="2.4339411289999999"/>
    <n v="90.502974679999994"/>
    <n v="108.2542479"/>
    <n v="82.25692442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5599999999999998E-6"/>
    <x v="0"/>
    <x v="6"/>
    <x v="7"/>
  </r>
  <r>
    <s v="5096"/>
    <d v="1986-06-01T00:00:00"/>
    <x v="3907"/>
    <x v="0"/>
    <n v="1"/>
    <n v="19.775453559999999"/>
    <n v="167.4363147"/>
    <n v="55.440324840000002"/>
    <n v="75.461325680000002"/>
    <n v="118.7565101"/>
    <n v="111.74950680000001"/>
    <n v="177.6927676"/>
    <n v="120.554575"/>
    <n v="2.3547527960000001"/>
    <n v="86.534598489999993"/>
    <n v="109.23456349999999"/>
    <n v="80.058518000000007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4900000000000005E-8"/>
    <x v="0"/>
    <x v="0"/>
    <x v="16"/>
  </r>
  <r>
    <s v="5097"/>
    <d v="1995-05-10T00:00:00"/>
    <x v="3908"/>
    <x v="0"/>
    <n v="0"/>
    <n v="25.17803769"/>
    <n v="168.4086533"/>
    <n v="71.408627420000002"/>
    <n v="72.287262060000003"/>
    <n v="90.900515709999993"/>
    <n v="110.70711009999999"/>
    <n v="151.4429456"/>
    <n v="120.2449434"/>
    <n v="2.095015654"/>
    <n v="88.312479690000004"/>
    <n v="112.05435850000001"/>
    <n v="80.56423427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6"/>
    <n v="1.02"/>
    <n v="7.6399999999999996E-8"/>
    <x v="0"/>
    <x v="5"/>
    <x v="6"/>
  </r>
  <r>
    <s v="5098"/>
    <d v="1997-02-01T00:00:00"/>
    <x v="1570"/>
    <x v="0"/>
    <n v="0"/>
    <n v="25.85793692"/>
    <n v="168.91254670000001"/>
    <n v="73.776439389999993"/>
    <n v="72.050144160000002"/>
    <n v="90.979616570000005"/>
    <n v="111.84492470000001"/>
    <n v="153.6604131"/>
    <n v="114.4428338"/>
    <n v="2.1326871019999998"/>
    <n v="88.000055689999996"/>
    <n v="105.37940930000001"/>
    <n v="77.242163219999995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6"/>
    <n v="1.02"/>
    <n v="6.5300000000000004E-9"/>
    <x v="0"/>
    <x v="7"/>
    <x v="10"/>
  </r>
  <r>
    <s v="5099"/>
    <d v="1990-01-05T00:00:00"/>
    <x v="3909"/>
    <x v="0"/>
    <n v="0"/>
    <n v="20.582832589999999"/>
    <n v="173.38047169999999"/>
    <n v="61.873616589999997"/>
    <n v="73.47456416"/>
    <n v="90.420390949999998"/>
    <n v="104.8657013"/>
    <n v="157.35825070000001"/>
    <n v="122.8372739"/>
    <n v="2.1416697400000002"/>
    <n v="87.822377279999998"/>
    <n v="105.83301969999999"/>
    <n v="81.371931230000001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6"/>
    <n v="1.02"/>
    <n v="6.3700000000000001E-9"/>
    <x v="0"/>
    <x v="8"/>
    <x v="14"/>
  </r>
  <r>
    <s v="5100"/>
    <d v="1979-08-11T00:00:00"/>
    <x v="2056"/>
    <x v="0"/>
    <n v="0"/>
    <n v="21.313521380000001"/>
    <n v="171.1982562"/>
    <n v="62.467465009999998"/>
    <n v="63.069031129999999"/>
    <n v="118.07870819999999"/>
    <n v="110.46983710000001"/>
    <n v="143.51966899999999"/>
    <n v="122.0459403"/>
    <n v="2.2755965389999999"/>
    <n v="91.506078340000002"/>
    <n v="111.5313072"/>
    <n v="80.431742549999996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1"/>
    <n v="1.02"/>
    <n v="8.8500000000000005E-8"/>
    <x v="0"/>
    <x v="6"/>
    <x v="27"/>
  </r>
  <r>
    <s v="5101"/>
    <d v="1990-05-05T00:00:00"/>
    <x v="3910"/>
    <x v="1"/>
    <n v="0"/>
    <n v="24.881201829999998"/>
    <n v="166.6171659"/>
    <n v="69.073400980000002"/>
    <n v="66.620522059999999"/>
    <n v="94.216562460000006"/>
    <n v="106.7686803"/>
    <n v="144.6681418"/>
    <n v="117.1272574"/>
    <n v="2.1715251900000001"/>
    <n v="96.346268100000003"/>
    <n v="105.9224074"/>
    <n v="83.86867866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.5799999999999999E-6"/>
    <x v="2"/>
    <x v="4"/>
    <x v="13"/>
  </r>
  <r>
    <s v="5102"/>
    <d v="1976-06-23T00:00:00"/>
    <x v="3911"/>
    <x v="0"/>
    <n v="2"/>
    <n v="27.334689310000002"/>
    <n v="164.50923259999999"/>
    <n v="73.976655809999997"/>
    <n v="63.947351750000003"/>
    <n v="114.6878825"/>
    <n v="122.403676"/>
    <n v="148.349276"/>
    <n v="116.06498809999999"/>
    <n v="2.319865826"/>
    <n v="93.70944154"/>
    <n v="113.5723277"/>
    <n v="81.43176004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5.2099999999999997E-7"/>
    <x v="0"/>
    <x v="6"/>
    <x v="7"/>
  </r>
  <r>
    <s v="5103"/>
    <d v="1981-12-12T00:00:00"/>
    <x v="3912"/>
    <x v="1"/>
    <n v="1"/>
    <n v="25.96249735"/>
    <n v="163.98110510000001"/>
    <n v="69.812643510000001"/>
    <n v="62.397119369999999"/>
    <n v="72.607558479999994"/>
    <n v="123.5750994"/>
    <n v="148.6815895"/>
    <n v="120.8149282"/>
    <n v="2.38282778"/>
    <n v="90.000612649999994"/>
    <n v="109.300253"/>
    <n v="79.90296589000000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3.4200000000000002E-9"/>
    <x v="0"/>
    <x v="15"/>
    <x v="32"/>
  </r>
  <r>
    <s v="5104"/>
    <d v="1988-01-11T00:00:00"/>
    <x v="3913"/>
    <x v="1"/>
    <n v="0"/>
    <n v="25.689190849999999"/>
    <n v="164.21422910000001"/>
    <n v="69.274276209999996"/>
    <n v="62.329157250000002"/>
    <n v="98.498667429999998"/>
    <n v="109.3124335"/>
    <n v="146.83379619999999"/>
    <n v="120.6694823"/>
    <n v="2.3557802269999999"/>
    <n v="95.491948089999994"/>
    <n v="108.6289508"/>
    <n v="81.45493080999999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5100000000000001E-6"/>
    <x v="0"/>
    <x v="8"/>
    <x v="14"/>
  </r>
  <r>
    <s v="5105"/>
    <d v="1990-12-19T00:00:00"/>
    <x v="3744"/>
    <x v="1"/>
    <n v="0"/>
    <n v="28.677526"/>
    <n v="164.5547407"/>
    <n v="77.653758249999996"/>
    <n v="69.253717159999994"/>
    <n v="86.969200130000004"/>
    <n v="107.5716589"/>
    <n v="143.6317349"/>
    <n v="122.1307429"/>
    <n v="2.073993148"/>
    <n v="91.879540649999996"/>
    <n v="108.9363441"/>
    <n v="85.868158530000002"/>
    <x v="0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2.3099999999999999E-6"/>
    <x v="2"/>
    <x v="4"/>
    <x v="13"/>
  </r>
  <r>
    <s v="5106"/>
    <d v="1983-12-12T00:00:00"/>
    <x v="3914"/>
    <x v="0"/>
    <n v="0"/>
    <n v="20.274784889999999"/>
    <n v="170.3448186"/>
    <n v="58.832067559999999"/>
    <n v="74.289074819999996"/>
    <n v="111.006179"/>
    <n v="105.45253700000001"/>
    <n v="177.1711454"/>
    <n v="113.1016583"/>
    <n v="2.3848883010000002"/>
    <n v="94.291665019999996"/>
    <n v="105.3683676"/>
    <n v="82.53533482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3999999999999999E-6"/>
    <x v="0"/>
    <x v="12"/>
    <x v="23"/>
  </r>
  <r>
    <s v="5107"/>
    <d v="1972-05-27T00:00:00"/>
    <x v="3915"/>
    <x v="0"/>
    <n v="0"/>
    <n v="24.90223619"/>
    <n v="170.94334760000001"/>
    <n v="72.768388400000006"/>
    <n v="70.191021160000005"/>
    <n v="114.9277403"/>
    <n v="124.5905489"/>
    <n v="145.6085903"/>
    <n v="117.8105118"/>
    <n v="2.0744617750000001"/>
    <n v="91.547082779999997"/>
    <n v="107.1028938"/>
    <n v="75.565314869999995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1.26E-10"/>
    <x v="0"/>
    <x v="12"/>
    <x v="43"/>
  </r>
  <r>
    <s v="5108"/>
    <d v="1989-08-15T00:00:00"/>
    <x v="1986"/>
    <x v="0"/>
    <n v="1"/>
    <n v="24.232686940000001"/>
    <n v="168.0440911"/>
    <n v="68.430240139999995"/>
    <n v="78.350240060000004"/>
    <n v="111.9749085"/>
    <n v="112.8799922"/>
    <n v="177.16170289999999"/>
    <n v="114.89852449999999"/>
    <n v="2.2611507350000002"/>
    <n v="86.198831490000003"/>
    <n v="112.3189392"/>
    <n v="75.70922258999999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5.0899999999999999E-8"/>
    <x v="2"/>
    <x v="2"/>
    <x v="3"/>
  </r>
  <r>
    <s v="5109"/>
    <d v="1991-11-05T00:00:00"/>
    <x v="1610"/>
    <x v="1"/>
    <n v="0"/>
    <n v="27.072444399999998"/>
    <n v="160.2645861"/>
    <n v="69.534862959999998"/>
    <n v="67.082601800000006"/>
    <n v="97.282525370000002"/>
    <n v="110.2682008"/>
    <n v="142.875508"/>
    <n v="119.53962749999999"/>
    <n v="2.129844463"/>
    <n v="89.944214389999999"/>
    <n v="110.9293102"/>
    <n v="82.14006578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6.5600000000000005E-7"/>
    <x v="3"/>
    <x v="3"/>
    <x v="4"/>
  </r>
  <r>
    <s v="5110"/>
    <d v="1999-03-05T00:00:00"/>
    <x v="1347"/>
    <x v="1"/>
    <n v="0"/>
    <n v="21.674042589999999"/>
    <n v="160.41219419999999"/>
    <n v="55.77180259"/>
    <n v="62.485456059999997"/>
    <n v="85.082500469999999"/>
    <n v="110.4001978"/>
    <n v="182.69320809999999"/>
    <n v="118.56243499999999"/>
    <n v="2.9237717010000002"/>
    <n v="85.758715670000001"/>
    <n v="108.89088510000001"/>
    <n v="83.55733080000000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7799999999999999E-5"/>
    <x v="0"/>
    <x v="16"/>
    <x v="51"/>
  </r>
  <r>
    <s v="5111"/>
    <d v="1985-02-06T00:00:00"/>
    <x v="2800"/>
    <x v="1"/>
    <n v="0"/>
    <n v="21.525139459999998"/>
    <n v="163.6531459"/>
    <n v="57.649386489999998"/>
    <n v="62.827703870000001"/>
    <n v="98.297382560000003"/>
    <n v="113.11922010000001"/>
    <n v="143.11812449999999"/>
    <n v="122.1438911"/>
    <n v="2.2779461250000002"/>
    <n v="90.198686379999998"/>
    <n v="105.4060477"/>
    <n v="79.631964719999999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7.8999999999999996E-9"/>
    <x v="0"/>
    <x v="0"/>
    <x v="56"/>
  </r>
  <r>
    <s v="5112"/>
    <d v="1973-10-04T00:00:00"/>
    <x v="1934"/>
    <x v="1"/>
    <n v="0"/>
    <n v="28.06583638"/>
    <n v="162.71677320000001"/>
    <n v="74.309208479999995"/>
    <n v="67.174819049999996"/>
    <n v="75.474421919999997"/>
    <n v="120.483242"/>
    <n v="143.1400481"/>
    <n v="123.487139"/>
    <n v="2.1308587069999998"/>
    <n v="91.350052259999998"/>
    <n v="105.525792"/>
    <n v="79.75514115"/>
    <x v="0"/>
    <x v="0"/>
    <x v="1"/>
    <x v="1"/>
    <x v="0"/>
    <x v="0"/>
    <x v="0"/>
    <x v="0"/>
    <x v="0"/>
    <x v="1"/>
    <x v="0"/>
    <x v="0"/>
    <x v="0"/>
    <x v="0"/>
    <x v="0"/>
    <x v="0"/>
    <n v="1"/>
    <n v="1"/>
    <x v="5"/>
    <n v="3.36"/>
    <n v="8.0200000000000002E-10"/>
    <x v="0"/>
    <x v="12"/>
    <x v="57"/>
  </r>
  <r>
    <s v="5113"/>
    <d v="1997-04-10T00:00:00"/>
    <x v="1260"/>
    <x v="0"/>
    <n v="0"/>
    <n v="27.59206605"/>
    <n v="171.63941120000001"/>
    <n v="81.286467930000001"/>
    <n v="71.288683309999996"/>
    <n v="87.07878006"/>
    <n v="102.2853903"/>
    <n v="148.82587620000001"/>
    <n v="120.5516494"/>
    <n v="2.0876507929999999"/>
    <n v="89.66542226"/>
    <n v="107.5766581"/>
    <n v="75.327255190000002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5.3699999999999998E-8"/>
    <x v="0"/>
    <x v="16"/>
    <x v="51"/>
  </r>
  <r>
    <s v="5114"/>
    <d v="1987-06-12T00:00:00"/>
    <x v="3551"/>
    <x v="0"/>
    <n v="0"/>
    <n v="18.257968869999999"/>
    <n v="174.10262449999999"/>
    <n v="55.343051039999999"/>
    <n v="76.213260300000002"/>
    <n v="120.10213330000001"/>
    <n v="105.7767187"/>
    <n v="176.45579549999999"/>
    <n v="118.6837949"/>
    <n v="2.3152899480000002"/>
    <n v="90.969662630000002"/>
    <n v="117.2226713"/>
    <n v="75.00228429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3300000000000001E-7"/>
    <x v="0"/>
    <x v="12"/>
    <x v="23"/>
  </r>
  <r>
    <s v="5115"/>
    <d v="1971-01-22T00:00:00"/>
    <x v="3916"/>
    <x v="1"/>
    <n v="1"/>
    <n v="23.655829520000001"/>
    <n v="159.44790610000001"/>
    <n v="60.14171692"/>
    <n v="66.080228489999996"/>
    <n v="78.96694755"/>
    <n v="113.40365749999999"/>
    <n v="143.0074247"/>
    <n v="121.46683"/>
    <n v="2.1641484590000002"/>
    <n v="86.867799059999996"/>
    <n v="111.5302277"/>
    <n v="83.883771120000006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2.22E-8"/>
    <x v="0"/>
    <x v="13"/>
    <x v="25"/>
  </r>
  <r>
    <s v="5116"/>
    <d v="1986-12-16T00:00:00"/>
    <x v="3414"/>
    <x v="1"/>
    <n v="0"/>
    <n v="26.825250270000002"/>
    <n v="156.68157299999999"/>
    <n v="65.853616200000005"/>
    <n v="61.731653610000002"/>
    <n v="94.334895369999998"/>
    <n v="102.392476"/>
    <n v="144.24374119999999"/>
    <n v="123.74743909999999"/>
    <n v="2.336625261"/>
    <n v="94.083888490000007"/>
    <n v="108.9865357"/>
    <n v="81.68332678999999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27E-5"/>
    <x v="0"/>
    <x v="12"/>
    <x v="23"/>
  </r>
  <r>
    <s v="5117"/>
    <d v="1978-07-23T00:00:00"/>
    <x v="3917"/>
    <x v="1"/>
    <n v="2"/>
    <n v="20.467997100000002"/>
    <n v="170.6323045"/>
    <n v="59.593358189999996"/>
    <n v="69.237852450000005"/>
    <n v="72.878475019999996"/>
    <n v="117.8917189"/>
    <n v="141.94646059999999"/>
    <n v="119.44177329999999"/>
    <n v="2.0501280089999998"/>
    <n v="90.739472500000005"/>
    <n v="110.629617"/>
    <n v="84.48387922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9.4200000000000006E-10"/>
    <x v="0"/>
    <x v="0"/>
    <x v="0"/>
  </r>
  <r>
    <s v="5118"/>
    <d v="1973-01-08T00:00:00"/>
    <x v="3918"/>
    <x v="1"/>
    <n v="1"/>
    <n v="21.158561689999999"/>
    <n v="167.2638623"/>
    <n v="59.195730439999998"/>
    <n v="63.914868720000001"/>
    <n v="80.452862850000002"/>
    <n v="123.8254343"/>
    <n v="144.36142179999999"/>
    <n v="121.73534770000001"/>
    <n v="2.2586516200000002"/>
    <n v="84.6078744"/>
    <n v="114.58093359999999"/>
    <n v="77.645153559999997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8.3999999999999994E-11"/>
    <x v="0"/>
    <x v="3"/>
    <x v="50"/>
  </r>
  <r>
    <s v="5119"/>
    <d v="1988-02-05T00:00:00"/>
    <x v="3675"/>
    <x v="0"/>
    <n v="0"/>
    <n v="24.709493630000001"/>
    <n v="175.06603229999999"/>
    <n v="75.729941879999998"/>
    <n v="74.481729869999995"/>
    <n v="115.14280719999999"/>
    <n v="113.23937340000001"/>
    <n v="176.20560990000001"/>
    <n v="118.09087049999999"/>
    <n v="2.365756142"/>
    <n v="90.594072240000003"/>
    <n v="105.88769480000001"/>
    <n v="77.40379126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6.2999999999999995E-8"/>
    <x v="0"/>
    <x v="0"/>
    <x v="56"/>
  </r>
  <r>
    <s v="5120"/>
    <d v="1989-06-26T00:00:00"/>
    <x v="3919"/>
    <x v="0"/>
    <n v="0"/>
    <n v="28.29438682"/>
    <n v="167.6727578"/>
    <n v="79.547274009999995"/>
    <n v="75.09538757"/>
    <n v="118.34360150000001"/>
    <n v="108.7782127"/>
    <n v="174.68949509999999"/>
    <n v="120.714997"/>
    <n v="2.3262346840000001"/>
    <n v="89.876444590000006"/>
    <n v="111.0711022"/>
    <n v="83.32723427000000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3000000000000003E-5"/>
    <x v="0"/>
    <x v="8"/>
    <x v="14"/>
  </r>
  <r>
    <s v="5121"/>
    <d v="1999-12-13T00:00:00"/>
    <x v="3920"/>
    <x v="0"/>
    <n v="0"/>
    <n v="25.084802870000001"/>
    <n v="175.31509249999999"/>
    <n v="77.099099019999997"/>
    <n v="38.037025929999999"/>
    <n v="202.8045898"/>
    <n v="128.1203022"/>
    <n v="282.90393769999997"/>
    <n v="481.32155280000001"/>
    <n v="7.4375935240000004"/>
    <n v="111.28969600000001"/>
    <n v="124.6472054"/>
    <n v="92.948681480000005"/>
    <x v="0"/>
    <x v="0"/>
    <x v="1"/>
    <x v="1"/>
    <x v="1"/>
    <x v="1"/>
    <x v="0"/>
    <x v="0"/>
    <x v="1"/>
    <x v="3"/>
    <x v="2"/>
    <x v="0"/>
    <x v="1"/>
    <x v="1"/>
    <x v="1"/>
    <x v="1"/>
    <n v="3"/>
    <n v="3"/>
    <x v="8"/>
    <n v="1.02"/>
    <n v="0.95177334499999999"/>
    <x v="0"/>
    <x v="8"/>
    <x v="55"/>
  </r>
  <r>
    <s v="5122"/>
    <d v="1996-03-15T00:00:00"/>
    <x v="1167"/>
    <x v="1"/>
    <n v="0"/>
    <n v="23.153262120000001"/>
    <n v="165.91037639999999"/>
    <n v="63.73225506"/>
    <n v="63.467841479999997"/>
    <n v="93.039068880000002"/>
    <n v="108.686386"/>
    <n v="181.53137409999999"/>
    <n v="123.3282138"/>
    <n v="2.8602103030000001"/>
    <n v="90.556139680000001"/>
    <n v="111.73858749999999"/>
    <n v="85.37666914000000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9586399999999999E-4"/>
    <x v="0"/>
    <x v="6"/>
    <x v="7"/>
  </r>
  <r>
    <s v="5123"/>
    <d v="1988-05-11T00:00:00"/>
    <x v="3921"/>
    <x v="0"/>
    <n v="0"/>
    <n v="25.68348898"/>
    <n v="164.86475479999999"/>
    <n v="69.808717920000007"/>
    <n v="74.281705239999994"/>
    <n v="117.7252046"/>
    <n v="110.5084469"/>
    <n v="177.94191950000001"/>
    <n v="118.4531211"/>
    <n v="2.3955012729999998"/>
    <n v="89.138419769999999"/>
    <n v="110.1842473"/>
    <n v="79.965787250000005"/>
    <x v="0"/>
    <x v="0"/>
    <x v="1"/>
    <x v="0"/>
    <x v="1"/>
    <x v="0"/>
    <x v="0"/>
    <x v="0"/>
    <x v="0"/>
    <x v="0"/>
    <x v="0"/>
    <x v="0"/>
    <x v="0"/>
    <x v="0"/>
    <x v="0"/>
    <x v="0"/>
    <n v="1"/>
    <n v="1"/>
    <x v="0"/>
    <n v="1.02"/>
    <n v="3.1200000000000002E-6"/>
    <x v="0"/>
    <x v="1"/>
    <x v="29"/>
  </r>
  <r>
    <s v="5124"/>
    <d v="1984-02-27T00:00:00"/>
    <x v="3922"/>
    <x v="0"/>
    <n v="0"/>
    <n v="20.211875979999999"/>
    <n v="171.18503419999999"/>
    <n v="59.22951991"/>
    <n v="67.604564699999997"/>
    <n v="120.333619"/>
    <n v="113.25409070000001"/>
    <n v="168.38289259999999"/>
    <n v="121.27540980000001"/>
    <n v="2.490703007"/>
    <n v="89.375621240000001"/>
    <n v="112.69275349999999"/>
    <n v="78.58317990000000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3199999999999999E-7"/>
    <x v="5"/>
    <x v="1"/>
    <x v="28"/>
  </r>
  <r>
    <s v="5125"/>
    <d v="1974-06-23T00:00:00"/>
    <x v="1181"/>
    <x v="1"/>
    <n v="0"/>
    <n v="21.41646239"/>
    <n v="164.59474259999999"/>
    <n v="58.020257669999999"/>
    <n v="65.921307279999994"/>
    <n v="78.244804200000004"/>
    <n v="125.1171927"/>
    <n v="143.1700084"/>
    <n v="117.2613509"/>
    <n v="2.171832057"/>
    <n v="87.173383729999998"/>
    <n v="109.6223645"/>
    <n v="77.505924289999996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3.1599999999999999E-11"/>
    <x v="3"/>
    <x v="11"/>
    <x v="31"/>
  </r>
  <r>
    <s v="5126"/>
    <d v="1987-02-17T00:00:00"/>
    <x v="3923"/>
    <x v="0"/>
    <n v="0"/>
    <n v="25.482287379999999"/>
    <n v="172.2406842"/>
    <n v="75.597928080000003"/>
    <n v="75.777932190000001"/>
    <n v="110.5348492"/>
    <n v="110.89967559999999"/>
    <n v="178.1007989"/>
    <n v="117.5629637"/>
    <n v="2.350299009"/>
    <n v="86.9151916"/>
    <n v="112.8690539"/>
    <n v="75.064081389999998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43E-7"/>
    <x v="0"/>
    <x v="1"/>
    <x v="29"/>
  </r>
  <r>
    <s v="5127"/>
    <d v="1988-07-06T00:00:00"/>
    <x v="2582"/>
    <x v="1"/>
    <n v="0"/>
    <n v="28.502508039999999"/>
    <n v="159.89214989999999"/>
    <n v="72.868085769999993"/>
    <n v="65.090895450000005"/>
    <n v="89.098387549999998"/>
    <n v="115.62264039999999"/>
    <n v="146.89002869999999"/>
    <n v="115.3778686"/>
    <n v="2.2566908570000002"/>
    <n v="84.769218789999996"/>
    <n v="105.82218659999999"/>
    <n v="78.476287869999993"/>
    <x v="1"/>
    <x v="0"/>
    <x v="0"/>
    <x v="1"/>
    <x v="0"/>
    <x v="1"/>
    <x v="0"/>
    <x v="0"/>
    <x v="0"/>
    <x v="1"/>
    <x v="0"/>
    <x v="0"/>
    <x v="0"/>
    <x v="0"/>
    <x v="0"/>
    <x v="0"/>
    <n v="1"/>
    <n v="1"/>
    <x v="4"/>
    <n v="2.19"/>
    <n v="7.6600000000000004E-9"/>
    <x v="0"/>
    <x v="8"/>
    <x v="14"/>
  </r>
  <r>
    <s v="5128"/>
    <d v="1976-04-17T00:00:00"/>
    <x v="3924"/>
    <x v="0"/>
    <n v="1"/>
    <n v="22.225436970000001"/>
    <n v="165.12571819999999"/>
    <n v="60.600993950000003"/>
    <n v="69.896264160000001"/>
    <n v="118.545652"/>
    <n v="120.2188247"/>
    <n v="142.32677609999999"/>
    <n v="117.667984"/>
    <n v="2.0362572700000001"/>
    <n v="84.974848809999997"/>
    <n v="119.0661863"/>
    <n v="84.36464839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4.5499999999999997E-8"/>
    <x v="2"/>
    <x v="2"/>
    <x v="3"/>
  </r>
  <r>
    <s v="5129"/>
    <d v="1999-11-07T00:00:00"/>
    <x v="3925"/>
    <x v="0"/>
    <n v="0"/>
    <n v="26.486835039999999"/>
    <n v="167.7040614"/>
    <n v="74.493302389999997"/>
    <n v="73.789256109999997"/>
    <n v="97.031665149999995"/>
    <n v="116.1913478"/>
    <n v="163.48267949999999"/>
    <n v="124.4595771"/>
    <n v="2.2155349989999999"/>
    <n v="90.774322650000002"/>
    <n v="111.0181896"/>
    <n v="83.029522929999999"/>
    <x v="1"/>
    <x v="1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5.7599999999999997E-7"/>
    <x v="0"/>
    <x v="11"/>
    <x v="35"/>
  </r>
  <r>
    <s v="5130"/>
    <d v="1975-05-09T00:00:00"/>
    <x v="3926"/>
    <x v="0"/>
    <n v="0"/>
    <n v="24.101378319999998"/>
    <n v="169.28160120000001"/>
    <n v="69.065537550000002"/>
    <n v="68.87013408"/>
    <n v="113.36608649999999"/>
    <n v="118.86977709999999"/>
    <n v="140.87275769999999"/>
    <n v="118.3004895"/>
    <n v="2.045484005"/>
    <n v="90.418004080000003"/>
    <n v="112.1511733"/>
    <n v="75.6832572"/>
    <x v="0"/>
    <x v="0"/>
    <x v="1"/>
    <x v="1"/>
    <x v="1"/>
    <x v="0"/>
    <x v="1"/>
    <x v="1"/>
    <x v="0"/>
    <x v="1"/>
    <x v="0"/>
    <x v="0"/>
    <x v="0"/>
    <x v="0"/>
    <x v="0"/>
    <x v="0"/>
    <n v="1"/>
    <n v="1"/>
    <x v="1"/>
    <n v="2.15"/>
    <n v="1.02E-9"/>
    <x v="0"/>
    <x v="11"/>
    <x v="22"/>
  </r>
  <r>
    <s v="5131"/>
    <d v="2001-08-07T00:00:00"/>
    <x v="3927"/>
    <x v="0"/>
    <n v="0"/>
    <n v="20.07654492"/>
    <n v="174.02869219999999"/>
    <n v="60.803795289999996"/>
    <n v="72.612688109999993"/>
    <n v="91.434279950000004"/>
    <n v="111.7206442"/>
    <n v="151.45701650000001"/>
    <n v="115.0389947"/>
    <n v="2.0858202659999998"/>
    <n v="90.199256700000007"/>
    <n v="108.5679741"/>
    <n v="80.18609030999999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72E-9"/>
    <x v="2"/>
    <x v="4"/>
    <x v="5"/>
  </r>
  <r>
    <s v="5132"/>
    <d v="1999-11-13T00:00:00"/>
    <x v="262"/>
    <x v="1"/>
    <n v="0"/>
    <n v="27.800676800000002"/>
    <n v="164.32754"/>
    <n v="75.071669970000002"/>
    <n v="71.717893689999997"/>
    <n v="94.113927939999996"/>
    <n v="108.53349729999999"/>
    <n v="179.24635359999999"/>
    <n v="119.19581650000001"/>
    <n v="2.4993254039999999"/>
    <n v="90.318626550000005"/>
    <n v="106.82205709999999"/>
    <n v="84.46567131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3.9100000000000002E-5"/>
    <x v="1"/>
    <x v="1"/>
    <x v="53"/>
  </r>
  <r>
    <s v="5133"/>
    <d v="1982-11-19T00:00:00"/>
    <x v="3525"/>
    <x v="1"/>
    <n v="0"/>
    <n v="27.38871704"/>
    <n v="160.61312889999999"/>
    <n v="70.653515260000006"/>
    <n v="63.355666589999998"/>
    <n v="97.101802599999999"/>
    <n v="110.5470969"/>
    <n v="145.21676289999999"/>
    <n v="114.87408619999999"/>
    <n v="2.2920879969999999"/>
    <n v="90.735111320000001"/>
    <n v="111.29768439999999"/>
    <n v="80.08575374999999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7.8899999999999998E-7"/>
    <x v="1"/>
    <x v="1"/>
    <x v="54"/>
  </r>
  <r>
    <s v="5134"/>
    <d v="1983-11-04T00:00:00"/>
    <x v="3928"/>
    <x v="1"/>
    <n v="0"/>
    <n v="27.658071700000001"/>
    <n v="159.6237605"/>
    <n v="70.472061190000005"/>
    <n v="39.061543669999999"/>
    <n v="197.6699035"/>
    <n v="128.18974109999999"/>
    <n v="284.60212089999999"/>
    <n v="461.90107399999999"/>
    <n v="7.2859926709999998"/>
    <n v="109.79751229999999"/>
    <n v="122.39176430000001"/>
    <n v="94.28698412"/>
    <x v="0"/>
    <x v="1"/>
    <x v="1"/>
    <x v="0"/>
    <x v="1"/>
    <x v="1"/>
    <x v="1"/>
    <x v="0"/>
    <x v="2"/>
    <x v="3"/>
    <x v="2"/>
    <x v="0"/>
    <x v="1"/>
    <x v="1"/>
    <x v="1"/>
    <x v="1"/>
    <n v="3"/>
    <n v="3"/>
    <x v="9"/>
    <n v="2.19"/>
    <n v="0.983578744"/>
    <x v="3"/>
    <x v="16"/>
    <x v="44"/>
  </r>
  <r>
    <s v="5135"/>
    <d v="1997-04-01T00:00:00"/>
    <x v="1901"/>
    <x v="1"/>
    <n v="0"/>
    <n v="29.614408139999998"/>
    <n v="160.46452339999999"/>
    <n v="76.253734620000003"/>
    <n v="63.035678670000003"/>
    <n v="90.25008484"/>
    <n v="107.2213272"/>
    <n v="181.07404289999999"/>
    <n v="125.5825127"/>
    <n v="2.8725643440000002"/>
    <n v="96.16867397"/>
    <n v="114.1887217"/>
    <n v="84.170801170000004"/>
    <x v="1"/>
    <x v="1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9.963296E-3"/>
    <x v="0"/>
    <x v="8"/>
    <x v="14"/>
  </r>
  <r>
    <s v="5136"/>
    <d v="1998-03-21T00:00:00"/>
    <x v="734"/>
    <x v="0"/>
    <n v="0"/>
    <n v="22.401911510000001"/>
    <n v="174.76260439999999"/>
    <n v="68.419846219999997"/>
    <n v="74.979033759999993"/>
    <n v="93.947236270000005"/>
    <n v="109.9383282"/>
    <n v="145.25437650000001"/>
    <n v="120.0418811"/>
    <n v="1.9372665819999999"/>
    <n v="92.933397040000003"/>
    <n v="115.40401610000001"/>
    <n v="89.424836279999994"/>
    <x v="1"/>
    <x v="0"/>
    <x v="1"/>
    <x v="0"/>
    <x v="0"/>
    <x v="0"/>
    <x v="0"/>
    <x v="1"/>
    <x v="0"/>
    <x v="1"/>
    <x v="0"/>
    <x v="0"/>
    <x v="0"/>
    <x v="0"/>
    <x v="0"/>
    <x v="0"/>
    <n v="3"/>
    <n v="3"/>
    <x v="6"/>
    <n v="1.02"/>
    <n v="1.66E-6"/>
    <x v="2"/>
    <x v="4"/>
    <x v="9"/>
  </r>
  <r>
    <s v="5137"/>
    <d v="1985-09-01T00:00:00"/>
    <x v="3929"/>
    <x v="1"/>
    <n v="0"/>
    <n v="18.973446339999999"/>
    <n v="160.94508529999999"/>
    <n v="49.1475261"/>
    <n v="64.605862930000001"/>
    <n v="97.570419009999995"/>
    <n v="106.2113494"/>
    <n v="143.34313499999999"/>
    <n v="123.1866105"/>
    <n v="2.2187326120000002"/>
    <n v="87.435688200000001"/>
    <n v="107.3770093"/>
    <n v="80.10203337999999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0800000000000001E-8"/>
    <x v="0"/>
    <x v="0"/>
    <x v="15"/>
  </r>
  <r>
    <s v="5138"/>
    <d v="1972-04-27T00:00:00"/>
    <x v="3930"/>
    <x v="0"/>
    <n v="1"/>
    <n v="26.747499130000001"/>
    <n v="167.05014460000001"/>
    <n v="74.640904509999999"/>
    <n v="67.210390630000006"/>
    <n v="112.9994227"/>
    <n v="120.2584578"/>
    <n v="148.2286349"/>
    <n v="121.2606517"/>
    <n v="2.2054422470000001"/>
    <n v="91.579666380000006"/>
    <n v="109.3105946"/>
    <n v="88.760156609999996"/>
    <x v="0"/>
    <x v="0"/>
    <x v="1"/>
    <x v="1"/>
    <x v="0"/>
    <x v="0"/>
    <x v="1"/>
    <x v="0"/>
    <x v="0"/>
    <x v="1"/>
    <x v="0"/>
    <x v="0"/>
    <x v="0"/>
    <x v="0"/>
    <x v="0"/>
    <x v="0"/>
    <n v="2"/>
    <n v="3"/>
    <x v="1"/>
    <n v="2.15"/>
    <n v="6.4499999999999997E-7"/>
    <x v="0"/>
    <x v="1"/>
    <x v="29"/>
  </r>
  <r>
    <s v="5139"/>
    <d v="1970-06-06T00:00:00"/>
    <x v="3931"/>
    <x v="0"/>
    <n v="3"/>
    <n v="25.463656709999999"/>
    <n v="166.4525275"/>
    <n v="70.550737690000005"/>
    <n v="61.82521019"/>
    <n v="123.1262732"/>
    <n v="121.1465649"/>
    <n v="149.40123589999999"/>
    <n v="121.0026716"/>
    <n v="2.4165099560000001"/>
    <n v="93.608068119999999"/>
    <n v="110.5308945"/>
    <n v="74.145932430000002"/>
    <x v="0"/>
    <x v="0"/>
    <x v="1"/>
    <x v="0"/>
    <x v="0"/>
    <x v="1"/>
    <x v="1"/>
    <x v="0"/>
    <x v="0"/>
    <x v="1"/>
    <x v="1"/>
    <x v="0"/>
    <x v="0"/>
    <x v="0"/>
    <x v="0"/>
    <x v="0"/>
    <n v="1"/>
    <n v="1"/>
    <x v="1"/>
    <n v="2.15"/>
    <n v="1.1700000000000001E-8"/>
    <x v="2"/>
    <x v="4"/>
    <x v="26"/>
  </r>
  <r>
    <s v="5140"/>
    <d v="1989-04-22T00:00:00"/>
    <x v="3932"/>
    <x v="1"/>
    <n v="0"/>
    <n v="23.236825169999999"/>
    <n v="163.79681679999999"/>
    <n v="62.343001180000002"/>
    <n v="59.126771580000003"/>
    <n v="94.406916469999999"/>
    <n v="108.248104"/>
    <n v="144.48076699999999"/>
    <n v="119.7914322"/>
    <n v="2.4435761180000002"/>
    <n v="89.298041470000001"/>
    <n v="108.1341111"/>
    <n v="74.39718225999999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44E-8"/>
    <x v="0"/>
    <x v="5"/>
    <x v="42"/>
  </r>
  <r>
    <s v="5141"/>
    <d v="1995-05-03T00:00:00"/>
    <x v="2961"/>
    <x v="0"/>
    <n v="0"/>
    <n v="29.684484170000001"/>
    <n v="168.95118830000001"/>
    <n v="84.732887820000002"/>
    <n v="73.184062049999994"/>
    <n v="92.742726989999994"/>
    <n v="110.9067299"/>
    <n v="156.23712230000001"/>
    <n v="117.9263389"/>
    <n v="2.1348517419999999"/>
    <n v="95.503420390000002"/>
    <n v="110.0100676"/>
    <n v="73.328166469999999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6"/>
    <n v="1.02"/>
    <n v="1.29E-7"/>
    <x v="0"/>
    <x v="0"/>
    <x v="49"/>
  </r>
  <r>
    <s v="5142"/>
    <d v="1997-08-18T00:00:00"/>
    <x v="3104"/>
    <x v="1"/>
    <n v="0"/>
    <n v="28.044012510000002"/>
    <n v="162.2321542"/>
    <n v="73.809798939999993"/>
    <n v="70.148522619999994"/>
    <n v="87.407631730000006"/>
    <n v="110.7868227"/>
    <n v="174.31100609999999"/>
    <n v="118.1885304"/>
    <n v="2.4848849209999999"/>
    <n v="87.855661049999995"/>
    <n v="105.9754942"/>
    <n v="86.945532189999994"/>
    <x v="1"/>
    <x v="0"/>
    <x v="1"/>
    <x v="1"/>
    <x v="1"/>
    <x v="0"/>
    <x v="0"/>
    <x v="0"/>
    <x v="0"/>
    <x v="0"/>
    <x v="0"/>
    <x v="0"/>
    <x v="0"/>
    <x v="0"/>
    <x v="0"/>
    <x v="0"/>
    <n v="2"/>
    <n v="3"/>
    <x v="3"/>
    <n v="2.19"/>
    <n v="1.5999999999999999E-5"/>
    <x v="0"/>
    <x v="0"/>
    <x v="49"/>
  </r>
  <r>
    <s v="5143"/>
    <d v="1969-01-02T00:00:00"/>
    <x v="3933"/>
    <x v="0"/>
    <n v="0"/>
    <n v="22.79345395"/>
    <n v="168.4313156"/>
    <n v="64.662995879999997"/>
    <n v="66.508046870000001"/>
    <n v="109.52839090000001"/>
    <n v="121.3237525"/>
    <n v="145.0959809"/>
    <n v="120.55185710000001"/>
    <n v="2.18163046"/>
    <n v="89.664491940000005"/>
    <n v="114.4469381"/>
    <n v="77.18172658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4100000000000001E-9"/>
    <x v="0"/>
    <x v="6"/>
    <x v="27"/>
  </r>
  <r>
    <s v="5144"/>
    <d v="1974-06-20T00:00:00"/>
    <x v="3934"/>
    <x v="1"/>
    <n v="0"/>
    <n v="23.658298420000001"/>
    <n v="169.45166399999999"/>
    <n v="67.932122109999995"/>
    <n v="61.118172649999998"/>
    <n v="75.451073230000006"/>
    <n v="118.34439380000001"/>
    <n v="148.7139607"/>
    <n v="113.22531960000001"/>
    <n v="2.4332200099999999"/>
    <n v="91.771413960000004"/>
    <n v="103.7725342"/>
    <n v="84.369358980000001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09E-8"/>
    <x v="0"/>
    <x v="5"/>
    <x v="6"/>
  </r>
  <r>
    <s v="5145"/>
    <d v="1997-09-02T00:00:00"/>
    <x v="3935"/>
    <x v="0"/>
    <n v="0"/>
    <n v="25.93421549"/>
    <n v="165.82647360000001"/>
    <n v="71.314993290000004"/>
    <n v="78.35006611"/>
    <n v="90.289918069999999"/>
    <n v="113.6736528"/>
    <n v="151.78151679999999"/>
    <n v="124.8192902"/>
    <n v="1.9372225750000001"/>
    <n v="87.269904299999993"/>
    <n v="111.53834689999999"/>
    <n v="80.395118670000002"/>
    <x v="1"/>
    <x v="0"/>
    <x v="0"/>
    <x v="0"/>
    <x v="0"/>
    <x v="0"/>
    <x v="1"/>
    <x v="0"/>
    <x v="0"/>
    <x v="1"/>
    <x v="0"/>
    <x v="0"/>
    <x v="0"/>
    <x v="0"/>
    <x v="0"/>
    <x v="0"/>
    <n v="2"/>
    <n v="3"/>
    <x v="6"/>
    <n v="1.02"/>
    <n v="9.6699999999999999E-9"/>
    <x v="2"/>
    <x v="4"/>
    <x v="9"/>
  </r>
  <r>
    <s v="5146"/>
    <d v="1986-02-13T00:00:00"/>
    <x v="1379"/>
    <x v="0"/>
    <n v="0"/>
    <n v="25.69359691"/>
    <n v="169.37274859999999"/>
    <n v="73.707550280000007"/>
    <n v="77.32229925"/>
    <n v="114.0069816"/>
    <n v="110.9548389"/>
    <n v="172.23103159999999"/>
    <n v="119.7822395"/>
    <n v="2.2274432239999999"/>
    <n v="92.349735499999994"/>
    <n v="109.28320600000001"/>
    <n v="76.590238560000003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1.74E-7"/>
    <x v="2"/>
    <x v="4"/>
    <x v="13"/>
  </r>
  <r>
    <s v="5147"/>
    <d v="1969-07-02T00:00:00"/>
    <x v="3936"/>
    <x v="1"/>
    <n v="0"/>
    <n v="22.072974049999999"/>
    <n v="167.88342170000001"/>
    <n v="62.212331429999999"/>
    <n v="67.293889680000007"/>
    <n v="69.067278990000005"/>
    <n v="124.255056"/>
    <n v="139.4274441"/>
    <n v="115.8690948"/>
    <n v="2.0719183390000002"/>
    <n v="87.898806680000007"/>
    <n v="106.80351880000001"/>
    <n v="77.015663930000002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3.42E-12"/>
    <x v="0"/>
    <x v="1"/>
    <x v="29"/>
  </r>
  <r>
    <s v="5148"/>
    <d v="1993-07-27T00:00:00"/>
    <x v="3937"/>
    <x v="1"/>
    <n v="0"/>
    <n v="26.712503810000001"/>
    <n v="163.7631719"/>
    <n v="71.638598419999994"/>
    <n v="35.353008559999999"/>
    <n v="194.2071148"/>
    <n v="131.97552049999999"/>
    <n v="285.60739890000002"/>
    <n v="483.62112150000002"/>
    <n v="8.0787296620000006"/>
    <n v="112.1860274"/>
    <n v="122.8755934"/>
    <n v="101.8795282"/>
    <x v="0"/>
    <x v="1"/>
    <x v="1"/>
    <x v="1"/>
    <x v="1"/>
    <x v="1"/>
    <x v="1"/>
    <x v="0"/>
    <x v="1"/>
    <x v="3"/>
    <x v="2"/>
    <x v="1"/>
    <x v="1"/>
    <x v="1"/>
    <x v="1"/>
    <x v="1"/>
    <n v="4"/>
    <n v="3"/>
    <x v="7"/>
    <n v="2.19"/>
    <n v="0.99871460499999998"/>
    <x v="0"/>
    <x v="13"/>
    <x v="24"/>
  </r>
  <r>
    <s v="5149"/>
    <d v="1987-09-19T00:00:00"/>
    <x v="495"/>
    <x v="0"/>
    <n v="0"/>
    <n v="25.997310030000001"/>
    <n v="172.24704"/>
    <n v="77.131530330000004"/>
    <n v="45.330822580000003"/>
    <n v="203.6592053"/>
    <n v="135.5634239"/>
    <n v="291.70521660000003"/>
    <n v="464.7450834"/>
    <n v="6.4350302949999998"/>
    <n v="114.0806876"/>
    <n v="127.46721890000001"/>
    <n v="81.64006114"/>
    <x v="0"/>
    <x v="1"/>
    <x v="1"/>
    <x v="1"/>
    <x v="0"/>
    <x v="1"/>
    <x v="0"/>
    <x v="0"/>
    <x v="1"/>
    <x v="2"/>
    <x v="3"/>
    <x v="1"/>
    <x v="1"/>
    <x v="1"/>
    <x v="1"/>
    <x v="1"/>
    <n v="2"/>
    <n v="3"/>
    <x v="2"/>
    <n v="1.02"/>
    <n v="0.16663079"/>
    <x v="0"/>
    <x v="0"/>
    <x v="49"/>
  </r>
  <r>
    <s v="5150"/>
    <d v="1996-02-01T00:00:00"/>
    <x v="2763"/>
    <x v="0"/>
    <n v="0"/>
    <n v="20.88294449"/>
    <n v="168.0153857"/>
    <n v="58.950818689999998"/>
    <n v="78.236708149999998"/>
    <n v="86.708450389999996"/>
    <n v="112.2868065"/>
    <n v="154.55677309999999"/>
    <n v="121.92261240000001"/>
    <n v="1.975501996"/>
    <n v="85.08930814"/>
    <n v="106.7852944"/>
    <n v="78.56882607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88E-10"/>
    <x v="0"/>
    <x v="0"/>
    <x v="12"/>
  </r>
  <r>
    <s v="5151"/>
    <d v="1975-08-04T00:00:00"/>
    <x v="3938"/>
    <x v="0"/>
    <n v="0"/>
    <n v="26.86494235"/>
    <n v="169.02875649999999"/>
    <n v="76.755076029999998"/>
    <n v="68.130075079999997"/>
    <n v="118.76343060000001"/>
    <n v="120.3418199"/>
    <n v="147.95882710000001"/>
    <n v="117.1532778"/>
    <n v="2.1717109059999999"/>
    <n v="93.793411050000003"/>
    <n v="113.98951"/>
    <n v="77.909391479999996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6.9800000000000003E-8"/>
    <x v="0"/>
    <x v="8"/>
    <x v="55"/>
  </r>
  <r>
    <s v="5152"/>
    <d v="1991-06-25T00:00:00"/>
    <x v="3939"/>
    <x v="1"/>
    <n v="0"/>
    <n v="22.386738009999998"/>
    <n v="163.27162419999999"/>
    <n v="59.677722789999997"/>
    <n v="66.602890059999993"/>
    <n v="101.6421138"/>
    <n v="103.04888579999999"/>
    <n v="147.10171059999999"/>
    <n v="115.21084500000001"/>
    <n v="2.2086385509999999"/>
    <n v="94.771753090000004"/>
    <n v="111.3007757"/>
    <n v="80.52698370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4.0300000000000004E-6"/>
    <x v="0"/>
    <x v="0"/>
    <x v="49"/>
  </r>
  <r>
    <s v="5153"/>
    <d v="1991-05-03T00:00:00"/>
    <x v="3672"/>
    <x v="1"/>
    <n v="0"/>
    <n v="34.067571379999997"/>
    <n v="165.04085000000001"/>
    <n v="92.794893599999995"/>
    <n v="38.650617850000003"/>
    <n v="198.5966536"/>
    <n v="131.73428129999999"/>
    <n v="286.21313290000001"/>
    <n v="479.15544"/>
    <n v="7.4051373270000003"/>
    <n v="108.5486727"/>
    <n v="128.30275399999999"/>
    <n v="94.285212479999998"/>
    <x v="0"/>
    <x v="1"/>
    <x v="0"/>
    <x v="1"/>
    <x v="1"/>
    <x v="1"/>
    <x v="0"/>
    <x v="2"/>
    <x v="2"/>
    <x v="3"/>
    <x v="2"/>
    <x v="1"/>
    <x v="1"/>
    <x v="1"/>
    <x v="1"/>
    <x v="1"/>
    <n v="3"/>
    <n v="3"/>
    <x v="7"/>
    <n v="2.19"/>
    <n v="0.99791964099999997"/>
    <x v="3"/>
    <x v="11"/>
    <x v="31"/>
  </r>
  <r>
    <s v="5154"/>
    <d v="1986-07-19T00:00:00"/>
    <x v="1456"/>
    <x v="1"/>
    <n v="2"/>
    <n v="24.953336749999998"/>
    <n v="165.12444790000001"/>
    <n v="68.037975810000006"/>
    <n v="72.929152920000007"/>
    <n v="93.794506909999996"/>
    <n v="114.51332170000001"/>
    <n v="145.49885380000001"/>
    <n v="116.4462948"/>
    <n v="1.9950712159999999"/>
    <n v="92.222500199999999"/>
    <n v="112.8142782"/>
    <n v="78.02132124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51E-8"/>
    <x v="2"/>
    <x v="4"/>
    <x v="26"/>
  </r>
  <r>
    <s v="5155"/>
    <d v="1990-07-25T00:00:00"/>
    <x v="1277"/>
    <x v="1"/>
    <n v="0"/>
    <n v="28.70246161"/>
    <n v="167.8865126"/>
    <n v="80.900417059999995"/>
    <n v="62.371877580000003"/>
    <n v="91.827090159999997"/>
    <n v="110.08108060000001"/>
    <n v="143.88310809999999"/>
    <n v="119.2862093"/>
    <n v="2.3068586940000002"/>
    <n v="88.007163030000001"/>
    <n v="105.3556775"/>
    <n v="85.694937350000004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08E-6"/>
    <x v="0"/>
    <x v="8"/>
    <x v="14"/>
  </r>
  <r>
    <s v="5156"/>
    <d v="1984-10-17T00:00:00"/>
    <x v="3940"/>
    <x v="1"/>
    <n v="0"/>
    <n v="31.7307019"/>
    <n v="165.81739870000001"/>
    <n v="87.244864939999999"/>
    <n v="44.038615559999997"/>
    <n v="197.98631420000001"/>
    <n v="137.7594043"/>
    <n v="288.98352840000001"/>
    <n v="459.53306859999998"/>
    <n v="6.5620484379999997"/>
    <n v="112.1866854"/>
    <n v="118.0252478"/>
    <n v="95.963979199999997"/>
    <x v="0"/>
    <x v="0"/>
    <x v="0"/>
    <x v="1"/>
    <x v="1"/>
    <x v="0"/>
    <x v="1"/>
    <x v="2"/>
    <x v="1"/>
    <x v="3"/>
    <x v="3"/>
    <x v="1"/>
    <x v="1"/>
    <x v="1"/>
    <x v="1"/>
    <x v="0"/>
    <n v="4"/>
    <n v="3"/>
    <x v="9"/>
    <n v="2.19"/>
    <n v="0.93452822199999996"/>
    <x v="0"/>
    <x v="0"/>
    <x v="16"/>
  </r>
  <r>
    <s v="5157"/>
    <d v="1986-01-11T00:00:00"/>
    <x v="506"/>
    <x v="0"/>
    <n v="2"/>
    <n v="28.721759330000001"/>
    <n v="163.88269"/>
    <n v="77.139568729999993"/>
    <n v="75.074361350000004"/>
    <n v="111.2596348"/>
    <n v="107.2346182"/>
    <n v="182.4265283"/>
    <n v="119.4744907"/>
    <n v="2.429944458"/>
    <n v="96.381512749999999"/>
    <n v="106.24532619999999"/>
    <n v="82.82731862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01222E-4"/>
    <x v="1"/>
    <x v="1"/>
    <x v="38"/>
  </r>
  <r>
    <s v="5158"/>
    <d v="1974-03-02T00:00:00"/>
    <x v="3941"/>
    <x v="1"/>
    <n v="0"/>
    <n v="18.872291329999999"/>
    <n v="166.31828300000001"/>
    <n v="52.204100619999998"/>
    <n v="68.523551220000002"/>
    <n v="77.420344389999997"/>
    <n v="119.5135964"/>
    <n v="144.8821786"/>
    <n v="123.43795540000001"/>
    <n v="2.1143413610000001"/>
    <n v="93.732831399999995"/>
    <n v="108.4169438"/>
    <n v="79.92800377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7399999999999999E-10"/>
    <x v="0"/>
    <x v="6"/>
    <x v="7"/>
  </r>
  <r>
    <s v="5159"/>
    <d v="1975-11-02T00:00:00"/>
    <x v="3942"/>
    <x v="1"/>
    <n v="0"/>
    <n v="25.081931319999999"/>
    <n v="164.94083810000001"/>
    <n v="68.236598279999995"/>
    <n v="66.957790380000006"/>
    <n v="75.943293969999999"/>
    <n v="113.7275629"/>
    <n v="146.41669440000001"/>
    <n v="127.05738150000001"/>
    <n v="2.1867014060000001"/>
    <n v="97.092790249999993"/>
    <n v="113.1561834"/>
    <n v="78.2772578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3.36"/>
    <n v="3.5199999999999998E-8"/>
    <x v="0"/>
    <x v="12"/>
    <x v="57"/>
  </r>
  <r>
    <s v="5160"/>
    <d v="1974-06-10T00:00:00"/>
    <x v="3943"/>
    <x v="1"/>
    <n v="2"/>
    <n v="22.17675015"/>
    <n v="157.02057600000001"/>
    <n v="54.677800449999999"/>
    <n v="68.997460610000005"/>
    <n v="78.824692389999996"/>
    <n v="113.9360868"/>
    <n v="149.57215840000001"/>
    <n v="118.9682419"/>
    <n v="2.167792221"/>
    <n v="92.857193229999993"/>
    <n v="105.5702629"/>
    <n v="74.468261709999993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6.3099999999999999E-10"/>
    <x v="2"/>
    <x v="4"/>
    <x v="26"/>
  </r>
  <r>
    <s v="5161"/>
    <d v="1970-08-03T00:00:00"/>
    <x v="3944"/>
    <x v="0"/>
    <n v="1"/>
    <n v="26.852241070000002"/>
    <n v="166.65125810000001"/>
    <n v="74.575767400000004"/>
    <n v="59.112112449999998"/>
    <n v="119.50636729999999"/>
    <n v="118.7554317"/>
    <n v="143.31099219999999"/>
    <n v="115.84273469999999"/>
    <n v="2.4243930090000001"/>
    <n v="96.028047560000005"/>
    <n v="112.0874211"/>
    <n v="81.20847996000000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33E-6"/>
    <x v="0"/>
    <x v="0"/>
    <x v="15"/>
  </r>
  <r>
    <s v="5162"/>
    <d v="1994-01-11T00:00:00"/>
    <x v="3945"/>
    <x v="1"/>
    <n v="1"/>
    <n v="30.369482529999999"/>
    <n v="163.8596201"/>
    <n v="81.541984940000006"/>
    <n v="35.218102870000003"/>
    <n v="199.74133739999999"/>
    <n v="129.89028110000001"/>
    <n v="279.16626189999999"/>
    <n v="475.48032619999998"/>
    <n v="7.926783081"/>
    <n v="107.6599356"/>
    <n v="126.43838700000001"/>
    <n v="100.9989776"/>
    <x v="0"/>
    <x v="0"/>
    <x v="0"/>
    <x v="0"/>
    <x v="1"/>
    <x v="1"/>
    <x v="1"/>
    <x v="2"/>
    <x v="2"/>
    <x v="3"/>
    <x v="2"/>
    <x v="0"/>
    <x v="1"/>
    <x v="1"/>
    <x v="1"/>
    <x v="1"/>
    <n v="4"/>
    <n v="3"/>
    <x v="7"/>
    <n v="2.19"/>
    <n v="0.99956202900000002"/>
    <x v="5"/>
    <x v="1"/>
    <x v="28"/>
  </r>
  <r>
    <s v="5163"/>
    <d v="1988-12-06T00:00:00"/>
    <x v="2100"/>
    <x v="0"/>
    <n v="1"/>
    <n v="25.264832670000001"/>
    <n v="176.00046080000001"/>
    <n v="78.260755430000003"/>
    <n v="76.321930769999994"/>
    <n v="115.8778331"/>
    <n v="113.5588769"/>
    <n v="179.8162428"/>
    <n v="123.7557442"/>
    <n v="2.356023242"/>
    <n v="88.743215340000006"/>
    <n v="113.8682834"/>
    <n v="78.5959286700000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5.2200000000000004E-7"/>
    <x v="2"/>
    <x v="10"/>
    <x v="18"/>
  </r>
  <r>
    <s v="5164"/>
    <d v="1991-05-21T00:00:00"/>
    <x v="3946"/>
    <x v="1"/>
    <n v="0"/>
    <n v="27.049892239999998"/>
    <n v="167.08130739999999"/>
    <n v="75.512920840000007"/>
    <n v="34.35490223"/>
    <n v="200.51200069999999"/>
    <n v="138.83467999999999"/>
    <n v="284.65222180000001"/>
    <n v="480.14893560000002"/>
    <n v="8.2856362069999996"/>
    <n v="103.2206394"/>
    <n v="126.966233"/>
    <n v="97.945682599999998"/>
    <x v="0"/>
    <x v="1"/>
    <x v="1"/>
    <x v="0"/>
    <x v="1"/>
    <x v="1"/>
    <x v="1"/>
    <x v="0"/>
    <x v="2"/>
    <x v="3"/>
    <x v="2"/>
    <x v="1"/>
    <x v="1"/>
    <x v="1"/>
    <x v="1"/>
    <x v="1"/>
    <n v="4"/>
    <n v="3"/>
    <x v="7"/>
    <n v="2.19"/>
    <n v="0.94452657100000004"/>
    <x v="1"/>
    <x v="1"/>
    <x v="11"/>
  </r>
  <r>
    <s v="5165"/>
    <d v="1984-04-04T00:00:00"/>
    <x v="2667"/>
    <x v="0"/>
    <n v="0"/>
    <n v="26.600452000000001"/>
    <n v="172.4141138"/>
    <n v="79.07417049"/>
    <n v="71.258720859999997"/>
    <n v="115.59007560000001"/>
    <n v="110.3806586"/>
    <n v="172.22879520000001"/>
    <n v="123.8143584"/>
    <n v="2.4169504179999999"/>
    <n v="85.915548189999996"/>
    <n v="106.6334458"/>
    <n v="80.625830800000003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6100000000000002E-7"/>
    <x v="5"/>
    <x v="1"/>
    <x v="28"/>
  </r>
  <r>
    <s v="5166"/>
    <d v="1988-02-23T00:00:00"/>
    <x v="3947"/>
    <x v="1"/>
    <n v="0"/>
    <n v="23.851848690000001"/>
    <n v="166.359824"/>
    <n v="66.011400969999997"/>
    <n v="70.837699630000003"/>
    <n v="94.542438950000005"/>
    <n v="110.81302549999999"/>
    <n v="143.38192710000001"/>
    <n v="120.9267009"/>
    <n v="2.0240906729999999"/>
    <n v="93.62465693"/>
    <n v="109.7758169"/>
    <n v="80.01809921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3.4399999999999997E-8"/>
    <x v="1"/>
    <x v="1"/>
    <x v="38"/>
  </r>
  <r>
    <s v="5167"/>
    <d v="1998-11-16T00:00:00"/>
    <x v="3948"/>
    <x v="0"/>
    <n v="0"/>
    <n v="27.546765780000001"/>
    <n v="167.8317892"/>
    <n v="77.592378609999997"/>
    <n v="73.584200379999999"/>
    <n v="88.145796140000002"/>
    <n v="111.90162599999999"/>
    <n v="149.6342037"/>
    <n v="120.6814115"/>
    <n v="2.0335099510000001"/>
    <n v="94.362416629999998"/>
    <n v="109.8703407"/>
    <n v="80.1496337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8199999999999999E-7"/>
    <x v="0"/>
    <x v="11"/>
    <x v="35"/>
  </r>
  <r>
    <s v="5168"/>
    <d v="1975-12-08T00:00:00"/>
    <x v="3411"/>
    <x v="0"/>
    <n v="0"/>
    <n v="23.757018649999999"/>
    <n v="173.0355979"/>
    <n v="71.131645329999998"/>
    <n v="66.805767380000006"/>
    <n v="109.6349043"/>
    <n v="122.12336139999999"/>
    <n v="141.75034479999999"/>
    <n v="120.2423179"/>
    <n v="2.1218279550000001"/>
    <n v="90.909049379999999"/>
    <n v="112.63019629999999"/>
    <n v="78.73563115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5799999999999999E-9"/>
    <x v="0"/>
    <x v="15"/>
    <x v="32"/>
  </r>
  <r>
    <s v="5169"/>
    <d v="1996-04-19T00:00:00"/>
    <x v="3777"/>
    <x v="1"/>
    <n v="0"/>
    <n v="26.615153329999998"/>
    <n v="155.59949409999999"/>
    <n v="64.438486839999996"/>
    <n v="70.736819269999998"/>
    <n v="87.727082080000002"/>
    <n v="108.0790829"/>
    <n v="174.92505940000001"/>
    <n v="115.8448063"/>
    <n v="2.4728997029999999"/>
    <n v="88.603810100000004"/>
    <n v="110.245828"/>
    <n v="82.21183016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91E-5"/>
    <x v="2"/>
    <x v="4"/>
    <x v="13"/>
  </r>
  <r>
    <s v="5170"/>
    <d v="1995-06-18T00:00:00"/>
    <x v="3949"/>
    <x v="0"/>
    <n v="0"/>
    <n v="29.332770109999998"/>
    <n v="174.3361792"/>
    <n v="89.151391439999998"/>
    <n v="75.190225839999997"/>
    <n v="94.779680139999996"/>
    <n v="107.5861752"/>
    <n v="153.19592059999999"/>
    <n v="116.4800484"/>
    <n v="2.037444614"/>
    <n v="88.737196580000003"/>
    <n v="102.7636555"/>
    <n v="85.8425264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6.37E-7"/>
    <x v="0"/>
    <x v="0"/>
    <x v="16"/>
  </r>
  <r>
    <s v="5171"/>
    <d v="1996-09-05T00:00:00"/>
    <x v="3950"/>
    <x v="0"/>
    <n v="0"/>
    <n v="21.71568877"/>
    <n v="168.82999219999999"/>
    <n v="61.897457410000001"/>
    <n v="74.039463799999993"/>
    <n v="88.703579390000002"/>
    <n v="110.1925368"/>
    <n v="154.0428971"/>
    <n v="123.40307730000001"/>
    <n v="2.0805512249999998"/>
    <n v="88.290409710000006"/>
    <n v="109.9272404"/>
    <n v="83.53161670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2100000000000003E-8"/>
    <x v="0"/>
    <x v="5"/>
    <x v="42"/>
  </r>
  <r>
    <s v="5172"/>
    <d v="1973-12-06T00:00:00"/>
    <x v="3308"/>
    <x v="1"/>
    <n v="0"/>
    <n v="26.844623550000001"/>
    <n v="157.7947479"/>
    <n v="66.840918000000002"/>
    <n v="60.834772289999997"/>
    <n v="81.400448119999993"/>
    <n v="113.851292"/>
    <n v="149.30076869999999"/>
    <n v="119.28130640000001"/>
    <n v="2.4542011600000002"/>
    <n v="89.048718980000004"/>
    <n v="107.0105471"/>
    <n v="79.791266239999999"/>
    <x v="0"/>
    <x v="0"/>
    <x v="1"/>
    <x v="1"/>
    <x v="0"/>
    <x v="1"/>
    <x v="0"/>
    <x v="0"/>
    <x v="0"/>
    <x v="1"/>
    <x v="1"/>
    <x v="0"/>
    <x v="0"/>
    <x v="0"/>
    <x v="0"/>
    <x v="0"/>
    <n v="1"/>
    <n v="1"/>
    <x v="5"/>
    <n v="3.36"/>
    <n v="4.14E-8"/>
    <x v="1"/>
    <x v="1"/>
    <x v="37"/>
  </r>
  <r>
    <s v="5173"/>
    <d v="1990-12-23T00:00:00"/>
    <x v="3951"/>
    <x v="0"/>
    <n v="0"/>
    <n v="24.288115449999999"/>
    <n v="165.3244335"/>
    <n v="66.384685930000003"/>
    <n v="68.888268670000002"/>
    <n v="113.3841692"/>
    <n v="120.3756166"/>
    <n v="176.54428089999999"/>
    <n v="120.5008271"/>
    <n v="2.5627626339999998"/>
    <n v="87.82993098"/>
    <n v="105.03526359999999"/>
    <n v="82.95985756999999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6100000000000002E-7"/>
    <x v="0"/>
    <x v="5"/>
    <x v="6"/>
  </r>
  <r>
    <s v="5174"/>
    <d v="1977-08-22T00:00:00"/>
    <x v="3952"/>
    <x v="0"/>
    <n v="0"/>
    <n v="31.347415869999999"/>
    <n v="172.35617189999999"/>
    <n v="93.122671159999996"/>
    <n v="70.908506939999995"/>
    <n v="110.36969569999999"/>
    <n v="110.6098585"/>
    <n v="151.52896949999999"/>
    <n v="119.1378964"/>
    <n v="2.1369646050000002"/>
    <n v="90.033747340000005"/>
    <n v="108.075985"/>
    <n v="79.10974899"/>
    <x v="0"/>
    <x v="0"/>
    <x v="1"/>
    <x v="0"/>
    <x v="0"/>
    <x v="0"/>
    <x v="1"/>
    <x v="2"/>
    <x v="0"/>
    <x v="1"/>
    <x v="0"/>
    <x v="0"/>
    <x v="0"/>
    <x v="0"/>
    <x v="0"/>
    <x v="0"/>
    <n v="1"/>
    <n v="1"/>
    <x v="1"/>
    <n v="1.02"/>
    <n v="3.39E-7"/>
    <x v="3"/>
    <x v="3"/>
    <x v="4"/>
  </r>
  <r>
    <s v="5175"/>
    <d v="1979-03-07T00:00:00"/>
    <x v="3953"/>
    <x v="0"/>
    <n v="1"/>
    <n v="25.354857679999999"/>
    <n v="165.46536889999999"/>
    <n v="69.418528120000005"/>
    <n v="75.585031610000001"/>
    <n v="117.2691183"/>
    <n v="124.2883183"/>
    <n v="147.4119901"/>
    <n v="121.2029478"/>
    <n v="1.9502801940000001"/>
    <n v="97.761530910000005"/>
    <n v="107.30447580000001"/>
    <n v="80.64552301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5.3100000000000001E-9"/>
    <x v="3"/>
    <x v="16"/>
    <x v="44"/>
  </r>
  <r>
    <s v="5176"/>
    <d v="1985-11-11T00:00:00"/>
    <x v="3954"/>
    <x v="0"/>
    <n v="0"/>
    <n v="37.799237589999997"/>
    <n v="174.5432419"/>
    <n v="115.1566749"/>
    <n v="41.024923749999999"/>
    <n v="203.0846469"/>
    <n v="133.14907349999999"/>
    <n v="294.6124916"/>
    <n v="466.88293420000002"/>
    <n v="7.1813050369999996"/>
    <n v="119.7984581"/>
    <n v="119.02041130000001"/>
    <n v="83.774101680000001"/>
    <x v="1"/>
    <x v="0"/>
    <x v="1"/>
    <x v="0"/>
    <x v="0"/>
    <x v="1"/>
    <x v="0"/>
    <x v="2"/>
    <x v="1"/>
    <x v="2"/>
    <x v="3"/>
    <x v="1"/>
    <x v="1"/>
    <x v="1"/>
    <x v="1"/>
    <x v="0"/>
    <n v="2"/>
    <n v="3"/>
    <x v="2"/>
    <n v="1.02"/>
    <n v="0.995615676"/>
    <x v="0"/>
    <x v="13"/>
    <x v="25"/>
  </r>
  <r>
    <s v="5177"/>
    <d v="1986-11-22T00:00:00"/>
    <x v="1930"/>
    <x v="0"/>
    <n v="0"/>
    <n v="28.920645489999998"/>
    <n v="167.0633517"/>
    <n v="80.717994329999996"/>
    <n v="73.068682820000006"/>
    <n v="120.7302655"/>
    <n v="107.5272988"/>
    <n v="176.5833126"/>
    <n v="116.6280888"/>
    <n v="2.4166757329999999"/>
    <n v="83.023597019999997"/>
    <n v="112.0576824"/>
    <n v="80.666646549999996"/>
    <x v="1"/>
    <x v="0"/>
    <x v="1"/>
    <x v="0"/>
    <x v="1"/>
    <x v="1"/>
    <x v="0"/>
    <x v="0"/>
    <x v="0"/>
    <x v="0"/>
    <x v="0"/>
    <x v="0"/>
    <x v="0"/>
    <x v="0"/>
    <x v="0"/>
    <x v="0"/>
    <n v="2"/>
    <n v="3"/>
    <x v="0"/>
    <n v="1.02"/>
    <n v="1.0499999999999999E-5"/>
    <x v="0"/>
    <x v="0"/>
    <x v="12"/>
  </r>
  <r>
    <s v="5178"/>
    <d v="1968-10-17T00:00:00"/>
    <x v="3955"/>
    <x v="0"/>
    <n v="0"/>
    <n v="23.434636579999999"/>
    <n v="167.31159270000001"/>
    <n v="65.600974390000005"/>
    <n v="65.091502030000001"/>
    <n v="113.9013387"/>
    <n v="121.20973050000001"/>
    <n v="142.2473608"/>
    <n v="114.0454515"/>
    <n v="2.1853445749999998"/>
    <n v="90.244571620000002"/>
    <n v="112.8449973"/>
    <n v="85.48979223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7.0300000000000001E-8"/>
    <x v="0"/>
    <x v="6"/>
    <x v="7"/>
  </r>
  <r>
    <s v="5179"/>
    <d v="1999-02-13T00:00:00"/>
    <x v="3956"/>
    <x v="0"/>
    <n v="0"/>
    <n v="22.35504195"/>
    <n v="164.2900224"/>
    <n v="60.33896644"/>
    <n v="75.107262930000005"/>
    <n v="87.649066120000001"/>
    <n v="109.63714179999999"/>
    <n v="161.63903780000001"/>
    <n v="119.22545390000001"/>
    <n v="2.1521092830000002"/>
    <n v="89.942585219999998"/>
    <n v="108.8047692"/>
    <n v="74.87718787"/>
    <x v="1"/>
    <x v="0"/>
    <x v="0"/>
    <x v="0"/>
    <x v="1"/>
    <x v="0"/>
    <x v="0"/>
    <x v="1"/>
    <x v="0"/>
    <x v="0"/>
    <x v="0"/>
    <x v="0"/>
    <x v="0"/>
    <x v="0"/>
    <x v="0"/>
    <x v="0"/>
    <n v="1"/>
    <n v="1"/>
    <x v="6"/>
    <n v="1.02"/>
    <n v="8.0299999999999998E-9"/>
    <x v="3"/>
    <x v="16"/>
    <x v="44"/>
  </r>
  <r>
    <s v="5180"/>
    <d v="1984-12-24T00:00:00"/>
    <x v="40"/>
    <x v="1"/>
    <n v="0"/>
    <n v="30.98129114"/>
    <n v="158.13145080000001"/>
    <n v="77.47044022"/>
    <n v="38.507963150000002"/>
    <n v="203.63642709999999"/>
    <n v="139.30125709999999"/>
    <n v="289.01340320000003"/>
    <n v="457.92577799999998"/>
    <n v="7.5052892829999998"/>
    <n v="108.4138428"/>
    <n v="120.1618677"/>
    <n v="94.935906430000003"/>
    <x v="0"/>
    <x v="0"/>
    <x v="0"/>
    <x v="1"/>
    <x v="0"/>
    <x v="1"/>
    <x v="0"/>
    <x v="2"/>
    <x v="2"/>
    <x v="3"/>
    <x v="2"/>
    <x v="1"/>
    <x v="1"/>
    <x v="1"/>
    <x v="1"/>
    <x v="1"/>
    <n v="3"/>
    <n v="3"/>
    <x v="9"/>
    <n v="2.19"/>
    <n v="0.94195556599999997"/>
    <x v="0"/>
    <x v="0"/>
    <x v="12"/>
  </r>
  <r>
    <s v="5181"/>
    <d v="1991-06-11T00:00:00"/>
    <x v="2598"/>
    <x v="1"/>
    <n v="0"/>
    <n v="29.342663420000001"/>
    <n v="171.1298903"/>
    <n v="85.931278969999994"/>
    <n v="65.246592370000002"/>
    <n v="91.668486029999997"/>
    <n v="108.17671609999999"/>
    <n v="147.96456169999999"/>
    <n v="130.1020972"/>
    <n v="2.267774551"/>
    <n v="85.589414880000007"/>
    <n v="114.5898081"/>
    <n v="81.221930650000004"/>
    <x v="0"/>
    <x v="0"/>
    <x v="1"/>
    <x v="1"/>
    <x v="0"/>
    <x v="1"/>
    <x v="0"/>
    <x v="0"/>
    <x v="0"/>
    <x v="1"/>
    <x v="0"/>
    <x v="0"/>
    <x v="0"/>
    <x v="0"/>
    <x v="0"/>
    <x v="0"/>
    <n v="2"/>
    <n v="3"/>
    <x v="4"/>
    <n v="2.19"/>
    <n v="1.1999999999999999E-6"/>
    <x v="2"/>
    <x v="4"/>
    <x v="26"/>
  </r>
  <r>
    <s v="5182"/>
    <d v="1989-10-04T00:00:00"/>
    <x v="3957"/>
    <x v="1"/>
    <n v="0"/>
    <n v="25.222386570000001"/>
    <n v="153.7211533"/>
    <n v="59.600986169999999"/>
    <n v="61.645596300000001"/>
    <n v="97.502376150000003"/>
    <n v="112.8202027"/>
    <n v="150.0056621"/>
    <n v="116.0565163"/>
    <n v="2.4333556839999999"/>
    <n v="89.323373919999995"/>
    <n v="109.9630114"/>
    <n v="78.513466989999998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4"/>
    <n v="2.19"/>
    <n v="5.3099999999999998E-7"/>
    <x v="0"/>
    <x v="0"/>
    <x v="0"/>
  </r>
  <r>
    <s v="5183"/>
    <d v="1985-06-20T00:00:00"/>
    <x v="671"/>
    <x v="1"/>
    <n v="0"/>
    <n v="24.203968440000001"/>
    <n v="162.67982720000001"/>
    <n v="64.055139699999998"/>
    <n v="71.239090500000003"/>
    <n v="95.903637470000007"/>
    <n v="114.4517864"/>
    <n v="149.25360480000001"/>
    <n v="126.7684728"/>
    <n v="2.0951082300000001"/>
    <n v="93.104888880000004"/>
    <n v="111.1206128"/>
    <n v="79.08010525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2.4999999999999999E-8"/>
    <x v="0"/>
    <x v="11"/>
    <x v="35"/>
  </r>
  <r>
    <s v="5184"/>
    <d v="1990-05-25T00:00:00"/>
    <x v="3958"/>
    <x v="0"/>
    <n v="0"/>
    <n v="18.613332329999999"/>
    <n v="167.35281259999999"/>
    <n v="52.130292660000002"/>
    <n v="73.254049649999999"/>
    <n v="110.58858739999999"/>
    <n v="107.1738119"/>
    <n v="177.85007329999999"/>
    <n v="121.72224629999999"/>
    <n v="2.4278531239999999"/>
    <n v="90.414010989999994"/>
    <n v="109.4636872"/>
    <n v="78.019078769999993"/>
    <x v="0"/>
    <x v="0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1.99E-7"/>
    <x v="2"/>
    <x v="4"/>
    <x v="9"/>
  </r>
  <r>
    <s v="5185"/>
    <d v="1972-12-24T00:00:00"/>
    <x v="3959"/>
    <x v="1"/>
    <n v="0"/>
    <n v="30.12553655"/>
    <n v="155.00908000000001"/>
    <n v="72.385081529999994"/>
    <n v="62.828771750000001"/>
    <n v="77.242167710000004"/>
    <n v="113.8314926"/>
    <n v="145.29035669999999"/>
    <n v="115.9727553"/>
    <n v="2.3124812509999999"/>
    <n v="89.498518439999998"/>
    <n v="114.3535316"/>
    <n v="79.108846959999994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5"/>
    <n v="3.36"/>
    <n v="1.9600000000000001E-7"/>
    <x v="0"/>
    <x v="5"/>
    <x v="6"/>
  </r>
  <r>
    <s v="5186"/>
    <d v="1993-10-25T00:00:00"/>
    <x v="3960"/>
    <x v="1"/>
    <n v="1"/>
    <n v="23.105841980000001"/>
    <n v="157.61415769999999"/>
    <n v="57.400047209999997"/>
    <n v="30.313222769999999"/>
    <n v="200.34036560000001"/>
    <n v="133.69671819999999"/>
    <n v="285.83997090000003"/>
    <n v="472.8392298"/>
    <n v="9.4295473980000004"/>
    <n v="108.8282222"/>
    <n v="121.3418277"/>
    <n v="91.228306900000007"/>
    <x v="0"/>
    <x v="1"/>
    <x v="1"/>
    <x v="0"/>
    <x v="1"/>
    <x v="0"/>
    <x v="1"/>
    <x v="1"/>
    <x v="2"/>
    <x v="3"/>
    <x v="2"/>
    <x v="1"/>
    <x v="1"/>
    <x v="1"/>
    <x v="1"/>
    <x v="1"/>
    <n v="3"/>
    <n v="3"/>
    <x v="7"/>
    <n v="2.19"/>
    <n v="0.91788022300000005"/>
    <x v="0"/>
    <x v="0"/>
    <x v="36"/>
  </r>
  <r>
    <s v="5187"/>
    <d v="1972-01-09T00:00:00"/>
    <x v="3961"/>
    <x v="1"/>
    <n v="0"/>
    <n v="22.47989304"/>
    <n v="160.8367695"/>
    <n v="58.152035859999998"/>
    <n v="68.483779200000001"/>
    <n v="74.672349859999997"/>
    <n v="126.1439712"/>
    <n v="144.8100628"/>
    <n v="116.5674504"/>
    <n v="2.1145162329999998"/>
    <n v="89.787759809999997"/>
    <n v="109.49832290000001"/>
    <n v="81.39511206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6099999999999998E-10"/>
    <x v="1"/>
    <x v="1"/>
    <x v="8"/>
  </r>
  <r>
    <s v="5188"/>
    <d v="1998-04-11T00:00:00"/>
    <x v="3962"/>
    <x v="1"/>
    <n v="0"/>
    <n v="22.34798207"/>
    <n v="156.5282661"/>
    <n v="54.755010069999997"/>
    <n v="62.852449749999998"/>
    <n v="96.173977949999994"/>
    <n v="107.2377243"/>
    <n v="182.51838040000001"/>
    <n v="120.9132532"/>
    <n v="2.9039183209999999"/>
    <n v="87.000832540000005"/>
    <n v="109.2474071"/>
    <n v="82.648208260000004"/>
    <x v="1"/>
    <x v="0"/>
    <x v="1"/>
    <x v="1"/>
    <x v="0"/>
    <x v="0"/>
    <x v="1"/>
    <x v="1"/>
    <x v="0"/>
    <x v="0"/>
    <x v="1"/>
    <x v="0"/>
    <x v="0"/>
    <x v="0"/>
    <x v="0"/>
    <x v="0"/>
    <n v="2"/>
    <n v="3"/>
    <x v="3"/>
    <n v="2.19"/>
    <n v="1.07779E-4"/>
    <x v="0"/>
    <x v="0"/>
    <x v="49"/>
  </r>
  <r>
    <s v="5189"/>
    <d v="1990-12-26T00:00:00"/>
    <x v="1536"/>
    <x v="0"/>
    <n v="1"/>
    <n v="25.688334170000001"/>
    <n v="174.7580068"/>
    <n v="78.453099730000005"/>
    <n v="71.425043840000001"/>
    <n v="110.3384832"/>
    <n v="103.04976069999999"/>
    <n v="176.68572889999999"/>
    <n v="119.9066098"/>
    <n v="2.4737223730000002"/>
    <n v="94.614716720000004"/>
    <n v="114.7776583"/>
    <n v="81.819331390000002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07917E-4"/>
    <x v="0"/>
    <x v="0"/>
    <x v="49"/>
  </r>
  <r>
    <s v="5190"/>
    <d v="1985-02-01T00:00:00"/>
    <x v="3963"/>
    <x v="0"/>
    <n v="0"/>
    <n v="22.394242139999999"/>
    <n v="170.71695589999999"/>
    <n v="65.266404120000004"/>
    <n v="40.800910809999998"/>
    <n v="201.80756840000001"/>
    <n v="134.5558666"/>
    <n v="294.84625469999997"/>
    <n v="468.53893790000001"/>
    <n v="7.2264625669999996"/>
    <n v="124.0424783"/>
    <n v="123.12288529999999"/>
    <n v="83.902239570000006"/>
    <x v="0"/>
    <x v="1"/>
    <x v="1"/>
    <x v="0"/>
    <x v="1"/>
    <x v="0"/>
    <x v="1"/>
    <x v="1"/>
    <x v="1"/>
    <x v="2"/>
    <x v="3"/>
    <x v="1"/>
    <x v="1"/>
    <x v="1"/>
    <x v="1"/>
    <x v="1"/>
    <n v="2"/>
    <n v="3"/>
    <x v="2"/>
    <n v="1.02"/>
    <n v="0.563328732"/>
    <x v="0"/>
    <x v="16"/>
    <x v="51"/>
  </r>
  <r>
    <s v="5191"/>
    <d v="1991-12-05T00:00:00"/>
    <x v="2947"/>
    <x v="1"/>
    <n v="0"/>
    <n v="20.070014459999999"/>
    <n v="158.8258806"/>
    <n v="50.627936820000002"/>
    <n v="68.206443849999999"/>
    <n v="97.448884989999996"/>
    <n v="107.9419479"/>
    <n v="148.14131320000001"/>
    <n v="128.6150217"/>
    <n v="2.171954801"/>
    <n v="93.943179169999993"/>
    <n v="110.9809037"/>
    <n v="72.186492180000002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24E-8"/>
    <x v="0"/>
    <x v="12"/>
    <x v="23"/>
  </r>
  <r>
    <s v="5192"/>
    <d v="1985-12-22T00:00:00"/>
    <x v="3964"/>
    <x v="0"/>
    <n v="0"/>
    <n v="28.30720397"/>
    <n v="173.7679632"/>
    <n v="85.474465850000001"/>
    <n v="38.961571550000002"/>
    <n v="199.22198689999999"/>
    <n v="137.8711394"/>
    <n v="295.35783329999998"/>
    <n v="465.80351109999998"/>
    <n v="7.5807474270000004"/>
    <n v="109.53792230000001"/>
    <n v="126.1600519"/>
    <n v="84.993450300000006"/>
    <x v="1"/>
    <x v="0"/>
    <x v="1"/>
    <x v="1"/>
    <x v="0"/>
    <x v="1"/>
    <x v="1"/>
    <x v="0"/>
    <x v="2"/>
    <x v="2"/>
    <x v="2"/>
    <x v="1"/>
    <x v="1"/>
    <x v="1"/>
    <x v="1"/>
    <x v="1"/>
    <n v="2"/>
    <n v="3"/>
    <x v="2"/>
    <n v="1.02"/>
    <n v="0.527702958"/>
    <x v="0"/>
    <x v="13"/>
    <x v="25"/>
  </r>
  <r>
    <s v="5193"/>
    <d v="1986-11-22T00:00:00"/>
    <x v="1930"/>
    <x v="0"/>
    <n v="0"/>
    <n v="18.57725769"/>
    <n v="171.68985029999999"/>
    <n v="54.760934319999997"/>
    <n v="75.389265370000004"/>
    <n v="111.8751468"/>
    <n v="112.7743145"/>
    <n v="177.8278378"/>
    <n v="123.8731038"/>
    <n v="2.358795207"/>
    <n v="87.001604630000003"/>
    <n v="112.0095134"/>
    <n v="84.816670669999993"/>
    <x v="0"/>
    <x v="0"/>
    <x v="0"/>
    <x v="0"/>
    <x v="0"/>
    <x v="0"/>
    <x v="1"/>
    <x v="1"/>
    <x v="0"/>
    <x v="0"/>
    <x v="0"/>
    <x v="0"/>
    <x v="0"/>
    <x v="0"/>
    <x v="0"/>
    <x v="0"/>
    <n v="2"/>
    <n v="3"/>
    <x v="0"/>
    <n v="1.02"/>
    <n v="1.5200000000000001E-7"/>
    <x v="3"/>
    <x v="11"/>
    <x v="31"/>
  </r>
  <r>
    <s v="5194"/>
    <d v="1988-06-13T00:00:00"/>
    <x v="3965"/>
    <x v="0"/>
    <n v="1"/>
    <n v="27.465612929999999"/>
    <n v="165.6737761"/>
    <n v="75.38706535"/>
    <n v="72.788842329999994"/>
    <n v="116.3273689"/>
    <n v="113.25836339999999"/>
    <n v="176.8724157"/>
    <n v="116.3806032"/>
    <n v="2.4299385729999998"/>
    <n v="92.161099280000002"/>
    <n v="106.35509190000001"/>
    <n v="79.99448791999999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6299999999999998E-6"/>
    <x v="0"/>
    <x v="5"/>
    <x v="42"/>
  </r>
  <r>
    <s v="5195"/>
    <d v="1975-04-14T00:00:00"/>
    <x v="3966"/>
    <x v="0"/>
    <n v="0"/>
    <n v="31.713881019999999"/>
    <n v="169.65781659999999"/>
    <n v="91.284520689999994"/>
    <n v="72.005267169999996"/>
    <n v="111.0978879"/>
    <n v="122.9394917"/>
    <n v="145.39286609999999"/>
    <n v="121.942942"/>
    <n v="2.019197648"/>
    <n v="90.83794202"/>
    <n v="112.39849359999999"/>
    <n v="86.261901109999997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4.0499999999999999E-7"/>
    <x v="3"/>
    <x v="11"/>
    <x v="31"/>
  </r>
  <r>
    <s v="5196"/>
    <d v="1986-01-04T00:00:00"/>
    <x v="3967"/>
    <x v="1"/>
    <n v="0"/>
    <n v="27.370825279999998"/>
    <n v="163.89208260000001"/>
    <n v="73.519719269999996"/>
    <n v="65.302632860000003"/>
    <n v="94.885636300000002"/>
    <n v="113.0631297"/>
    <n v="145.37607149999999"/>
    <n v="122.2432463"/>
    <n v="2.22619005"/>
    <n v="89.329981079999996"/>
    <n v="110.73036209999999"/>
    <n v="78.794471239999993"/>
    <x v="1"/>
    <x v="0"/>
    <x v="0"/>
    <x v="0"/>
    <x v="1"/>
    <x v="1"/>
    <x v="0"/>
    <x v="0"/>
    <x v="0"/>
    <x v="1"/>
    <x v="0"/>
    <x v="0"/>
    <x v="0"/>
    <x v="0"/>
    <x v="0"/>
    <x v="0"/>
    <n v="1"/>
    <n v="1"/>
    <x v="4"/>
    <n v="2.19"/>
    <n v="7.1900000000000002E-8"/>
    <x v="0"/>
    <x v="15"/>
    <x v="47"/>
  </r>
  <r>
    <s v="5197"/>
    <d v="1989-02-20T00:00:00"/>
    <x v="3968"/>
    <x v="1"/>
    <n v="0"/>
    <n v="26.213088809999999"/>
    <n v="161.39629640000001"/>
    <n v="68.281857689999995"/>
    <n v="64.032125640000004"/>
    <n v="90.602447290000001"/>
    <n v="114.91095749999999"/>
    <n v="148.13744199999999"/>
    <n v="120.78072520000001"/>
    <n v="2.3134862460000001"/>
    <n v="89.677466800000005"/>
    <n v="110.46002369999999"/>
    <n v="78.403063189999997"/>
    <x v="1"/>
    <x v="0"/>
    <x v="0"/>
    <x v="0"/>
    <x v="0"/>
    <x v="1"/>
    <x v="0"/>
    <x v="0"/>
    <x v="0"/>
    <x v="1"/>
    <x v="1"/>
    <x v="0"/>
    <x v="0"/>
    <x v="0"/>
    <x v="0"/>
    <x v="0"/>
    <n v="1"/>
    <n v="1"/>
    <x v="4"/>
    <n v="2.19"/>
    <n v="6.2800000000000006E-8"/>
    <x v="0"/>
    <x v="17"/>
    <x v="46"/>
  </r>
  <r>
    <s v="5198"/>
    <d v="1984-06-03T00:00:00"/>
    <x v="3969"/>
    <x v="1"/>
    <n v="0"/>
    <n v="27.401712289999999"/>
    <n v="162.3767852"/>
    <n v="72.247958479999994"/>
    <n v="67.586061430000001"/>
    <n v="94.940686740000004"/>
    <n v="108.0109684"/>
    <n v="147.6268183"/>
    <n v="121.15861150000001"/>
    <n v="2.1842790540000001"/>
    <n v="89.726342290000005"/>
    <n v="111.64805800000001"/>
    <n v="80.792071179999994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4"/>
    <n v="2.19"/>
    <n v="6.13E-7"/>
    <x v="1"/>
    <x v="1"/>
    <x v="34"/>
  </r>
  <r>
    <s v="5199"/>
    <d v="1996-11-22T00:00:00"/>
    <x v="837"/>
    <x v="1"/>
    <n v="0"/>
    <n v="27.365681729999999"/>
    <n v="170.19192799999999"/>
    <n v="79.265497170000003"/>
    <n v="34.442905179999997"/>
    <n v="191.76762840000001"/>
    <n v="125.1488439"/>
    <n v="283.76551799999999"/>
    <n v="480.78236939999999"/>
    <n v="8.2387219229999999"/>
    <n v="112.6432736"/>
    <n v="120.8924147"/>
    <n v="94.481539710000007"/>
    <x v="0"/>
    <x v="0"/>
    <x v="1"/>
    <x v="1"/>
    <x v="0"/>
    <x v="0"/>
    <x v="1"/>
    <x v="0"/>
    <x v="1"/>
    <x v="3"/>
    <x v="2"/>
    <x v="0"/>
    <x v="1"/>
    <x v="1"/>
    <x v="1"/>
    <x v="1"/>
    <n v="3"/>
    <n v="3"/>
    <x v="7"/>
    <n v="2.19"/>
    <n v="0.99329399399999996"/>
    <x v="0"/>
    <x v="0"/>
    <x v="1"/>
  </r>
  <r>
    <s v="5200"/>
    <d v="1971-12-01T00:00:00"/>
    <x v="3970"/>
    <x v="0"/>
    <n v="0"/>
    <n v="20.364175750000001"/>
    <n v="173.09752219999999"/>
    <n v="61.01667518"/>
    <n v="66.670437879999994"/>
    <n v="116.2413184"/>
    <n v="121.79165999999999"/>
    <n v="145.43120279999999"/>
    <n v="121.7887554"/>
    <n v="2.1813446480000001"/>
    <n v="98.467226330000003"/>
    <n v="111.5050001"/>
    <n v="81.19703217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7.5200000000000005E-9"/>
    <x v="1"/>
    <x v="1"/>
    <x v="38"/>
  </r>
  <r>
    <s v="5201"/>
    <d v="1989-09-05T00:00:00"/>
    <x v="3971"/>
    <x v="1"/>
    <n v="0"/>
    <n v="25.12917757"/>
    <n v="163.897029"/>
    <n v="67.502590159999997"/>
    <n v="58.072938120000003"/>
    <n v="93.649809050000002"/>
    <n v="107.1034927"/>
    <n v="143.06735449999999"/>
    <n v="119.4087854"/>
    <n v="2.463580442"/>
    <n v="87.751767839999999"/>
    <n v="114.5515887"/>
    <n v="79.912762389999997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99E-6"/>
    <x v="1"/>
    <x v="1"/>
    <x v="48"/>
  </r>
  <r>
    <s v="5202"/>
    <d v="1998-05-01T00:00:00"/>
    <x v="3972"/>
    <x v="0"/>
    <n v="0"/>
    <n v="27.41287063"/>
    <n v="169.1199441"/>
    <n v="78.405074060000004"/>
    <n v="73.519707409999995"/>
    <n v="89.319967000000005"/>
    <n v="110.72762520000001"/>
    <n v="162.28410479999999"/>
    <n v="121.3849149"/>
    <n v="2.2073551500000002"/>
    <n v="94.006435879999998"/>
    <n v="114.0841741"/>
    <n v="78.750746750000005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6"/>
    <n v="1.02"/>
    <n v="1.73E-6"/>
    <x v="2"/>
    <x v="14"/>
    <x v="30"/>
  </r>
  <r>
    <s v="5203"/>
    <d v="1974-04-08T00:00:00"/>
    <x v="3973"/>
    <x v="0"/>
    <n v="0"/>
    <n v="27.954440680000001"/>
    <n v="169.17222469999999"/>
    <n v="80.003489169999995"/>
    <n v="68.103057800000002"/>
    <n v="110.2563225"/>
    <n v="119.2720487"/>
    <n v="144.68359960000001"/>
    <n v="123.15423699999999"/>
    <n v="2.1244802250000001"/>
    <n v="90.487915209999997"/>
    <n v="116.7246978"/>
    <n v="80.773769400000006"/>
    <x v="0"/>
    <x v="0"/>
    <x v="1"/>
    <x v="0"/>
    <x v="0"/>
    <x v="1"/>
    <x v="1"/>
    <x v="0"/>
    <x v="0"/>
    <x v="1"/>
    <x v="0"/>
    <x v="0"/>
    <x v="0"/>
    <x v="0"/>
    <x v="0"/>
    <x v="0"/>
    <n v="2"/>
    <n v="3"/>
    <x v="1"/>
    <n v="2.15"/>
    <n v="1.2100000000000001E-7"/>
    <x v="0"/>
    <x v="11"/>
    <x v="22"/>
  </r>
  <r>
    <s v="5204"/>
    <d v="2001-03-14T00:00:00"/>
    <x v="3974"/>
    <x v="0"/>
    <n v="0"/>
    <n v="22.22081987"/>
    <n v="172.21187029999999"/>
    <n v="65.900126099999994"/>
    <n v="77.339962510000007"/>
    <n v="87.768774519999994"/>
    <n v="112.97705999999999"/>
    <n v="148.90434909999999"/>
    <n v="122.60230540000001"/>
    <n v="1.9253222299999999"/>
    <n v="88.424393850000001"/>
    <n v="112.93797929999999"/>
    <n v="80.49097177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4699999999999998E-9"/>
    <x v="0"/>
    <x v="6"/>
    <x v="7"/>
  </r>
  <r>
    <s v="5205"/>
    <d v="1984-04-01T00:00:00"/>
    <x v="290"/>
    <x v="1"/>
    <n v="0"/>
    <n v="34.558011"/>
    <n v="163.15435110000001"/>
    <n v="91.991152290000002"/>
    <n v="39.586864220000002"/>
    <n v="205.073744"/>
    <n v="131.9833874"/>
    <n v="289.25173000000001"/>
    <n v="455.5753722"/>
    <n v="7.3067603539999997"/>
    <n v="109.2291362"/>
    <n v="111.95766639999999"/>
    <n v="100.27293299999999"/>
    <x v="0"/>
    <x v="1"/>
    <x v="1"/>
    <x v="1"/>
    <x v="0"/>
    <x v="1"/>
    <x v="1"/>
    <x v="2"/>
    <x v="2"/>
    <x v="3"/>
    <x v="2"/>
    <x v="1"/>
    <x v="1"/>
    <x v="1"/>
    <x v="1"/>
    <x v="0"/>
    <n v="4"/>
    <n v="3"/>
    <x v="9"/>
    <n v="2.19"/>
    <n v="0.99655827200000002"/>
    <x v="4"/>
    <x v="9"/>
    <x v="17"/>
  </r>
  <r>
    <s v="5206"/>
    <d v="1982-06-07T00:00:00"/>
    <x v="3975"/>
    <x v="1"/>
    <n v="0"/>
    <n v="33.682519720000002"/>
    <n v="164.4838566"/>
    <n v="91.127851870000001"/>
    <n v="36.694528750000003"/>
    <n v="196.11220119999999"/>
    <n v="137.7905207"/>
    <n v="286.67314779999998"/>
    <n v="462.92296879999998"/>
    <n v="7.81242211"/>
    <n v="106.7216914"/>
    <n v="117.5646424"/>
    <n v="94.552440849999996"/>
    <x v="0"/>
    <x v="1"/>
    <x v="1"/>
    <x v="0"/>
    <x v="1"/>
    <x v="0"/>
    <x v="1"/>
    <x v="2"/>
    <x v="2"/>
    <x v="3"/>
    <x v="2"/>
    <x v="1"/>
    <x v="1"/>
    <x v="1"/>
    <x v="1"/>
    <x v="0"/>
    <n v="3"/>
    <n v="3"/>
    <x v="9"/>
    <n v="2.19"/>
    <n v="0.88717516399999996"/>
    <x v="1"/>
    <x v="1"/>
    <x v="48"/>
  </r>
  <r>
    <s v="5207"/>
    <d v="1970-11-09T00:00:00"/>
    <x v="3976"/>
    <x v="0"/>
    <n v="1"/>
    <n v="21.300324979999999"/>
    <n v="170.41994260000001"/>
    <n v="61.8624419"/>
    <n v="64.818162650000005"/>
    <n v="112.47214169999999"/>
    <n v="121.0921973"/>
    <n v="144.8726666"/>
    <n v="119.33473069999999"/>
    <n v="2.2350628389999998"/>
    <n v="90.327896940000002"/>
    <n v="115.5206496"/>
    <n v="80.127444350000005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6.3099999999999999E-9"/>
    <x v="0"/>
    <x v="0"/>
    <x v="36"/>
  </r>
  <r>
    <s v="5208"/>
    <d v="1993-04-13T00:00:00"/>
    <x v="3977"/>
    <x v="1"/>
    <n v="0"/>
    <n v="30.04037538"/>
    <n v="165.09655000000001"/>
    <n v="81.880663130000002"/>
    <n v="30.46551487"/>
    <n v="208.29699310000001"/>
    <n v="126.1621232"/>
    <n v="283.59172239999998"/>
    <n v="475.26700310000001"/>
    <n v="9.3086141369999993"/>
    <n v="106.8703873"/>
    <n v="126.6633618"/>
    <n v="90.478881369999996"/>
    <x v="1"/>
    <x v="1"/>
    <x v="1"/>
    <x v="0"/>
    <x v="0"/>
    <x v="1"/>
    <x v="1"/>
    <x v="2"/>
    <x v="2"/>
    <x v="3"/>
    <x v="2"/>
    <x v="0"/>
    <x v="1"/>
    <x v="1"/>
    <x v="1"/>
    <x v="1"/>
    <n v="3"/>
    <n v="3"/>
    <x v="7"/>
    <n v="2.19"/>
    <n v="0.99762309400000004"/>
    <x v="1"/>
    <x v="1"/>
    <x v="2"/>
  </r>
  <r>
    <s v="5209"/>
    <d v="1990-10-10T00:00:00"/>
    <x v="3277"/>
    <x v="0"/>
    <n v="0"/>
    <n v="23.670058869999998"/>
    <n v="164.75161439999999"/>
    <n v="64.247864340000007"/>
    <n v="73.439286589999995"/>
    <n v="113.98858540000001"/>
    <n v="111.92588120000001"/>
    <n v="175.11515560000001"/>
    <n v="124.5242078"/>
    <n v="2.3844887890000002"/>
    <n v="88.718084630000007"/>
    <n v="111.90908140000001"/>
    <n v="80.17215453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13E-6"/>
    <x v="2"/>
    <x v="10"/>
    <x v="18"/>
  </r>
  <r>
    <s v="5210"/>
    <d v="1972-11-21T00:00:00"/>
    <x v="3978"/>
    <x v="0"/>
    <n v="0"/>
    <n v="28.807457979999999"/>
    <n v="175.37624589999999"/>
    <n v="88.602601899999996"/>
    <n v="65.113100220000007"/>
    <n v="113.7943779"/>
    <n v="120.7889567"/>
    <n v="140.99500470000001"/>
    <n v="125.5098153"/>
    <n v="2.1653861399999998"/>
    <n v="90.446981510000001"/>
    <n v="116.60827089999999"/>
    <n v="80.896232780000005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1.4100000000000001E-7"/>
    <x v="0"/>
    <x v="0"/>
    <x v="49"/>
  </r>
  <r>
    <s v="5211"/>
    <d v="1969-04-01T00:00:00"/>
    <x v="3979"/>
    <x v="1"/>
    <n v="0"/>
    <n v="22.940991570000001"/>
    <n v="167.9545056"/>
    <n v="64.713591510000001"/>
    <n v="68.312599789999993"/>
    <n v="71.804804200000007"/>
    <n v="114.1064317"/>
    <n v="148.8023747"/>
    <n v="118.0389031"/>
    <n v="2.1782566490000002"/>
    <n v="97.447730440000001"/>
    <n v="114.7969519"/>
    <n v="82.447615499999998"/>
    <x v="0"/>
    <x v="1"/>
    <x v="0"/>
    <x v="0"/>
    <x v="1"/>
    <x v="0"/>
    <x v="0"/>
    <x v="1"/>
    <x v="0"/>
    <x v="1"/>
    <x v="0"/>
    <x v="0"/>
    <x v="0"/>
    <x v="0"/>
    <x v="0"/>
    <x v="0"/>
    <n v="2"/>
    <n v="3"/>
    <x v="5"/>
    <n v="3.36"/>
    <n v="9.6200000000000001E-8"/>
    <x v="0"/>
    <x v="15"/>
    <x v="32"/>
  </r>
  <r>
    <s v="5212"/>
    <d v="1986-05-11T00:00:00"/>
    <x v="3980"/>
    <x v="1"/>
    <n v="0"/>
    <n v="21.052140619999999"/>
    <n v="165.29667689999999"/>
    <n v="57.52074571"/>
    <n v="66.774955579999997"/>
    <n v="98.083010290000004"/>
    <n v="107.249397"/>
    <n v="147.85999570000001"/>
    <n v="121.51815809999999"/>
    <n v="2.2143031679999998"/>
    <n v="92.220078650000005"/>
    <n v="104.4711442"/>
    <n v="81.680060370000007"/>
    <x v="1"/>
    <x v="0"/>
    <x v="1"/>
    <x v="1"/>
    <x v="1"/>
    <x v="0"/>
    <x v="0"/>
    <x v="1"/>
    <x v="0"/>
    <x v="1"/>
    <x v="0"/>
    <x v="0"/>
    <x v="0"/>
    <x v="0"/>
    <x v="0"/>
    <x v="0"/>
    <n v="2"/>
    <n v="3"/>
    <x v="4"/>
    <n v="2.19"/>
    <n v="5.0500000000000002E-8"/>
    <x v="0"/>
    <x v="0"/>
    <x v="21"/>
  </r>
  <r>
    <s v="5213"/>
    <d v="2002-04-13T00:00:00"/>
    <x v="3021"/>
    <x v="0"/>
    <n v="0"/>
    <n v="23.59208615"/>
    <n v="169.7789497"/>
    <n v="68.003933020000005"/>
    <n v="74.616968080000007"/>
    <n v="90.354697259999995"/>
    <n v="111.0121639"/>
    <n v="154.39360439999999"/>
    <n v="115.2986969"/>
    <n v="2.0691487249999998"/>
    <n v="90.71327221"/>
    <n v="110.8261047"/>
    <n v="82.254434900000007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1.4999999999999999E-7"/>
    <x v="0"/>
    <x v="16"/>
    <x v="51"/>
  </r>
  <r>
    <s v="5214"/>
    <d v="1994-09-10T00:00:00"/>
    <x v="3981"/>
    <x v="0"/>
    <n v="0"/>
    <n v="28.777031279999999"/>
    <n v="167.01147370000001"/>
    <n v="80.267290889999998"/>
    <n v="72.635051360000006"/>
    <n v="87.658680970000006"/>
    <n v="112.4900325"/>
    <n v="156.25835860000001"/>
    <n v="118.42860109999999"/>
    <n v="2.1512803479999998"/>
    <n v="86.452469750000006"/>
    <n v="106.4710346"/>
    <n v="78.917505300000002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6"/>
    <n v="1.02"/>
    <n v="2.2099999999999999E-8"/>
    <x v="0"/>
    <x v="7"/>
    <x v="10"/>
  </r>
  <r>
    <s v="5215"/>
    <d v="1993-12-19T00:00:00"/>
    <x v="746"/>
    <x v="0"/>
    <n v="0"/>
    <n v="20.8931711"/>
    <n v="170.3948958"/>
    <n v="60.662111600000003"/>
    <n v="76.616275009999995"/>
    <n v="116.2253515"/>
    <n v="107.33321669999999"/>
    <n v="165.4943269"/>
    <n v="119.0663546"/>
    <n v="2.1600414130000001"/>
    <n v="91.506968939999993"/>
    <n v="108.6357356"/>
    <n v="78.5271541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7.4999999999999997E-8"/>
    <x v="0"/>
    <x v="0"/>
    <x v="0"/>
  </r>
  <r>
    <s v="5216"/>
    <d v="1967-09-24T00:00:00"/>
    <x v="3982"/>
    <x v="1"/>
    <n v="1"/>
    <n v="20.201967209999999"/>
    <n v="160.30626419999999"/>
    <n v="51.915213989999998"/>
    <n v="62.183889350000001"/>
    <n v="74.317029739999995"/>
    <n v="119.4437025"/>
    <n v="145.20256330000001"/>
    <n v="118.84739829999999"/>
    <n v="2.3350511649999999"/>
    <n v="84.314739900000006"/>
    <n v="114.8906192"/>
    <n v="74.68280135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5E-10"/>
    <x v="3"/>
    <x v="3"/>
    <x v="20"/>
  </r>
  <r>
    <s v="5217"/>
    <d v="1997-03-24T00:00:00"/>
    <x v="3983"/>
    <x v="0"/>
    <n v="0"/>
    <n v="25.001758550000002"/>
    <n v="176.2882591"/>
    <n v="77.699340930000005"/>
    <n v="74.678057859999996"/>
    <n v="86.42248103"/>
    <n v="106.6389197"/>
    <n v="159.56110630000001"/>
    <n v="118.0665755"/>
    <n v="2.1366531339999999"/>
    <n v="87.153078059999999"/>
    <n v="112.2594009"/>
    <n v="80.05736432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1999999999999999E-7"/>
    <x v="1"/>
    <x v="1"/>
    <x v="11"/>
  </r>
  <r>
    <s v="5218"/>
    <d v="1991-07-03T00:00:00"/>
    <x v="1815"/>
    <x v="1"/>
    <n v="0"/>
    <n v="22.18497507"/>
    <n v="164.33605739999999"/>
    <n v="59.913497419999999"/>
    <n v="64.977872719999993"/>
    <n v="91.364628859999996"/>
    <n v="116.3742309"/>
    <n v="136.39350899999999"/>
    <n v="112.98159800000001"/>
    <n v="2.0990762439999999"/>
    <n v="86.71987034"/>
    <n v="110.0175799"/>
    <n v="79.988105730000001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3.1500000000000001E-9"/>
    <x v="0"/>
    <x v="15"/>
    <x v="47"/>
  </r>
  <r>
    <s v="5219"/>
    <d v="1989-05-04T00:00:00"/>
    <x v="1463"/>
    <x v="0"/>
    <n v="1"/>
    <n v="22.799133739999998"/>
    <n v="164.46107599999999"/>
    <n v="61.665832739999999"/>
    <n v="77.988739420000002"/>
    <n v="111.3756467"/>
    <n v="114.2504249"/>
    <n v="175.46531630000001"/>
    <n v="120.2954009"/>
    <n v="2.2498801450000001"/>
    <n v="90.935170889999995"/>
    <n v="109.7993073"/>
    <n v="78.337355630000005"/>
    <x v="0"/>
    <x v="0"/>
    <x v="1"/>
    <x v="0"/>
    <x v="0"/>
    <x v="0"/>
    <x v="1"/>
    <x v="1"/>
    <x v="0"/>
    <x v="0"/>
    <x v="0"/>
    <x v="0"/>
    <x v="0"/>
    <x v="0"/>
    <x v="0"/>
    <x v="0"/>
    <n v="1"/>
    <n v="1"/>
    <x v="0"/>
    <n v="1.02"/>
    <n v="9.7899999999999997E-8"/>
    <x v="2"/>
    <x v="4"/>
    <x v="26"/>
  </r>
  <r>
    <s v="5220"/>
    <d v="1988-07-12T00:00:00"/>
    <x v="3984"/>
    <x v="1"/>
    <n v="0"/>
    <n v="25.192945699999999"/>
    <n v="157.18414189999999"/>
    <n v="62.243844289999998"/>
    <n v="65.106579550000006"/>
    <n v="93.630876090000001"/>
    <n v="113.26912609999999"/>
    <n v="147.0080303"/>
    <n v="119.4849028"/>
    <n v="2.2579596620000002"/>
    <n v="87.168970880000003"/>
    <n v="107.55509259999999"/>
    <n v="86.501303649999997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5.9599999999999999E-7"/>
    <x v="2"/>
    <x v="4"/>
    <x v="5"/>
  </r>
  <r>
    <s v="5221"/>
    <d v="1977-02-03T00:00:00"/>
    <x v="3985"/>
    <x v="1"/>
    <n v="0"/>
    <n v="30.766099390000001"/>
    <n v="162.10031979999999"/>
    <n v="80.842583160000004"/>
    <n v="66.95910533"/>
    <n v="76.247608639999996"/>
    <n v="123.6834528"/>
    <n v="146.77634159999999"/>
    <n v="122.3255853"/>
    <n v="2.1920296119999998"/>
    <n v="89.404480539999994"/>
    <n v="112.0295869"/>
    <n v="78.543193270000003"/>
    <x v="0"/>
    <x v="0"/>
    <x v="1"/>
    <x v="0"/>
    <x v="0"/>
    <x v="1"/>
    <x v="0"/>
    <x v="2"/>
    <x v="0"/>
    <x v="1"/>
    <x v="0"/>
    <x v="0"/>
    <x v="0"/>
    <x v="0"/>
    <x v="0"/>
    <x v="0"/>
    <n v="1"/>
    <n v="1"/>
    <x v="5"/>
    <n v="2.19"/>
    <n v="3.8300000000000002E-9"/>
    <x v="0"/>
    <x v="0"/>
    <x v="16"/>
  </r>
  <r>
    <s v="5222"/>
    <d v="2001-11-02T00:00:00"/>
    <x v="3546"/>
    <x v="0"/>
    <n v="0"/>
    <n v="38.199095270000001"/>
    <n v="174.82111330000001"/>
    <n v="116.7456857"/>
    <n v="34.202687480000002"/>
    <n v="201.0860381"/>
    <n v="133.82124659999999"/>
    <n v="278.45478509999998"/>
    <n v="478.97529780000002"/>
    <n v="8.1413130250000005"/>
    <n v="109.57550639999999"/>
    <n v="122.89648680000001"/>
    <n v="92.980240019999997"/>
    <x v="0"/>
    <x v="0"/>
    <x v="1"/>
    <x v="1"/>
    <x v="1"/>
    <x v="0"/>
    <x v="0"/>
    <x v="2"/>
    <x v="2"/>
    <x v="3"/>
    <x v="2"/>
    <x v="1"/>
    <x v="1"/>
    <x v="1"/>
    <x v="1"/>
    <x v="1"/>
    <n v="3"/>
    <n v="3"/>
    <x v="8"/>
    <n v="1.02"/>
    <n v="0.99946727499999999"/>
    <x v="0"/>
    <x v="13"/>
    <x v="24"/>
  </r>
  <r>
    <s v="5223"/>
    <d v="1988-11-02T00:00:00"/>
    <x v="1223"/>
    <x v="0"/>
    <n v="1"/>
    <n v="25.92521898"/>
    <n v="172.0277845"/>
    <n v="76.721948850000004"/>
    <n v="37.188506580000002"/>
    <n v="203.37700810000001"/>
    <n v="127.4746324"/>
    <n v="294.30110130000003"/>
    <n v="465.50358799999998"/>
    <n v="7.9137649870000004"/>
    <n v="111.24497770000001"/>
    <n v="121.0268684"/>
    <n v="76.052933039999999"/>
    <x v="1"/>
    <x v="1"/>
    <x v="1"/>
    <x v="1"/>
    <x v="0"/>
    <x v="0"/>
    <x v="0"/>
    <x v="0"/>
    <x v="1"/>
    <x v="2"/>
    <x v="2"/>
    <x v="0"/>
    <x v="1"/>
    <x v="1"/>
    <x v="1"/>
    <x v="1"/>
    <n v="1"/>
    <n v="2"/>
    <x v="2"/>
    <n v="1.02"/>
    <n v="8.5423021000000002E-2"/>
    <x v="0"/>
    <x v="3"/>
    <x v="50"/>
  </r>
  <r>
    <s v="5224"/>
    <d v="1977-11-09T00:00:00"/>
    <x v="3986"/>
    <x v="1"/>
    <n v="2"/>
    <n v="20.69880019"/>
    <n v="165.90810210000001"/>
    <n v="56.974479019999997"/>
    <n v="59.847004259999999"/>
    <n v="73.36090274"/>
    <n v="117.67671060000001"/>
    <n v="143.3968994"/>
    <n v="123.30542490000001"/>
    <n v="2.396058102"/>
    <n v="96.925429989999998"/>
    <n v="105.9515997"/>
    <n v="82.167539140000002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2.19"/>
    <n v="7.61E-9"/>
    <x v="2"/>
    <x v="4"/>
    <x v="5"/>
  </r>
  <r>
    <s v="5225"/>
    <d v="1998-09-08T00:00:00"/>
    <x v="3987"/>
    <x v="0"/>
    <n v="0"/>
    <n v="32.406986799999999"/>
    <n v="171.13174789999999"/>
    <n v="94.907345090000007"/>
    <n v="37.69034036"/>
    <n v="204.53449409999999"/>
    <n v="122.0155292"/>
    <n v="289.16449319999998"/>
    <n v="479.17717729999998"/>
    <n v="7.6721114860000004"/>
    <n v="107.8528778"/>
    <n v="114.6769903"/>
    <n v="87.947081659999995"/>
    <x v="1"/>
    <x v="1"/>
    <x v="1"/>
    <x v="0"/>
    <x v="0"/>
    <x v="0"/>
    <x v="1"/>
    <x v="2"/>
    <x v="2"/>
    <x v="3"/>
    <x v="2"/>
    <x v="0"/>
    <x v="1"/>
    <x v="1"/>
    <x v="1"/>
    <x v="0"/>
    <n v="2"/>
    <n v="3"/>
    <x v="8"/>
    <n v="1.02"/>
    <n v="0.95987718099999997"/>
    <x v="0"/>
    <x v="11"/>
    <x v="35"/>
  </r>
  <r>
    <s v="5226"/>
    <d v="1994-11-05T00:00:00"/>
    <x v="3988"/>
    <x v="1"/>
    <n v="1"/>
    <n v="24.86549647"/>
    <n v="156.54322920000001"/>
    <n v="60.934845119999999"/>
    <n v="65.655429769999998"/>
    <n v="87.109592730000003"/>
    <n v="104.5192064"/>
    <n v="182.27192220000001"/>
    <n v="121.8000854"/>
    <n v="2.7761896130000001"/>
    <n v="95.810533710000001"/>
    <n v="110.3766296"/>
    <n v="80.842824669999999"/>
    <x v="1"/>
    <x v="1"/>
    <x v="1"/>
    <x v="1"/>
    <x v="0"/>
    <x v="0"/>
    <x v="0"/>
    <x v="1"/>
    <x v="0"/>
    <x v="0"/>
    <x v="0"/>
    <x v="0"/>
    <x v="0"/>
    <x v="0"/>
    <x v="0"/>
    <x v="0"/>
    <n v="2"/>
    <n v="3"/>
    <x v="3"/>
    <n v="2.19"/>
    <n v="4.3900900000000002E-4"/>
    <x v="0"/>
    <x v="17"/>
    <x v="46"/>
  </r>
  <r>
    <s v="5227"/>
    <d v="1987-05-18T00:00:00"/>
    <x v="1328"/>
    <x v="1"/>
    <n v="0"/>
    <n v="23.028623549999999"/>
    <n v="163.96271920000001"/>
    <n v="61.909629449999997"/>
    <n v="66.739844070000004"/>
    <n v="90.345645619999999"/>
    <n v="110.7673032"/>
    <n v="144.0486421"/>
    <n v="122.19120650000001"/>
    <n v="2.1583604830000001"/>
    <n v="91.146490330000006"/>
    <n v="106.9373025"/>
    <n v="83.23916511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6.1200000000000005E-8"/>
    <x v="3"/>
    <x v="3"/>
    <x v="4"/>
  </r>
  <r>
    <s v="5228"/>
    <d v="1983-06-06T00:00:00"/>
    <x v="3989"/>
    <x v="1"/>
    <n v="0"/>
    <n v="36.483715859999997"/>
    <n v="161.4095729"/>
    <n v="95.051208220000007"/>
    <n v="41.117532449999999"/>
    <n v="199.73387790000001"/>
    <n v="136.8732761"/>
    <n v="288.50967509999998"/>
    <n v="454.65109860000001"/>
    <n v="7.0167069350000002"/>
    <n v="114.727924"/>
    <n v="113.6668706"/>
    <n v="96.950698810000006"/>
    <x v="1"/>
    <x v="0"/>
    <x v="1"/>
    <x v="1"/>
    <x v="0"/>
    <x v="0"/>
    <x v="1"/>
    <x v="2"/>
    <x v="1"/>
    <x v="3"/>
    <x v="3"/>
    <x v="1"/>
    <x v="1"/>
    <x v="1"/>
    <x v="1"/>
    <x v="0"/>
    <n v="4"/>
    <n v="3"/>
    <x v="9"/>
    <n v="2.19"/>
    <n v="0.99064352099999997"/>
    <x v="0"/>
    <x v="6"/>
    <x v="27"/>
  </r>
  <r>
    <s v="5229"/>
    <d v="2003-03-18T00:00:00"/>
    <x v="3990"/>
    <x v="0"/>
    <n v="0"/>
    <n v="28.6016504"/>
    <n v="173.15422710000001"/>
    <n v="85.754573269999995"/>
    <n v="70.098786989999994"/>
    <n v="91.090861149999995"/>
    <n v="109.46273429999999"/>
    <n v="151.9991823"/>
    <n v="119.3177367"/>
    <n v="2.1683568129999999"/>
    <n v="89.760850899999994"/>
    <n v="102.0127768"/>
    <n v="83.66483216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5600000000000001E-7"/>
    <x v="0"/>
    <x v="11"/>
    <x v="35"/>
  </r>
  <r>
    <s v="5230"/>
    <d v="1972-03-27T00:00:00"/>
    <x v="3991"/>
    <x v="1"/>
    <n v="2"/>
    <n v="24.58397922"/>
    <n v="160.51190080000001"/>
    <n v="63.338336869999999"/>
    <n v="65.894428930000004"/>
    <n v="68.718193049999996"/>
    <n v="122.14523579999999"/>
    <n v="143.90162670000001"/>
    <n v="117.323517"/>
    <n v="2.183820833"/>
    <n v="90.402491960000006"/>
    <n v="109.6193993"/>
    <n v="82.43991054"/>
    <x v="0"/>
    <x v="1"/>
    <x v="0"/>
    <x v="0"/>
    <x v="0"/>
    <x v="0"/>
    <x v="1"/>
    <x v="1"/>
    <x v="0"/>
    <x v="1"/>
    <x v="0"/>
    <x v="0"/>
    <x v="0"/>
    <x v="0"/>
    <x v="0"/>
    <x v="0"/>
    <n v="2"/>
    <n v="3"/>
    <x v="5"/>
    <n v="3.36"/>
    <n v="2.33E-9"/>
    <x v="0"/>
    <x v="0"/>
    <x v="16"/>
  </r>
  <r>
    <s v="5231"/>
    <d v="1975-09-04T00:00:00"/>
    <x v="3992"/>
    <x v="1"/>
    <n v="0"/>
    <n v="19.810071900000001"/>
    <n v="163.6691946"/>
    <n v="53.06643862"/>
    <n v="66.066644589999996"/>
    <n v="73.950728859999998"/>
    <n v="115.9211475"/>
    <n v="143.72404370000001"/>
    <n v="123.07335209999999"/>
    <n v="2.1754403390000001"/>
    <n v="89.961425419999998"/>
    <n v="112.4586323"/>
    <n v="78.829118510000001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8.8199999999999995E-10"/>
    <x v="2"/>
    <x v="2"/>
    <x v="3"/>
  </r>
  <r>
    <s v="5232"/>
    <d v="1985-05-21T00:00:00"/>
    <x v="3993"/>
    <x v="1"/>
    <n v="0"/>
    <n v="23.286351929999999"/>
    <n v="164.26508469999999"/>
    <n v="62.833605470000002"/>
    <n v="69.234658679999995"/>
    <n v="96.796800809999993"/>
    <n v="105.64819730000001"/>
    <n v="141.4455514"/>
    <n v="113.0503949"/>
    <n v="2.042987632"/>
    <n v="83.550838600000006"/>
    <n v="108.189194"/>
    <n v="77.007233839999998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4"/>
    <n v="2.19"/>
    <n v="3.2799999999999998E-9"/>
    <x v="0"/>
    <x v="0"/>
    <x v="36"/>
  </r>
  <r>
    <s v="5233"/>
    <d v="1974-06-01T00:00:00"/>
    <x v="744"/>
    <x v="0"/>
    <n v="0"/>
    <n v="15.67346687"/>
    <n v="174.9685173"/>
    <n v="47.982723350000001"/>
    <n v="62.779639539999998"/>
    <n v="113.1696879"/>
    <n v="117.476332"/>
    <n v="144.60501740000001"/>
    <n v="114.2545392"/>
    <n v="2.3033744459999999"/>
    <n v="81.767853040000006"/>
    <n v="104.8091883"/>
    <n v="83.34656556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3.55E-11"/>
    <x v="0"/>
    <x v="0"/>
    <x v="49"/>
  </r>
  <r>
    <s v="5234"/>
    <d v="1985-11-18T00:00:00"/>
    <x v="3891"/>
    <x v="1"/>
    <n v="0"/>
    <n v="22.034793100000002"/>
    <n v="166.9221144"/>
    <n v="61.395526959999998"/>
    <n v="65.886895069999994"/>
    <n v="101.3597144"/>
    <n v="114.4336766"/>
    <n v="151.4893994"/>
    <n v="124.36323299999999"/>
    <n v="2.299234153"/>
    <n v="90.047561220000006"/>
    <n v="107.7122973"/>
    <n v="80.32352169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51E-8"/>
    <x v="2"/>
    <x v="4"/>
    <x v="13"/>
  </r>
  <r>
    <s v="5235"/>
    <d v="1994-12-21T00:00:00"/>
    <x v="986"/>
    <x v="0"/>
    <n v="0"/>
    <n v="25.99740692"/>
    <n v="167.2342653"/>
    <n v="72.707726550000004"/>
    <n v="41.017448219999999"/>
    <n v="195.71926490000001"/>
    <n v="129.8923522"/>
    <n v="284.40499610000001"/>
    <n v="477.06634700000001"/>
    <n v="6.9337564489999997"/>
    <n v="106.91791120000001"/>
    <n v="113.5991209"/>
    <n v="93.294766449999997"/>
    <x v="0"/>
    <x v="0"/>
    <x v="1"/>
    <x v="0"/>
    <x v="0"/>
    <x v="0"/>
    <x v="1"/>
    <x v="0"/>
    <x v="2"/>
    <x v="3"/>
    <x v="3"/>
    <x v="0"/>
    <x v="1"/>
    <x v="1"/>
    <x v="1"/>
    <x v="0"/>
    <n v="3"/>
    <n v="3"/>
    <x v="8"/>
    <n v="1.02"/>
    <n v="0.206662768"/>
    <x v="2"/>
    <x v="4"/>
    <x v="26"/>
  </r>
  <r>
    <s v="5236"/>
    <d v="1969-07-27T00:00:00"/>
    <x v="3994"/>
    <x v="0"/>
    <n v="0"/>
    <n v="24.960472370000002"/>
    <n v="168.7526498"/>
    <n v="71.081077379999996"/>
    <n v="64.591791209999997"/>
    <n v="116.8721439"/>
    <n v="123.9936373"/>
    <n v="146.62523899999999"/>
    <n v="115.95971400000001"/>
    <n v="2.2700289969999998"/>
    <n v="90.554083550000001"/>
    <n v="104.08671579999999"/>
    <n v="76.72895149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3.6E-10"/>
    <x v="3"/>
    <x v="3"/>
    <x v="4"/>
  </r>
  <r>
    <s v="5237"/>
    <d v="1990-10-04T00:00:00"/>
    <x v="1510"/>
    <x v="1"/>
    <n v="0"/>
    <n v="24.916127150000001"/>
    <n v="161.8942485"/>
    <n v="65.304540630000005"/>
    <n v="70.056844819999995"/>
    <n v="95.635664809999994"/>
    <n v="107.8806058"/>
    <n v="145.20397929999999"/>
    <n v="121.6089204"/>
    <n v="2.0726594199999999"/>
    <n v="91.782743749999995"/>
    <n v="109.9666769"/>
    <n v="82.675107130000001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4"/>
    <n v="2.19"/>
    <n v="4.9800000000000004E-7"/>
    <x v="0"/>
    <x v="0"/>
    <x v="0"/>
  </r>
  <r>
    <s v="5238"/>
    <d v="1989-09-21T00:00:00"/>
    <x v="3159"/>
    <x v="1"/>
    <n v="0"/>
    <n v="26.488682229999998"/>
    <n v="157.79880349999999"/>
    <n v="65.958043590000003"/>
    <n v="30.981718409999999"/>
    <n v="195.658917"/>
    <n v="137.24565720000001"/>
    <n v="279.27585190000002"/>
    <n v="485.7761557"/>
    <n v="9.0142143889999993"/>
    <n v="102.3572874"/>
    <n v="129.54707550000001"/>
    <n v="98.750566019999994"/>
    <x v="0"/>
    <x v="1"/>
    <x v="1"/>
    <x v="0"/>
    <x v="1"/>
    <x v="0"/>
    <x v="1"/>
    <x v="0"/>
    <x v="2"/>
    <x v="3"/>
    <x v="2"/>
    <x v="1"/>
    <x v="1"/>
    <x v="1"/>
    <x v="1"/>
    <x v="2"/>
    <n v="4"/>
    <n v="3"/>
    <x v="7"/>
    <n v="2.19"/>
    <n v="0.97757269599999996"/>
    <x v="0"/>
    <x v="12"/>
    <x v="23"/>
  </r>
  <r>
    <s v="5239"/>
    <d v="1986-11-07T00:00:00"/>
    <x v="3995"/>
    <x v="0"/>
    <n v="0"/>
    <n v="26.6195655"/>
    <n v="172.93176170000001"/>
    <n v="79.606859999999998"/>
    <n v="74.066666740000002"/>
    <n v="117.4081853"/>
    <n v="104.41054029999999"/>
    <n v="172.4023961"/>
    <n v="114.9275265"/>
    <n v="2.327665112"/>
    <n v="88.050062310000001"/>
    <n v="109.1433207"/>
    <n v="80.255527299999997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3800000000000004E-6"/>
    <x v="0"/>
    <x v="0"/>
    <x v="56"/>
  </r>
  <r>
    <s v="5240"/>
    <d v="1995-01-09T00:00:00"/>
    <x v="344"/>
    <x v="1"/>
    <n v="0"/>
    <n v="30.410612059999998"/>
    <n v="159.76419200000001"/>
    <n v="77.621861859999996"/>
    <n v="35.571163460000001"/>
    <n v="197.0362504"/>
    <n v="130.5047318"/>
    <n v="285.61764199999999"/>
    <n v="474.80242129999999"/>
    <n v="8.0294714650000003"/>
    <n v="109.5344889"/>
    <n v="122.9616099"/>
    <n v="96.372936789999997"/>
    <x v="0"/>
    <x v="1"/>
    <x v="1"/>
    <x v="0"/>
    <x v="1"/>
    <x v="0"/>
    <x v="1"/>
    <x v="2"/>
    <x v="2"/>
    <x v="3"/>
    <x v="2"/>
    <x v="1"/>
    <x v="1"/>
    <x v="1"/>
    <x v="1"/>
    <x v="1"/>
    <n v="4"/>
    <n v="3"/>
    <x v="7"/>
    <n v="2.19"/>
    <n v="0.997465606"/>
    <x v="1"/>
    <x v="1"/>
    <x v="48"/>
  </r>
  <r>
    <s v="5241"/>
    <d v="1973-04-12T00:00:00"/>
    <x v="3996"/>
    <x v="0"/>
    <n v="0"/>
    <n v="22.255265519999998"/>
    <n v="171.37706"/>
    <n v="65.363930049999993"/>
    <n v="61.149954659999999"/>
    <n v="110.22464669999999"/>
    <n v="119.5588525"/>
    <n v="151.7310823"/>
    <n v="124.3983193"/>
    <n v="2.4812950909999998"/>
    <n v="90.804885490000004"/>
    <n v="120.1817837"/>
    <n v="85.510366759999997"/>
    <x v="1"/>
    <x v="0"/>
    <x v="1"/>
    <x v="0"/>
    <x v="0"/>
    <x v="0"/>
    <x v="0"/>
    <x v="1"/>
    <x v="0"/>
    <x v="1"/>
    <x v="1"/>
    <x v="0"/>
    <x v="0"/>
    <x v="0"/>
    <x v="0"/>
    <x v="1"/>
    <n v="2"/>
    <n v="3"/>
    <x v="1"/>
    <n v="2.15"/>
    <n v="1.55E-6"/>
    <x v="2"/>
    <x v="4"/>
    <x v="5"/>
  </r>
  <r>
    <s v="5242"/>
    <d v="1995-05-09T00:00:00"/>
    <x v="2955"/>
    <x v="1"/>
    <n v="0"/>
    <n v="28.580970799999999"/>
    <n v="165.531159"/>
    <n v="78.313473689999995"/>
    <n v="30.118430320000002"/>
    <n v="202.20696820000001"/>
    <n v="132.01272109999999"/>
    <n v="285.08988099999999"/>
    <n v="483.31446690000001"/>
    <n v="9.4656287819999996"/>
    <n v="113.2139277"/>
    <n v="123.9870669"/>
    <n v="96.860367719999999"/>
    <x v="0"/>
    <x v="0"/>
    <x v="1"/>
    <x v="1"/>
    <x v="1"/>
    <x v="0"/>
    <x v="0"/>
    <x v="0"/>
    <x v="1"/>
    <x v="3"/>
    <x v="2"/>
    <x v="1"/>
    <x v="1"/>
    <x v="1"/>
    <x v="1"/>
    <x v="1"/>
    <n v="4"/>
    <n v="3"/>
    <x v="7"/>
    <n v="2.19"/>
    <n v="0.99928252299999998"/>
    <x v="0"/>
    <x v="11"/>
    <x v="35"/>
  </r>
  <r>
    <s v="5243"/>
    <d v="1976-01-19T00:00:00"/>
    <x v="3997"/>
    <x v="0"/>
    <n v="0"/>
    <n v="27.203514970000001"/>
    <n v="168.50595709999999"/>
    <n v="77.242361059999993"/>
    <n v="70.327759049999997"/>
    <n v="112.708372"/>
    <n v="119.5312871"/>
    <n v="147.73696050000001"/>
    <n v="119.2488199"/>
    <n v="2.100691995"/>
    <n v="90.75384536"/>
    <n v="117.11142270000001"/>
    <n v="74.944050189999999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1.4300000000000001E-8"/>
    <x v="0"/>
    <x v="11"/>
    <x v="22"/>
  </r>
  <r>
    <s v="5244"/>
    <d v="1974-07-19T00:00:00"/>
    <x v="3998"/>
    <x v="1"/>
    <n v="1"/>
    <n v="30.960295680000002"/>
    <n v="162.99164099999999"/>
    <n v="82.249973069999996"/>
    <n v="63.786335630000004"/>
    <n v="76.980878520000005"/>
    <n v="120.02762679999999"/>
    <n v="142.40660249999999"/>
    <n v="111.83316309999999"/>
    <n v="2.232556567"/>
    <n v="88.517582540000006"/>
    <n v="119.9577293"/>
    <n v="72.736540550000001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5"/>
    <n v="3.36"/>
    <n v="1.0999999999999999E-8"/>
    <x v="2"/>
    <x v="4"/>
    <x v="13"/>
  </r>
  <r>
    <s v="5245"/>
    <d v="1998-02-15T00:00:00"/>
    <x v="3999"/>
    <x v="0"/>
    <n v="0"/>
    <n v="23.708819989999999"/>
    <n v="167.23544559999999"/>
    <n v="66.308102919999996"/>
    <n v="81.543098259999994"/>
    <n v="91.64525596"/>
    <n v="108.04779310000001"/>
    <n v="155.21319779999999"/>
    <n v="121.8600519"/>
    <n v="1.903449846"/>
    <n v="93.769332969999994"/>
    <n v="111.7446125"/>
    <n v="76.24755828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46E-8"/>
    <x v="4"/>
    <x v="9"/>
    <x v="17"/>
  </r>
  <r>
    <s v="5246"/>
    <d v="1980-12-08T00:00:00"/>
    <x v="4000"/>
    <x v="0"/>
    <n v="1"/>
    <n v="32.118996529999997"/>
    <n v="171.71723789999999"/>
    <n v="94.708674090000002"/>
    <n v="64.498656190000005"/>
    <n v="120.4539264"/>
    <n v="118.3581475"/>
    <n v="146.92122470000001"/>
    <n v="125.6509994"/>
    <n v="2.2778959030000001"/>
    <n v="96.847314549999993"/>
    <n v="106.99396489999999"/>
    <n v="84.646500250000003"/>
    <x v="0"/>
    <x v="0"/>
    <x v="1"/>
    <x v="1"/>
    <x v="0"/>
    <x v="0"/>
    <x v="0"/>
    <x v="2"/>
    <x v="0"/>
    <x v="1"/>
    <x v="1"/>
    <x v="0"/>
    <x v="0"/>
    <x v="0"/>
    <x v="0"/>
    <x v="0"/>
    <n v="2"/>
    <n v="3"/>
    <x v="1"/>
    <n v="1.02"/>
    <n v="8.3499999999999997E-6"/>
    <x v="2"/>
    <x v="4"/>
    <x v="26"/>
  </r>
  <r>
    <s v="5247"/>
    <d v="1998-11-19T00:00:00"/>
    <x v="4001"/>
    <x v="1"/>
    <n v="0"/>
    <n v="21.623887180000001"/>
    <n v="161.5545415"/>
    <n v="56.438064179999998"/>
    <n v="65.697951950000004"/>
    <n v="85.238370570000001"/>
    <n v="114.5740526"/>
    <n v="181.4788417"/>
    <n v="115.2480813"/>
    <n v="2.7623211429999999"/>
    <n v="89.591951589999994"/>
    <n v="115.9576742"/>
    <n v="86.606410049999994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3"/>
    <n v="2.19"/>
    <n v="1.5862800000000001E-4"/>
    <x v="2"/>
    <x v="4"/>
    <x v="13"/>
  </r>
  <r>
    <s v="5248"/>
    <d v="1989-03-01T00:00:00"/>
    <x v="379"/>
    <x v="1"/>
    <n v="0"/>
    <n v="20.672698130000001"/>
    <n v="157.0605405"/>
    <n v="50.995439429999998"/>
    <n v="66.963718409999998"/>
    <n v="91.143174939999994"/>
    <n v="110.4785179"/>
    <n v="179.1565507"/>
    <n v="122.4694464"/>
    <n v="2.6754271549999999"/>
    <n v="89.034978609999996"/>
    <n v="112.4485407"/>
    <n v="79.643807510000002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5199999999999999E-6"/>
    <x v="0"/>
    <x v="6"/>
    <x v="7"/>
  </r>
  <r>
    <s v="5249"/>
    <d v="1988-07-17T00:00:00"/>
    <x v="4002"/>
    <x v="0"/>
    <n v="0"/>
    <n v="28.45786764"/>
    <n v="176.28297069999999"/>
    <n v="88.434775209999998"/>
    <n v="46.517364350000001"/>
    <n v="196.3217353"/>
    <n v="132.566383"/>
    <n v="295.32855089999998"/>
    <n v="465.66467770000003"/>
    <n v="6.3487808269999997"/>
    <n v="111.673669"/>
    <n v="122.1327308"/>
    <n v="87.831403089999995"/>
    <x v="1"/>
    <x v="0"/>
    <x v="1"/>
    <x v="0"/>
    <x v="1"/>
    <x v="1"/>
    <x v="0"/>
    <x v="0"/>
    <x v="1"/>
    <x v="2"/>
    <x v="3"/>
    <x v="1"/>
    <x v="1"/>
    <x v="1"/>
    <x v="1"/>
    <x v="1"/>
    <n v="2"/>
    <n v="3"/>
    <x v="2"/>
    <n v="1.02"/>
    <n v="0.621481163"/>
    <x v="0"/>
    <x v="15"/>
    <x v="47"/>
  </r>
  <r>
    <s v="5250"/>
    <d v="1989-10-03T00:00:00"/>
    <x v="4003"/>
    <x v="1"/>
    <n v="0"/>
    <n v="24.607229570000001"/>
    <n v="167.4538258"/>
    <n v="69.000600370000001"/>
    <n v="69.879476060000002"/>
    <n v="94.165737010000001"/>
    <n v="107.8099113"/>
    <n v="152.57777440000001"/>
    <n v="121.5704817"/>
    <n v="2.1834418769999999"/>
    <n v="92.286857690000005"/>
    <n v="108.7865694"/>
    <n v="78.93582243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08E-7"/>
    <x v="2"/>
    <x v="4"/>
    <x v="26"/>
  </r>
  <r>
    <s v="5251"/>
    <d v="1978-02-09T00:00:00"/>
    <x v="4004"/>
    <x v="0"/>
    <n v="1"/>
    <n v="28.565618430000001"/>
    <n v="171.02530960000001"/>
    <n v="83.553452719999996"/>
    <n v="63.79381686"/>
    <n v="114.04008109999999"/>
    <n v="118.1920198"/>
    <n v="145.5760458"/>
    <n v="119.9179472"/>
    <n v="2.28197736"/>
    <n v="91.090682610000002"/>
    <n v="111.2011162"/>
    <n v="77.506299049999996"/>
    <x v="0"/>
    <x v="1"/>
    <x v="1"/>
    <x v="0"/>
    <x v="1"/>
    <x v="0"/>
    <x v="0"/>
    <x v="0"/>
    <x v="0"/>
    <x v="1"/>
    <x v="1"/>
    <x v="0"/>
    <x v="0"/>
    <x v="0"/>
    <x v="0"/>
    <x v="0"/>
    <n v="1"/>
    <n v="1"/>
    <x v="1"/>
    <n v="1.02"/>
    <n v="6.9300000000000005E-8"/>
    <x v="0"/>
    <x v="5"/>
    <x v="6"/>
  </r>
  <r>
    <s v="5252"/>
    <d v="1991-05-10T00:00:00"/>
    <x v="4005"/>
    <x v="1"/>
    <n v="1"/>
    <n v="22.688783170000001"/>
    <n v="164.3041154"/>
    <n v="61.25028133"/>
    <n v="62.75349585"/>
    <n v="91.560919339999998"/>
    <n v="113.69404059999999"/>
    <n v="143.39609909999999"/>
    <n v="119.74351299999999"/>
    <n v="2.2850694950000001"/>
    <n v="80.958817159999995"/>
    <n v="108.9611908"/>
    <n v="83.186310890000001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26E-8"/>
    <x v="2"/>
    <x v="4"/>
    <x v="26"/>
  </r>
  <r>
    <s v="5253"/>
    <d v="1994-04-01T00:00:00"/>
    <x v="3900"/>
    <x v="1"/>
    <n v="0"/>
    <n v="27.651275080000001"/>
    <n v="161.99773759999999"/>
    <n v="72.565979459999994"/>
    <n v="36.777219680000002"/>
    <n v="199.3295469"/>
    <n v="131.8857787"/>
    <n v="288.77204210000002"/>
    <n v="479.98369780000002"/>
    <n v="7.8519269429999996"/>
    <n v="110.0877768"/>
    <n v="123.2599024"/>
    <n v="97.118956479999994"/>
    <x v="1"/>
    <x v="1"/>
    <x v="1"/>
    <x v="1"/>
    <x v="0"/>
    <x v="1"/>
    <x v="0"/>
    <x v="0"/>
    <x v="1"/>
    <x v="3"/>
    <x v="2"/>
    <x v="1"/>
    <x v="1"/>
    <x v="1"/>
    <x v="1"/>
    <x v="1"/>
    <n v="4"/>
    <n v="3"/>
    <x v="7"/>
    <n v="2.19"/>
    <n v="0.99495557800000001"/>
    <x v="3"/>
    <x v="3"/>
    <x v="4"/>
  </r>
  <r>
    <s v="5254"/>
    <d v="1993-10-21T00:00:00"/>
    <x v="3690"/>
    <x v="0"/>
    <n v="0"/>
    <n v="24.41916672"/>
    <n v="167.01591569999999"/>
    <n v="68.115595549999995"/>
    <n v="71.518339810000001"/>
    <n v="90.232298420000006"/>
    <n v="112.1424251"/>
    <n v="153.47898420000001"/>
    <n v="119.3374585"/>
    <n v="2.146008766"/>
    <n v="91.381947199999999"/>
    <n v="108.9667946"/>
    <n v="80.51318924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7200000000000003E-8"/>
    <x v="0"/>
    <x v="0"/>
    <x v="36"/>
  </r>
  <r>
    <s v="5255"/>
    <d v="1985-01-10T00:00:00"/>
    <x v="4006"/>
    <x v="0"/>
    <n v="0"/>
    <n v="30.97366572"/>
    <n v="180.14068549999999"/>
    <n v="100.5116099"/>
    <n v="39.084250689999998"/>
    <n v="200.3512504"/>
    <n v="133.30202120000001"/>
    <n v="297.1512745"/>
    <n v="468.36631249999999"/>
    <n v="7.602839232"/>
    <n v="114.96525010000001"/>
    <n v="124.22390799999999"/>
    <n v="85.085937909999998"/>
    <x v="1"/>
    <x v="1"/>
    <x v="0"/>
    <x v="0"/>
    <x v="0"/>
    <x v="0"/>
    <x v="1"/>
    <x v="2"/>
    <x v="1"/>
    <x v="2"/>
    <x v="2"/>
    <x v="1"/>
    <x v="1"/>
    <x v="1"/>
    <x v="1"/>
    <x v="1"/>
    <n v="2"/>
    <n v="3"/>
    <x v="2"/>
    <n v="1.02"/>
    <n v="0.97535501999999996"/>
    <x v="2"/>
    <x v="4"/>
    <x v="13"/>
  </r>
  <r>
    <s v="5256"/>
    <d v="1971-12-10T00:00:00"/>
    <x v="2661"/>
    <x v="1"/>
    <n v="2"/>
    <n v="17.583350249999999"/>
    <n v="157.27654140000001"/>
    <n v="43.494017790000001"/>
    <n v="66.293441540000003"/>
    <n v="75.829307330000006"/>
    <n v="117.1021994"/>
    <n v="151.56780509999999"/>
    <n v="119.59639629999999"/>
    <n v="2.2863167390000001"/>
    <n v="97.576162330000002"/>
    <n v="106.840367"/>
    <n v="79.830364230000001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5"/>
    <n v="3.36"/>
    <n v="7.1600000000000001E-9"/>
    <x v="1"/>
    <x v="1"/>
    <x v="38"/>
  </r>
  <r>
    <s v="5257"/>
    <d v="1973-06-13T00:00:00"/>
    <x v="3051"/>
    <x v="1"/>
    <n v="0"/>
    <n v="29.122129860000001"/>
    <n v="159.1802228"/>
    <n v="73.790652440000002"/>
    <n v="67.007601410000007"/>
    <n v="76.382820280000004"/>
    <n v="120.7130628"/>
    <n v="148.02641030000001"/>
    <n v="120.6392355"/>
    <n v="2.2090987769999999"/>
    <n v="86.718741719999997"/>
    <n v="117.3746881"/>
    <n v="78.363035730000007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5"/>
    <n v="3.36"/>
    <n v="1.0800000000000001E-8"/>
    <x v="0"/>
    <x v="15"/>
    <x v="32"/>
  </r>
  <r>
    <s v="5258"/>
    <d v="1989-09-18T00:00:00"/>
    <x v="361"/>
    <x v="1"/>
    <n v="0"/>
    <n v="22.990017739999999"/>
    <n v="166.44134629999999"/>
    <n v="63.688606489999998"/>
    <n v="73.106604509999997"/>
    <n v="104.19017359999999"/>
    <n v="109.091435"/>
    <n v="150.01649549999999"/>
    <n v="122.64126640000001"/>
    <n v="2.0520238420000001"/>
    <n v="93.410639200000006"/>
    <n v="107.4573716"/>
    <n v="76.04777162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8.4700000000000007E-9"/>
    <x v="3"/>
    <x v="3"/>
    <x v="4"/>
  </r>
  <r>
    <s v="5259"/>
    <d v="1990-10-18T00:00:00"/>
    <x v="4007"/>
    <x v="1"/>
    <n v="0"/>
    <n v="21.218660539999998"/>
    <n v="166.34399809999999"/>
    <n v="58.712724809999997"/>
    <n v="41.836232840000001"/>
    <n v="197.48770769999999"/>
    <n v="136.5086579"/>
    <n v="288.94462049999998"/>
    <n v="456.06552779999998"/>
    <n v="6.9065640200000002"/>
    <n v="109.459292"/>
    <n v="124.1545102"/>
    <n v="101.2703729"/>
    <x v="0"/>
    <x v="0"/>
    <x v="1"/>
    <x v="0"/>
    <x v="0"/>
    <x v="1"/>
    <x v="1"/>
    <x v="1"/>
    <x v="2"/>
    <x v="3"/>
    <x v="3"/>
    <x v="1"/>
    <x v="1"/>
    <x v="1"/>
    <x v="1"/>
    <x v="1"/>
    <n v="4"/>
    <n v="3"/>
    <x v="9"/>
    <n v="2.19"/>
    <n v="0.97125210699999998"/>
    <x v="1"/>
    <x v="1"/>
    <x v="53"/>
  </r>
  <r>
    <s v="5260"/>
    <d v="1986-05-27T00:00:00"/>
    <x v="4008"/>
    <x v="1"/>
    <n v="0"/>
    <n v="25.47376706"/>
    <n v="161.129516"/>
    <n v="66.136830560000007"/>
    <n v="61.038324430000003"/>
    <n v="96.665410129999998"/>
    <n v="108.65410060000001"/>
    <n v="142.33827009999999"/>
    <n v="123.1316274"/>
    <n v="2.3319491710000002"/>
    <n v="92.168740799999995"/>
    <n v="108.4335222"/>
    <n v="75.945167940000005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4"/>
    <n v="2.19"/>
    <n v="8.7100000000000006E-8"/>
    <x v="0"/>
    <x v="15"/>
    <x v="39"/>
  </r>
  <r>
    <s v="5261"/>
    <d v="1971-12-25T00:00:00"/>
    <x v="4009"/>
    <x v="0"/>
    <n v="0"/>
    <n v="27.292417579999999"/>
    <n v="167.18549100000001"/>
    <n v="76.285004749999999"/>
    <n v="62.37225832"/>
    <n v="104.7025316"/>
    <n v="120.7595991"/>
    <n v="149.2528169"/>
    <n v="128.7655776"/>
    <n v="2.3929359130000001"/>
    <n v="77.942169919999998"/>
    <n v="112.4641127"/>
    <n v="81.140254990000003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3.5699999999999999E-9"/>
    <x v="2"/>
    <x v="4"/>
    <x v="26"/>
  </r>
  <r>
    <s v="5262"/>
    <d v="1983-11-06T00:00:00"/>
    <x v="4010"/>
    <x v="1"/>
    <n v="0"/>
    <n v="24.148948300000001"/>
    <n v="167.0096169"/>
    <n v="67.356758859999999"/>
    <n v="69.473252160000001"/>
    <n v="94.750148039999999"/>
    <n v="112.5621151"/>
    <n v="139.03732669999999"/>
    <n v="120.6771117"/>
    <n v="2.0013073010000002"/>
    <n v="85.487110549999997"/>
    <n v="114.2033599"/>
    <n v="81.44811067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13E-8"/>
    <x v="0"/>
    <x v="16"/>
    <x v="51"/>
  </r>
  <r>
    <s v="5263"/>
    <d v="1998-01-14T00:00:00"/>
    <x v="377"/>
    <x v="0"/>
    <n v="0"/>
    <n v="29.40597112"/>
    <n v="169.57046159999999"/>
    <n v="84.554345249999997"/>
    <n v="42.663814950000003"/>
    <n v="200.60056040000001"/>
    <n v="130.96940280000001"/>
    <n v="285.41458030000001"/>
    <n v="483.8447491"/>
    <n v="6.6898513570000002"/>
    <n v="110.8921349"/>
    <n v="119.6372112"/>
    <n v="94.098325529999997"/>
    <x v="1"/>
    <x v="0"/>
    <x v="1"/>
    <x v="0"/>
    <x v="1"/>
    <x v="0"/>
    <x v="1"/>
    <x v="0"/>
    <x v="1"/>
    <x v="3"/>
    <x v="3"/>
    <x v="1"/>
    <x v="1"/>
    <x v="1"/>
    <x v="1"/>
    <x v="0"/>
    <n v="3"/>
    <n v="3"/>
    <x v="8"/>
    <n v="1.02"/>
    <n v="0.91942046200000005"/>
    <x v="0"/>
    <x v="15"/>
    <x v="32"/>
  </r>
  <r>
    <s v="5264"/>
    <d v="1999-07-04T00:00:00"/>
    <x v="500"/>
    <x v="1"/>
    <n v="0"/>
    <n v="27.661597990000001"/>
    <n v="163.22815460000001"/>
    <n v="73.699986229999993"/>
    <n v="68.869192600000005"/>
    <n v="91.226748560000004"/>
    <n v="108.4327328"/>
    <n v="176.79254950000001"/>
    <n v="118.78465730000001"/>
    <n v="2.5670774230000002"/>
    <n v="97.32409303"/>
    <n v="112.0351646"/>
    <n v="79.90653623"/>
    <x v="1"/>
    <x v="0"/>
    <x v="1"/>
    <x v="1"/>
    <x v="0"/>
    <x v="0"/>
    <x v="0"/>
    <x v="0"/>
    <x v="0"/>
    <x v="0"/>
    <x v="0"/>
    <x v="0"/>
    <x v="0"/>
    <x v="0"/>
    <x v="0"/>
    <x v="0"/>
    <n v="1"/>
    <n v="1"/>
    <x v="3"/>
    <n v="2.19"/>
    <n v="1.5972E-4"/>
    <x v="0"/>
    <x v="6"/>
    <x v="27"/>
  </r>
  <r>
    <s v="5265"/>
    <d v="1992-09-20T00:00:00"/>
    <x v="4011"/>
    <x v="1"/>
    <n v="0"/>
    <n v="16.853443290000001"/>
    <n v="156.49184059999999"/>
    <n v="41.273570550000002"/>
    <n v="61.969094380000001"/>
    <n v="91.013136739999993"/>
    <n v="109.95392990000001"/>
    <n v="181.70771880000001"/>
    <n v="119.7173444"/>
    <n v="2.9322313100000001"/>
    <n v="94.818117810000004"/>
    <n v="110.42066029999999"/>
    <n v="78.136095150000003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1.9199999999999999E-5"/>
    <x v="0"/>
    <x v="12"/>
    <x v="43"/>
  </r>
  <r>
    <s v="5266"/>
    <d v="1970-12-13T00:00:00"/>
    <x v="833"/>
    <x v="0"/>
    <n v="0"/>
    <n v="27.258580769999998"/>
    <n v="169.09609399999999"/>
    <n v="77.941792919999997"/>
    <n v="62.627914160000003"/>
    <n v="113.9385154"/>
    <n v="119.3027202"/>
    <n v="145.9031104"/>
    <n v="121.6961117"/>
    <n v="2.3296817779999999"/>
    <n v="86.899832320000002"/>
    <n v="115.5326146"/>
    <n v="83.245608970000006"/>
    <x v="0"/>
    <x v="1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2.9200000000000002E-7"/>
    <x v="2"/>
    <x v="4"/>
    <x v="13"/>
  </r>
  <r>
    <s v="5267"/>
    <d v="1990-03-22T00:00:00"/>
    <x v="4012"/>
    <x v="1"/>
    <n v="0"/>
    <n v="22.635600849999999"/>
    <n v="158.7623452"/>
    <n v="57.054123509999997"/>
    <n v="60.334142010000001"/>
    <n v="90.771219869999996"/>
    <n v="102.0667"/>
    <n v="180.72376149999999"/>
    <n v="123.3793786"/>
    <n v="2.9953813130000002"/>
    <n v="92.032889100000006"/>
    <n v="106.2681589"/>
    <n v="79.5118136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6.58E-5"/>
    <x v="2"/>
    <x v="14"/>
    <x v="30"/>
  </r>
  <r>
    <s v="5268"/>
    <d v="1987-09-08T00:00:00"/>
    <x v="4013"/>
    <x v="0"/>
    <n v="0"/>
    <n v="27.599198659999999"/>
    <n v="167.99423010000001"/>
    <n v="77.890627739999999"/>
    <n v="80.890662980000002"/>
    <n v="113.6868394"/>
    <n v="111.4290615"/>
    <n v="178.75989530000001"/>
    <n v="114.1140048"/>
    <n v="2.2098952920000001"/>
    <n v="92.469471100000007"/>
    <n v="113.0903388"/>
    <n v="74.79491020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7400000000000003E-7"/>
    <x v="0"/>
    <x v="17"/>
    <x v="46"/>
  </r>
  <r>
    <s v="5269"/>
    <d v="1973-05-19T00:00:00"/>
    <x v="575"/>
    <x v="1"/>
    <n v="2"/>
    <n v="22.468973779999999"/>
    <n v="164.61665719999999"/>
    <n v="60.887871779999998"/>
    <n v="65.561833149999998"/>
    <n v="78.403342030000005"/>
    <n v="121.4960243"/>
    <n v="142.84429589999999"/>
    <n v="118.45184690000001"/>
    <n v="2.178772146"/>
    <n v="91.285050580000004"/>
    <n v="108.09254230000001"/>
    <n v="77.28378850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56E-10"/>
    <x v="0"/>
    <x v="0"/>
    <x v="16"/>
  </r>
  <r>
    <s v="5270"/>
    <d v="1990-12-18T00:00:00"/>
    <x v="3539"/>
    <x v="0"/>
    <n v="0"/>
    <n v="26.726541690000001"/>
    <n v="170.83729750000001"/>
    <n v="78.002433440000004"/>
    <n v="73.800039990000002"/>
    <n v="113.09653830000001"/>
    <n v="110.6813531"/>
    <n v="177.75550039999999"/>
    <n v="119.3693512"/>
    <n v="2.4086098109999998"/>
    <n v="92.546594819999996"/>
    <n v="113.8343663"/>
    <n v="83.652186330000006"/>
    <x v="0"/>
    <x v="0"/>
    <x v="1"/>
    <x v="0"/>
    <x v="1"/>
    <x v="0"/>
    <x v="0"/>
    <x v="0"/>
    <x v="0"/>
    <x v="0"/>
    <x v="0"/>
    <x v="0"/>
    <x v="0"/>
    <x v="0"/>
    <x v="0"/>
    <x v="0"/>
    <n v="2"/>
    <n v="3"/>
    <x v="0"/>
    <n v="1.02"/>
    <n v="7.8499999999999997E-5"/>
    <x v="0"/>
    <x v="0"/>
    <x v="12"/>
  </r>
  <r>
    <s v="5271"/>
    <d v="1990-09-12T00:00:00"/>
    <x v="3569"/>
    <x v="0"/>
    <n v="0"/>
    <n v="30.399819220000001"/>
    <n v="173.08988249999999"/>
    <n v="91.078184949999994"/>
    <n v="76.580721229999995"/>
    <n v="121.16696589999999"/>
    <n v="110.3093246"/>
    <n v="176.39483269999999"/>
    <n v="120.99957139999999"/>
    <n v="2.3033843219999999"/>
    <n v="93.239815660000005"/>
    <n v="108.01819020000001"/>
    <n v="79.990334480000001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1.6099999999999998E-5"/>
    <x v="2"/>
    <x v="4"/>
    <x v="26"/>
  </r>
  <r>
    <s v="5272"/>
    <d v="1992-02-24T00:00:00"/>
    <x v="4014"/>
    <x v="1"/>
    <n v="0"/>
    <n v="32.150847450000001"/>
    <n v="164.9475443"/>
    <n v="87.475036639999999"/>
    <n v="35.36984459"/>
    <n v="202.49870340000001"/>
    <n v="128.4248777"/>
    <n v="285.6359458"/>
    <n v="482.64550910000003"/>
    <n v="8.0756912879999998"/>
    <n v="107.68523690000001"/>
    <n v="129.16468560000001"/>
    <n v="91.33083293"/>
    <x v="1"/>
    <x v="0"/>
    <x v="1"/>
    <x v="0"/>
    <x v="1"/>
    <x v="0"/>
    <x v="0"/>
    <x v="2"/>
    <x v="2"/>
    <x v="3"/>
    <x v="2"/>
    <x v="0"/>
    <x v="1"/>
    <x v="1"/>
    <x v="1"/>
    <x v="2"/>
    <n v="3"/>
    <n v="3"/>
    <x v="7"/>
    <n v="2.19"/>
    <n v="0.9971489"/>
    <x v="1"/>
    <x v="1"/>
    <x v="53"/>
  </r>
  <r>
    <s v="5273"/>
    <d v="1995-02-05T00:00:00"/>
    <x v="4015"/>
    <x v="1"/>
    <n v="1"/>
    <n v="31.2889342"/>
    <n v="163.60902820000001"/>
    <n v="83.753950279999998"/>
    <n v="34.909673669999997"/>
    <n v="198.91733619999999"/>
    <n v="122.0543321"/>
    <n v="284.37526759999997"/>
    <n v="481.72825820000003"/>
    <n v="8.1460305329999994"/>
    <n v="109.0022264"/>
    <n v="127.9730457"/>
    <n v="92.236099330000002"/>
    <x v="0"/>
    <x v="0"/>
    <x v="1"/>
    <x v="0"/>
    <x v="0"/>
    <x v="0"/>
    <x v="1"/>
    <x v="2"/>
    <x v="2"/>
    <x v="3"/>
    <x v="2"/>
    <x v="0"/>
    <x v="1"/>
    <x v="1"/>
    <x v="1"/>
    <x v="1"/>
    <n v="3"/>
    <n v="3"/>
    <x v="7"/>
    <n v="2.19"/>
    <n v="0.99940706800000001"/>
    <x v="1"/>
    <x v="1"/>
    <x v="34"/>
  </r>
  <r>
    <s v="5274"/>
    <d v="1996-01-21T00:00:00"/>
    <x v="4016"/>
    <x v="0"/>
    <n v="1"/>
    <n v="33.27991797"/>
    <n v="169.32252589999999"/>
    <n v="95.413916709999995"/>
    <n v="36.917252509999997"/>
    <n v="198.48005559999999"/>
    <n v="123.8250298"/>
    <n v="288.28224799999998"/>
    <n v="477.22870820000003"/>
    <n v="7.8088760239999999"/>
    <n v="115.135954"/>
    <n v="121.8217064"/>
    <n v="91.015907850000005"/>
    <x v="0"/>
    <x v="0"/>
    <x v="1"/>
    <x v="1"/>
    <x v="1"/>
    <x v="1"/>
    <x v="1"/>
    <x v="2"/>
    <x v="1"/>
    <x v="3"/>
    <x v="2"/>
    <x v="0"/>
    <x v="1"/>
    <x v="1"/>
    <x v="1"/>
    <x v="1"/>
    <n v="3"/>
    <n v="3"/>
    <x v="8"/>
    <n v="1.02"/>
    <n v="0.99951879899999996"/>
    <x v="2"/>
    <x v="4"/>
    <x v="5"/>
  </r>
  <r>
    <s v="5275"/>
    <d v="1969-11-23T00:00:00"/>
    <x v="4017"/>
    <x v="1"/>
    <n v="0"/>
    <n v="23.79911993"/>
    <n v="164.57519490000001"/>
    <n v="64.459903879999999"/>
    <n v="64.665466230000007"/>
    <n v="77.838651650000003"/>
    <n v="117.78207879999999"/>
    <n v="136.97075390000001"/>
    <n v="123.1765309"/>
    <n v="2.1181437609999998"/>
    <n v="95.079615340000004"/>
    <n v="109.11885150000001"/>
    <n v="79.97471674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9500000000000001E-9"/>
    <x v="0"/>
    <x v="11"/>
    <x v="35"/>
  </r>
  <r>
    <s v="5276"/>
    <d v="1995-06-02T00:00:00"/>
    <x v="4018"/>
    <x v="0"/>
    <n v="0"/>
    <n v="22.662880399999999"/>
    <n v="167.5227726"/>
    <n v="63.600834079999998"/>
    <n v="77.844045019999996"/>
    <n v="89.161690109999995"/>
    <n v="109.845383"/>
    <n v="153.06218079999999"/>
    <n v="117.9862598"/>
    <n v="1.966267051"/>
    <n v="90.947283519999999"/>
    <n v="117.67288720000001"/>
    <n v="83.94878113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5000000000000003E-7"/>
    <x v="0"/>
    <x v="0"/>
    <x v="56"/>
  </r>
  <r>
    <s v="5277"/>
    <d v="1990-06-06T00:00:00"/>
    <x v="4019"/>
    <x v="0"/>
    <n v="1"/>
    <n v="26.409340029999999"/>
    <n v="169.84307039999999"/>
    <n v="76.182147909999998"/>
    <n v="73.431165980000003"/>
    <n v="112.8702012"/>
    <n v="109.30086799999999"/>
    <n v="169.3117025"/>
    <n v="115.0410725"/>
    <n v="2.305719925"/>
    <n v="88.462666549999994"/>
    <n v="110.1962123"/>
    <n v="82.510168039999996"/>
    <x v="0"/>
    <x v="0"/>
    <x v="1"/>
    <x v="0"/>
    <x v="1"/>
    <x v="0"/>
    <x v="0"/>
    <x v="0"/>
    <x v="0"/>
    <x v="0"/>
    <x v="0"/>
    <x v="0"/>
    <x v="0"/>
    <x v="0"/>
    <x v="0"/>
    <x v="0"/>
    <n v="2"/>
    <n v="3"/>
    <x v="0"/>
    <n v="1.02"/>
    <n v="4.3499999999999999E-6"/>
    <x v="0"/>
    <x v="15"/>
    <x v="39"/>
  </r>
  <r>
    <s v="5278"/>
    <d v="2000-07-17T00:00:00"/>
    <x v="4020"/>
    <x v="1"/>
    <n v="0"/>
    <n v="20.276128740000001"/>
    <n v="150.72512739999999"/>
    <n v="46.063439099999997"/>
    <n v="67.204280549999993"/>
    <n v="93.216852099999997"/>
    <n v="111.7874066"/>
    <n v="178.2324098"/>
    <n v="122.5871976"/>
    <n v="2.6520990680000001"/>
    <n v="90.266205009999993"/>
    <n v="113.8990482"/>
    <n v="75.951369619999994"/>
    <x v="1"/>
    <x v="0"/>
    <x v="0"/>
    <x v="0"/>
    <x v="0"/>
    <x v="0"/>
    <x v="1"/>
    <x v="1"/>
    <x v="0"/>
    <x v="0"/>
    <x v="0"/>
    <x v="0"/>
    <x v="0"/>
    <x v="0"/>
    <x v="0"/>
    <x v="0"/>
    <n v="1"/>
    <n v="1"/>
    <x v="3"/>
    <n v="2.19"/>
    <n v="7.96E-6"/>
    <x v="2"/>
    <x v="2"/>
    <x v="3"/>
  </r>
  <r>
    <s v="5279"/>
    <d v="1979-04-02T00:00:00"/>
    <x v="4021"/>
    <x v="1"/>
    <n v="2"/>
    <n v="25.841932580000002"/>
    <n v="163.48934779999999"/>
    <n v="69.072299090000001"/>
    <n v="67.573630230000006"/>
    <n v="96.157025709999999"/>
    <n v="107.4927205"/>
    <n v="145.68908139999999"/>
    <n v="114.14863130000001"/>
    <n v="2.1560049509999999"/>
    <n v="90.251970929999999"/>
    <n v="114.5941124"/>
    <n v="71.28254355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4"/>
    <n v="2.19"/>
    <n v="1.9300000000000001E-8"/>
    <x v="1"/>
    <x v="1"/>
    <x v="54"/>
  </r>
  <r>
    <s v="5280"/>
    <d v="1994-02-21T00:00:00"/>
    <x v="3810"/>
    <x v="0"/>
    <n v="0"/>
    <n v="31.6556961"/>
    <n v="168.89386479999999"/>
    <n v="90.298308599999999"/>
    <n v="33.811909870000001"/>
    <n v="200.3370496"/>
    <n v="135.59676959999999"/>
    <n v="292.85605470000002"/>
    <n v="476.0647151"/>
    <n v="8.6613283830000007"/>
    <n v="107.91356380000001"/>
    <n v="116.63280140000001"/>
    <n v="84.242328310000005"/>
    <x v="1"/>
    <x v="1"/>
    <x v="1"/>
    <x v="1"/>
    <x v="1"/>
    <x v="1"/>
    <x v="0"/>
    <x v="2"/>
    <x v="2"/>
    <x v="2"/>
    <x v="2"/>
    <x v="1"/>
    <x v="1"/>
    <x v="1"/>
    <x v="1"/>
    <x v="0"/>
    <n v="2"/>
    <n v="3"/>
    <x v="8"/>
    <n v="1.02"/>
    <n v="0.40203242"/>
    <x v="0"/>
    <x v="12"/>
    <x v="43"/>
  </r>
  <r>
    <s v="5281"/>
    <d v="1971-05-08T00:00:00"/>
    <x v="494"/>
    <x v="1"/>
    <n v="0"/>
    <n v="26.185996209999999"/>
    <n v="165.55088549999999"/>
    <n v="71.768210400000001"/>
    <n v="64.267830459999999"/>
    <n v="71.640132780000002"/>
    <n v="119.6171816"/>
    <n v="147.60974619999999"/>
    <n v="119.2533145"/>
    <n v="2.2967905580000001"/>
    <n v="86.176966469999996"/>
    <n v="110.8168573"/>
    <n v="80.250898179999993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1.9599999999999998E-9"/>
    <x v="4"/>
    <x v="9"/>
    <x v="17"/>
  </r>
  <r>
    <s v="5282"/>
    <d v="1986-03-06T00:00:00"/>
    <x v="4022"/>
    <x v="1"/>
    <n v="0"/>
    <n v="24.288866689999999"/>
    <n v="160.82082639999999"/>
    <n v="62.819117339999998"/>
    <n v="64.815633660000003"/>
    <n v="100.69508930000001"/>
    <n v="103.4111723"/>
    <n v="152.12047620000001"/>
    <n v="118.6224223"/>
    <n v="2.3469719819999999"/>
    <n v="88.191533219999997"/>
    <n v="114.572474"/>
    <n v="82.22989119999999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29E-5"/>
    <x v="0"/>
    <x v="16"/>
    <x v="33"/>
  </r>
  <r>
    <s v="5283"/>
    <d v="1996-05-27T00:00:00"/>
    <x v="4023"/>
    <x v="0"/>
    <n v="0"/>
    <n v="22.495860619999998"/>
    <n v="171.57511980000001"/>
    <n v="66.223363399999997"/>
    <n v="83.06584101"/>
    <n v="88.976308590000002"/>
    <n v="105.1743287"/>
    <n v="156.95927069999999"/>
    <n v="118.4898092"/>
    <n v="1.889576616"/>
    <n v="86.504070479999996"/>
    <n v="114.1335607"/>
    <n v="81.80160143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9900000000000003E-8"/>
    <x v="0"/>
    <x v="0"/>
    <x v="12"/>
  </r>
  <r>
    <s v="5284"/>
    <d v="1972-04-13T00:00:00"/>
    <x v="4024"/>
    <x v="1"/>
    <n v="0"/>
    <n v="19.941180500000002"/>
    <n v="161.51015290000001"/>
    <n v="52.017625209999999"/>
    <n v="65.295646959999999"/>
    <n v="75.576710980000001"/>
    <n v="123.9345524"/>
    <n v="142.65608069999999"/>
    <n v="124.2046689"/>
    <n v="2.1847716859999999"/>
    <n v="95.384820390000002"/>
    <n v="105.27764190000001"/>
    <n v="77.591765260000003"/>
    <x v="0"/>
    <x v="1"/>
    <x v="1"/>
    <x v="0"/>
    <x v="1"/>
    <x v="0"/>
    <x v="0"/>
    <x v="1"/>
    <x v="0"/>
    <x v="1"/>
    <x v="0"/>
    <x v="0"/>
    <x v="0"/>
    <x v="0"/>
    <x v="0"/>
    <x v="0"/>
    <n v="1"/>
    <n v="1"/>
    <x v="5"/>
    <n v="3.36"/>
    <n v="5.84E-11"/>
    <x v="0"/>
    <x v="12"/>
    <x v="41"/>
  </r>
  <r>
    <s v="5285"/>
    <d v="1970-01-01T00:00:00"/>
    <x v="4025"/>
    <x v="0"/>
    <n v="0"/>
    <n v="25.89984918"/>
    <n v="171.64538279999999"/>
    <n v="76.306491589999993"/>
    <n v="62.993313309999998"/>
    <n v="114.89400879999999"/>
    <n v="120.8878866"/>
    <n v="147.12372740000001"/>
    <n v="120.67840219999999"/>
    <n v="2.3355451500000002"/>
    <n v="90.885599150000004"/>
    <n v="110.36725490000001"/>
    <n v="84.011548309999995"/>
    <x v="0"/>
    <x v="0"/>
    <x v="1"/>
    <x v="0"/>
    <x v="0"/>
    <x v="1"/>
    <x v="1"/>
    <x v="0"/>
    <x v="0"/>
    <x v="1"/>
    <x v="1"/>
    <x v="0"/>
    <x v="0"/>
    <x v="0"/>
    <x v="0"/>
    <x v="0"/>
    <n v="2"/>
    <n v="3"/>
    <x v="1"/>
    <n v="2.15"/>
    <n v="1.1000000000000001E-7"/>
    <x v="0"/>
    <x v="7"/>
    <x v="40"/>
  </r>
  <r>
    <s v="5286"/>
    <d v="1998-08-12T00:00:00"/>
    <x v="4026"/>
    <x v="0"/>
    <n v="0"/>
    <n v="25.209982010000001"/>
    <n v="172.42770440000001"/>
    <n v="74.952587179999995"/>
    <n v="76.185965280000005"/>
    <n v="88.367563739999994"/>
    <n v="112.1517194"/>
    <n v="151.66454920000001"/>
    <n v="121.757015"/>
    <n v="1.9907150689999999"/>
    <n v="90.684128020000003"/>
    <n v="106.14478990000001"/>
    <n v="74.651948950000005"/>
    <x v="1"/>
    <x v="0"/>
    <x v="0"/>
    <x v="0"/>
    <x v="0"/>
    <x v="1"/>
    <x v="0"/>
    <x v="0"/>
    <x v="0"/>
    <x v="1"/>
    <x v="0"/>
    <x v="0"/>
    <x v="0"/>
    <x v="0"/>
    <x v="0"/>
    <x v="0"/>
    <n v="1"/>
    <n v="1"/>
    <x v="6"/>
    <n v="1.02"/>
    <n v="6.5500000000000001E-10"/>
    <x v="0"/>
    <x v="0"/>
    <x v="21"/>
  </r>
  <r>
    <s v="5287"/>
    <d v="1969-09-03T00:00:00"/>
    <x v="4027"/>
    <x v="0"/>
    <n v="0"/>
    <n v="29.890539629999999"/>
    <n v="167.1327392"/>
    <n v="83.494298049999998"/>
    <n v="64.173042370000005"/>
    <n v="115.1508532"/>
    <n v="117.1908028"/>
    <n v="141.97981780000001"/>
    <n v="118.08038999999999"/>
    <n v="2.2124526520000001"/>
    <n v="91.735534520000002"/>
    <n v="110.3221928"/>
    <n v="80.588529350000002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1.8900000000000001E-7"/>
    <x v="0"/>
    <x v="0"/>
    <x v="49"/>
  </r>
  <r>
    <s v="5288"/>
    <d v="1990-05-11T00:00:00"/>
    <x v="4028"/>
    <x v="1"/>
    <n v="0"/>
    <n v="23.6420073"/>
    <n v="159.3448344"/>
    <n v="60.028891729999998"/>
    <n v="40.540468400000002"/>
    <n v="201.77410699999999"/>
    <n v="132.36202"/>
    <n v="291.7482048"/>
    <n v="460.1086583"/>
    <n v="7.1964685240000001"/>
    <n v="106.0548565"/>
    <n v="114.6451454"/>
    <n v="93.012882450000006"/>
    <x v="1"/>
    <x v="1"/>
    <x v="0"/>
    <x v="0"/>
    <x v="0"/>
    <x v="1"/>
    <x v="1"/>
    <x v="1"/>
    <x v="2"/>
    <x v="2"/>
    <x v="3"/>
    <x v="1"/>
    <x v="1"/>
    <x v="1"/>
    <x v="1"/>
    <x v="0"/>
    <n v="3"/>
    <n v="3"/>
    <x v="9"/>
    <n v="2.19"/>
    <n v="0.49793599599999999"/>
    <x v="2"/>
    <x v="4"/>
    <x v="26"/>
  </r>
  <r>
    <s v="5289"/>
    <d v="1987-11-03T00:00:00"/>
    <x v="3138"/>
    <x v="1"/>
    <n v="0"/>
    <n v="17.444691129999999"/>
    <n v="164.5453622"/>
    <n v="47.231808669999999"/>
    <n v="62.942465579999997"/>
    <n v="89.178116739999993"/>
    <n v="109.9211174"/>
    <n v="148.460566"/>
    <n v="123.9019799"/>
    <n v="2.358670965"/>
    <n v="92.579576489999994"/>
    <n v="108.169129"/>
    <n v="80.57252784000000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6000000000000001E-8"/>
    <x v="1"/>
    <x v="1"/>
    <x v="37"/>
  </r>
  <r>
    <s v="5290"/>
    <d v="1998-03-01T00:00:00"/>
    <x v="1960"/>
    <x v="0"/>
    <n v="0"/>
    <n v="18.86611529"/>
    <n v="171.53456679999999"/>
    <n v="55.511860630000001"/>
    <n v="78.946786309999993"/>
    <n v="87.559870509999996"/>
    <n v="107.8711362"/>
    <n v="156.3996923"/>
    <n v="119.621342"/>
    <n v="1.981077376"/>
    <n v="84.227605049999994"/>
    <n v="110.43088760000001"/>
    <n v="81.69914246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5E-9"/>
    <x v="0"/>
    <x v="11"/>
    <x v="22"/>
  </r>
  <r>
    <s v="5291"/>
    <d v="1980-09-22T00:00:00"/>
    <x v="4029"/>
    <x v="1"/>
    <n v="2"/>
    <n v="25.647777390000002"/>
    <n v="163.57122889999999"/>
    <n v="68.622031129999996"/>
    <n v="64.085567420000004"/>
    <n v="79.413408279999999"/>
    <n v="121.41153079999999"/>
    <n v="140.77644789999999"/>
    <n v="116.9520761"/>
    <n v="2.196695037"/>
    <n v="89.352524799999998"/>
    <n v="111.44311260000001"/>
    <n v="76.841377510000001"/>
    <x v="1"/>
    <x v="0"/>
    <x v="1"/>
    <x v="1"/>
    <x v="0"/>
    <x v="1"/>
    <x v="0"/>
    <x v="0"/>
    <x v="0"/>
    <x v="1"/>
    <x v="1"/>
    <x v="0"/>
    <x v="0"/>
    <x v="0"/>
    <x v="0"/>
    <x v="0"/>
    <n v="1"/>
    <n v="1"/>
    <x v="5"/>
    <n v="2.19"/>
    <n v="1.0500000000000001E-9"/>
    <x v="0"/>
    <x v="15"/>
    <x v="32"/>
  </r>
  <r>
    <s v="5292"/>
    <d v="1998-06-11T00:00:00"/>
    <x v="4030"/>
    <x v="1"/>
    <n v="0"/>
    <n v="23.431394310000002"/>
    <n v="154.57988209999999"/>
    <n v="55.989176030000003"/>
    <n v="63.322331169999998"/>
    <n v="84.702642679999997"/>
    <n v="108.15766499999999"/>
    <n v="180.20498720000001"/>
    <n v="121.3945544"/>
    <n v="2.8458362770000001"/>
    <n v="81.412548209999997"/>
    <n v="107.5218319"/>
    <n v="81.51314177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1100000000000002E-6"/>
    <x v="2"/>
    <x v="4"/>
    <x v="13"/>
  </r>
  <r>
    <s v="5293"/>
    <d v="1996-04-13T00:00:00"/>
    <x v="4031"/>
    <x v="0"/>
    <n v="0"/>
    <n v="22.231374110000001"/>
    <n v="165.36583519999999"/>
    <n v="60.793603220000001"/>
    <n v="76.046601080000002"/>
    <n v="85.799908869999996"/>
    <n v="108.6578726"/>
    <n v="148.2492761"/>
    <n v="116.8748006"/>
    <n v="1.94945302"/>
    <n v="88.680449400000001"/>
    <n v="107.1622517"/>
    <n v="84.469206389999997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2.7400000000000001E-8"/>
    <x v="2"/>
    <x v="14"/>
    <x v="30"/>
  </r>
  <r>
    <s v="5294"/>
    <d v="1996-01-17T00:00:00"/>
    <x v="796"/>
    <x v="0"/>
    <n v="0"/>
    <n v="28.33412852"/>
    <n v="166.40291439999999"/>
    <n v="78.457003310000005"/>
    <n v="78.182950259999998"/>
    <n v="91.482205980000003"/>
    <n v="113.6034282"/>
    <n v="158.56315269999999"/>
    <n v="118.77332389999999"/>
    <n v="2.0281039810000001"/>
    <n v="91.244408120000003"/>
    <n v="102.3087879"/>
    <n v="82.06899676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1200000000000001E-8"/>
    <x v="0"/>
    <x v="7"/>
    <x v="40"/>
  </r>
  <r>
    <s v="5295"/>
    <d v="1985-11-17T00:00:00"/>
    <x v="1866"/>
    <x v="1"/>
    <n v="0"/>
    <n v="22.816673040000001"/>
    <n v="160.4443048"/>
    <n v="58.735535220000003"/>
    <n v="68.789185149999994"/>
    <n v="96.053397739999994"/>
    <n v="108.1150705"/>
    <n v="146.2565582"/>
    <n v="118.9944756"/>
    <n v="2.1261562829999998"/>
    <n v="91.185701559999998"/>
    <n v="108.1843973"/>
    <n v="74.830438790000002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4"/>
    <n v="2.19"/>
    <n v="9.1999999999999997E-9"/>
    <x v="3"/>
    <x v="3"/>
    <x v="4"/>
  </r>
  <r>
    <s v="5296"/>
    <d v="1979-03-17T00:00:00"/>
    <x v="4032"/>
    <x v="0"/>
    <n v="1"/>
    <n v="27.62332074"/>
    <n v="174.10350600000001"/>
    <n v="83.731894940000004"/>
    <n v="61.337371539999999"/>
    <n v="120.1833702"/>
    <n v="117.1023387"/>
    <n v="147.43171599999999"/>
    <n v="120.99454470000001"/>
    <n v="2.4036197239999999"/>
    <n v="90.484400039999997"/>
    <n v="114.83018509999999"/>
    <n v="83.969822230000005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1.02"/>
    <n v="5.04E-6"/>
    <x v="3"/>
    <x v="11"/>
    <x v="31"/>
  </r>
  <r>
    <s v="5297"/>
    <d v="1999-02-02T00:00:00"/>
    <x v="860"/>
    <x v="1"/>
    <n v="0"/>
    <n v="30.267080589999999"/>
    <n v="159.21891539999999"/>
    <n v="76.729056020000002"/>
    <n v="71.994780410000004"/>
    <n v="92.004282149999995"/>
    <n v="112.1281214"/>
    <n v="183.77082229999999"/>
    <n v="119.6485483"/>
    <n v="2.552557577"/>
    <n v="84.541017159999996"/>
    <n v="111.1547898"/>
    <n v="75.628642819999996"/>
    <x v="1"/>
    <x v="0"/>
    <x v="1"/>
    <x v="0"/>
    <x v="0"/>
    <x v="0"/>
    <x v="1"/>
    <x v="2"/>
    <x v="0"/>
    <x v="0"/>
    <x v="0"/>
    <x v="0"/>
    <x v="0"/>
    <x v="0"/>
    <x v="0"/>
    <x v="0"/>
    <n v="1"/>
    <n v="1"/>
    <x v="3"/>
    <n v="2.19"/>
    <n v="1.1200000000000001E-6"/>
    <x v="0"/>
    <x v="6"/>
    <x v="27"/>
  </r>
  <r>
    <s v="5298"/>
    <d v="1984-08-24T00:00:00"/>
    <x v="4033"/>
    <x v="1"/>
    <n v="0"/>
    <n v="27.26968166"/>
    <n v="159.93512369999999"/>
    <n v="69.753783490000004"/>
    <n v="63.838789210000002"/>
    <n v="98.489975479999998"/>
    <n v="108.3601176"/>
    <n v="151.26172170000001"/>
    <n v="117.09534189999999"/>
    <n v="2.3694328100000002"/>
    <n v="92.418257530000005"/>
    <n v="114.85013170000001"/>
    <n v="78.51480603999999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5.4700000000000001E-6"/>
    <x v="0"/>
    <x v="6"/>
    <x v="27"/>
  </r>
  <r>
    <s v="5299"/>
    <d v="1997-09-18T00:00:00"/>
    <x v="2491"/>
    <x v="0"/>
    <n v="0"/>
    <n v="33.997783390000002"/>
    <n v="171.43570389999999"/>
    <n v="99.920167230000004"/>
    <n v="39.14898135"/>
    <n v="200.7165632"/>
    <n v="127.3830956"/>
    <n v="288.01583570000003"/>
    <n v="479.07407860000001"/>
    <n v="7.3569177469999998"/>
    <n v="113.69923660000001"/>
    <n v="125.75332090000001"/>
    <n v="95.477569840000001"/>
    <x v="1"/>
    <x v="1"/>
    <x v="1"/>
    <x v="1"/>
    <x v="1"/>
    <x v="1"/>
    <x v="1"/>
    <x v="2"/>
    <x v="1"/>
    <x v="3"/>
    <x v="2"/>
    <x v="0"/>
    <x v="1"/>
    <x v="1"/>
    <x v="1"/>
    <x v="1"/>
    <n v="4"/>
    <n v="3"/>
    <x v="8"/>
    <n v="1.02"/>
    <n v="0.99991014700000003"/>
    <x v="3"/>
    <x v="3"/>
    <x v="4"/>
  </r>
  <r>
    <s v="5300"/>
    <d v="1981-05-08T00:00:00"/>
    <x v="4034"/>
    <x v="0"/>
    <n v="0"/>
    <n v="28.387098129999998"/>
    <n v="171.87682000000001"/>
    <n v="83.860146920000005"/>
    <n v="72.930066100000005"/>
    <n v="115.704736"/>
    <n v="110.46370949999999"/>
    <n v="177.18322269999999"/>
    <n v="124.5545918"/>
    <n v="2.4294948870000002"/>
    <n v="92.29017116"/>
    <n v="111.79830579999999"/>
    <n v="82.59132913000000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2400000000000001E-5"/>
    <x v="0"/>
    <x v="0"/>
    <x v="1"/>
  </r>
  <r>
    <s v="5301"/>
    <d v="1986-11-24T00:00:00"/>
    <x v="4035"/>
    <x v="0"/>
    <n v="1"/>
    <n v="26.35500635"/>
    <n v="162.81357030000001"/>
    <n v="69.862532580000007"/>
    <n v="75.959753809999995"/>
    <n v="110.4063317"/>
    <n v="109.5382779"/>
    <n v="174.39233909999999"/>
    <n v="119.2456698"/>
    <n v="2.2958518209999998"/>
    <n v="87.881845960000007"/>
    <n v="111.8255867"/>
    <n v="78.60916065000000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02E-6"/>
    <x v="2"/>
    <x v="4"/>
    <x v="26"/>
  </r>
  <r>
    <s v="5302"/>
    <d v="1979-10-25T00:00:00"/>
    <x v="4036"/>
    <x v="1"/>
    <n v="0"/>
    <n v="25.090255129999999"/>
    <n v="162.05815559999999"/>
    <n v="65.89415013"/>
    <n v="37.695547380000001"/>
    <n v="199.04357379999999"/>
    <n v="140.40133549999999"/>
    <n v="291.33057259999998"/>
    <n v="461.74461719999999"/>
    <n v="7.7285141819999996"/>
    <n v="111.6262443"/>
    <n v="123.02338450000001"/>
    <n v="102.7661478"/>
    <x v="0"/>
    <x v="0"/>
    <x v="1"/>
    <x v="1"/>
    <x v="0"/>
    <x v="1"/>
    <x v="0"/>
    <x v="0"/>
    <x v="1"/>
    <x v="2"/>
    <x v="2"/>
    <x v="1"/>
    <x v="1"/>
    <x v="1"/>
    <x v="1"/>
    <x v="1"/>
    <n v="4"/>
    <n v="3"/>
    <x v="9"/>
    <n v="2.19"/>
    <n v="0.99525156199999998"/>
    <x v="0"/>
    <x v="7"/>
    <x v="40"/>
  </r>
  <r>
    <s v="5303"/>
    <d v="1998-06-26T00:00:00"/>
    <x v="3663"/>
    <x v="0"/>
    <n v="0"/>
    <n v="20.180559349999999"/>
    <n v="168.77974829999999"/>
    <n v="57.487559089999998"/>
    <n v="83.653913860000003"/>
    <n v="90.235586620000007"/>
    <n v="108.9793706"/>
    <n v="151.65364460000001"/>
    <n v="121.7796283"/>
    <n v="1.8128696870000001"/>
    <n v="95.207736240000003"/>
    <n v="114.2853253"/>
    <n v="85.02202062000000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9.9299999999999996E-8"/>
    <x v="3"/>
    <x v="11"/>
    <x v="31"/>
  </r>
  <r>
    <s v="5304"/>
    <d v="1976-03-13T00:00:00"/>
    <x v="4037"/>
    <x v="1"/>
    <n v="0"/>
    <n v="21.002702490000001"/>
    <n v="163.30527599999999"/>
    <n v="56.011294790000001"/>
    <n v="69.751000809999994"/>
    <n v="74.808505190000005"/>
    <n v="118.805407"/>
    <n v="143.16969080000001"/>
    <n v="120.6340253"/>
    <n v="2.0525826020000002"/>
    <n v="90.043404499999994"/>
    <n v="110.59189859999999"/>
    <n v="80.72577927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4.8399999999999998E-10"/>
    <x v="4"/>
    <x v="9"/>
    <x v="17"/>
  </r>
  <r>
    <s v="5305"/>
    <d v="1997-06-17T00:00:00"/>
    <x v="3007"/>
    <x v="0"/>
    <n v="0"/>
    <n v="25.367700429999999"/>
    <n v="168.32798170000001"/>
    <n v="71.877627309999994"/>
    <n v="70.950492789999998"/>
    <n v="95.211396179999994"/>
    <n v="105.8855408"/>
    <n v="152.38602660000001"/>
    <n v="121.1864502"/>
    <n v="2.1477796790000001"/>
    <n v="89.014557999999994"/>
    <n v="113.3534743"/>
    <n v="84.92948964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9899999999999997E-6"/>
    <x v="1"/>
    <x v="1"/>
    <x v="53"/>
  </r>
  <r>
    <s v="5306"/>
    <d v="1987-07-08T00:00:00"/>
    <x v="4038"/>
    <x v="1"/>
    <n v="0"/>
    <n v="22.029373"/>
    <n v="161.70383899999999"/>
    <n v="57.602694280000001"/>
    <n v="62.877492119999999"/>
    <n v="97.310593990000001"/>
    <n v="113.5372443"/>
    <n v="138.270186"/>
    <n v="126.4077346"/>
    <n v="2.199041045"/>
    <n v="92.118566680000001"/>
    <n v="113.90563090000001"/>
    <n v="74.2225249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8.6499999999999997E-9"/>
    <x v="0"/>
    <x v="0"/>
    <x v="45"/>
  </r>
  <r>
    <s v="5307"/>
    <d v="1986-01-09T00:00:00"/>
    <x v="2318"/>
    <x v="1"/>
    <n v="0"/>
    <n v="28.04343828"/>
    <n v="161.77374309999999"/>
    <n v="73.391764280000004"/>
    <n v="66.869645399999996"/>
    <n v="98.105133039999998"/>
    <n v="110.0233192"/>
    <n v="140.299094"/>
    <n v="125.82601750000001"/>
    <n v="2.0980983700000002"/>
    <n v="85.551173700000007"/>
    <n v="113.09588239999999"/>
    <n v="80.402661570000006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4"/>
    <n v="2.19"/>
    <n v="1.05E-7"/>
    <x v="3"/>
    <x v="3"/>
    <x v="20"/>
  </r>
  <r>
    <s v="5308"/>
    <d v="1971-08-08T00:00:00"/>
    <x v="4039"/>
    <x v="1"/>
    <n v="0"/>
    <n v="23.359138739999999"/>
    <n v="166.75749329999999"/>
    <n v="64.957236820000006"/>
    <n v="68.732956360000003"/>
    <n v="70.809314220000005"/>
    <n v="116.296294"/>
    <n v="144.84275909999999"/>
    <n v="121.9248355"/>
    <n v="2.1073261909999998"/>
    <n v="86.53534698"/>
    <n v="110.6969199"/>
    <n v="78.07084596999999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58E-10"/>
    <x v="2"/>
    <x v="2"/>
    <x v="3"/>
  </r>
  <r>
    <s v="5309"/>
    <d v="1995-08-15T00:00:00"/>
    <x v="4040"/>
    <x v="0"/>
    <n v="0"/>
    <n v="28.055292290000001"/>
    <n v="162.1094233"/>
    <n v="73.727807519999999"/>
    <n v="69.210511749999995"/>
    <n v="87.633347509999993"/>
    <n v="112.96057070000001"/>
    <n v="152.43296699999999"/>
    <n v="117.7439265"/>
    <n v="2.20245398"/>
    <n v="92.073607760000002"/>
    <n v="111.7667771"/>
    <n v="81.20367294000000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02E-6"/>
    <x v="2"/>
    <x v="2"/>
    <x v="3"/>
  </r>
  <r>
    <s v="5310"/>
    <d v="1989-10-10T00:00:00"/>
    <x v="2281"/>
    <x v="0"/>
    <n v="0"/>
    <n v="29.785871740000001"/>
    <n v="170.0218394"/>
    <n v="86.103287890000004"/>
    <n v="79.585698930000007"/>
    <n v="117.734531"/>
    <n v="103.3882694"/>
    <n v="173.34472880000001"/>
    <n v="120.7420777"/>
    <n v="2.1780889170000002"/>
    <n v="95.987692460000005"/>
    <n v="109.689818"/>
    <n v="84.34023439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91432E-4"/>
    <x v="0"/>
    <x v="0"/>
    <x v="1"/>
  </r>
  <r>
    <s v="5311"/>
    <d v="2000-09-24T00:00:00"/>
    <x v="4041"/>
    <x v="0"/>
    <n v="0"/>
    <n v="29.42355968"/>
    <n v="169.84315570000001"/>
    <n v="84.877252709999993"/>
    <n v="30.838690119999999"/>
    <n v="202.03046430000001"/>
    <n v="135.7998576"/>
    <n v="279.99152520000001"/>
    <n v="482.61090460000003"/>
    <n v="9.0792288570000004"/>
    <n v="106.2054675"/>
    <n v="111.3203867"/>
    <n v="97.260421519999994"/>
    <x v="0"/>
    <x v="0"/>
    <x v="1"/>
    <x v="1"/>
    <x v="0"/>
    <x v="0"/>
    <x v="1"/>
    <x v="0"/>
    <x v="2"/>
    <x v="3"/>
    <x v="2"/>
    <x v="1"/>
    <x v="1"/>
    <x v="1"/>
    <x v="1"/>
    <x v="0"/>
    <n v="4"/>
    <n v="3"/>
    <x v="8"/>
    <n v="1.02"/>
    <n v="0.78536056300000001"/>
    <x v="5"/>
    <x v="1"/>
    <x v="28"/>
  </r>
  <r>
    <s v="5312"/>
    <d v="1975-03-07T00:00:00"/>
    <x v="4042"/>
    <x v="1"/>
    <n v="1"/>
    <n v="26.143010610000001"/>
    <n v="162.83030930000001"/>
    <n v="69.314819189999994"/>
    <n v="62.333932099999998"/>
    <n v="75.003003500000005"/>
    <n v="115.8315566"/>
    <n v="144.0912874"/>
    <n v="119.698324"/>
    <n v="2.3116027269999999"/>
    <n v="93.308884950000007"/>
    <n v="111.2816531"/>
    <n v="84.092366139999996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2.4699999999999998E-7"/>
    <x v="0"/>
    <x v="15"/>
    <x v="52"/>
  </r>
  <r>
    <s v="5313"/>
    <d v="1974-09-07T00:00:00"/>
    <x v="4043"/>
    <x v="0"/>
    <n v="0"/>
    <n v="20.4215561"/>
    <n v="164.65933649999999"/>
    <n v="55.368346500000001"/>
    <n v="62.874898520000002"/>
    <n v="114.8078532"/>
    <n v="117.4742261"/>
    <n v="146.0191518"/>
    <n v="120.0459749"/>
    <n v="2.3223759429999999"/>
    <n v="90.363841120000004"/>
    <n v="104.9431428"/>
    <n v="81.944875469999999"/>
    <x v="0"/>
    <x v="0"/>
    <x v="1"/>
    <x v="1"/>
    <x v="0"/>
    <x v="1"/>
    <x v="1"/>
    <x v="1"/>
    <x v="0"/>
    <x v="1"/>
    <x v="1"/>
    <x v="0"/>
    <x v="0"/>
    <x v="0"/>
    <x v="0"/>
    <x v="0"/>
    <n v="2"/>
    <n v="3"/>
    <x v="1"/>
    <n v="2.15"/>
    <n v="7.2699999999999999E-9"/>
    <x v="0"/>
    <x v="11"/>
    <x v="35"/>
  </r>
  <r>
    <s v="5314"/>
    <d v="1974-01-25T00:00:00"/>
    <x v="4044"/>
    <x v="0"/>
    <n v="1"/>
    <n v="19.511526190000001"/>
    <n v="178.86175969999999"/>
    <n v="62.420355749999999"/>
    <n v="63.86545529"/>
    <n v="116.93391440000001"/>
    <n v="119.52088190000001"/>
    <n v="147.1363173"/>
    <n v="117.74922170000001"/>
    <n v="2.3038482490000001"/>
    <n v="97.039226560000003"/>
    <n v="112.26647060000001"/>
    <n v="77.92900659"/>
    <x v="0"/>
    <x v="0"/>
    <x v="0"/>
    <x v="1"/>
    <x v="1"/>
    <x v="0"/>
    <x v="0"/>
    <x v="1"/>
    <x v="0"/>
    <x v="1"/>
    <x v="1"/>
    <x v="0"/>
    <x v="0"/>
    <x v="0"/>
    <x v="0"/>
    <x v="0"/>
    <n v="1"/>
    <n v="1"/>
    <x v="1"/>
    <n v="2.15"/>
    <n v="2.8499999999999999E-9"/>
    <x v="2"/>
    <x v="14"/>
    <x v="30"/>
  </r>
  <r>
    <s v="5315"/>
    <d v="1975-10-07T00:00:00"/>
    <x v="4045"/>
    <x v="1"/>
    <n v="0"/>
    <n v="22.27158493"/>
    <n v="164.68269409999999"/>
    <n v="60.401406350000002"/>
    <n v="70.029001579999999"/>
    <n v="71.184346649999995"/>
    <n v="124.2688886"/>
    <n v="140.76486489999999"/>
    <n v="123.7173087"/>
    <n v="2.0100938429999999"/>
    <n v="86.11215661"/>
    <n v="105.95831200000001"/>
    <n v="78.260802380000001"/>
    <x v="0"/>
    <x v="1"/>
    <x v="0"/>
    <x v="0"/>
    <x v="0"/>
    <x v="1"/>
    <x v="0"/>
    <x v="1"/>
    <x v="0"/>
    <x v="1"/>
    <x v="0"/>
    <x v="0"/>
    <x v="0"/>
    <x v="0"/>
    <x v="0"/>
    <x v="0"/>
    <n v="1"/>
    <n v="1"/>
    <x v="5"/>
    <n v="3.36"/>
    <n v="3.3099999999999998E-12"/>
    <x v="1"/>
    <x v="1"/>
    <x v="37"/>
  </r>
  <r>
    <s v="5316"/>
    <d v="1995-08-11T00:00:00"/>
    <x v="4046"/>
    <x v="1"/>
    <n v="0"/>
    <n v="23.91700513"/>
    <n v="159.1430134"/>
    <n v="60.573399979999998"/>
    <n v="64.394597880000006"/>
    <n v="83.945500699999997"/>
    <n v="112.4584005"/>
    <n v="188.75523269999999"/>
    <n v="124.5126551"/>
    <n v="2.9312277569999998"/>
    <n v="89.905225220000005"/>
    <n v="114.0005872"/>
    <n v="81.709719320000005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8.2299999999999995E-5"/>
    <x v="2"/>
    <x v="2"/>
    <x v="3"/>
  </r>
  <r>
    <s v="5317"/>
    <d v="1998-04-22T00:00:00"/>
    <x v="4047"/>
    <x v="0"/>
    <n v="1"/>
    <n v="25.819690049999998"/>
    <n v="175.92328309999999"/>
    <n v="79.90936275"/>
    <n v="72.50876504"/>
    <n v="83.865250669999995"/>
    <n v="111.93026879999999"/>
    <n v="156.32853030000001"/>
    <n v="124.10125240000001"/>
    <n v="2.1559949359999999"/>
    <n v="91.339892660000004"/>
    <n v="111.1544394"/>
    <n v="82.141411649999995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6"/>
    <n v="1.02"/>
    <n v="1.8300000000000001E-7"/>
    <x v="2"/>
    <x v="4"/>
    <x v="13"/>
  </r>
  <r>
    <s v="5318"/>
    <d v="1984-10-25T00:00:00"/>
    <x v="644"/>
    <x v="1"/>
    <n v="0"/>
    <n v="30.824811199999999"/>
    <n v="165.8120074"/>
    <n v="84.748570099999995"/>
    <n v="65.268151239999995"/>
    <n v="90.703429099999994"/>
    <n v="106.4298848"/>
    <n v="143.50051010000001"/>
    <n v="118.8424514"/>
    <n v="2.1986299200000001"/>
    <n v="92.541877580000005"/>
    <n v="108.13741450000001"/>
    <n v="78.221826609999994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5.6700000000000003E-7"/>
    <x v="1"/>
    <x v="1"/>
    <x v="2"/>
  </r>
  <r>
    <s v="5319"/>
    <d v="1986-11-27T00:00:00"/>
    <x v="2475"/>
    <x v="0"/>
    <n v="1"/>
    <n v="26.684551970000001"/>
    <n v="175.15174010000001"/>
    <n v="81.863220979999994"/>
    <n v="69.213742280000005"/>
    <n v="111.4516943"/>
    <n v="112.20690399999999"/>
    <n v="174.8237637"/>
    <n v="122.6791199"/>
    <n v="2.525853364"/>
    <n v="93.375733359999998"/>
    <n v="107.6755931"/>
    <n v="81.0557153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1799999999999998E-6"/>
    <x v="2"/>
    <x v="10"/>
    <x v="18"/>
  </r>
  <r>
    <s v="5320"/>
    <d v="1999-09-27T00:00:00"/>
    <x v="3549"/>
    <x v="1"/>
    <n v="0"/>
    <n v="21.890931269999999"/>
    <n v="156.0179435"/>
    <n v="53.286026409999998"/>
    <n v="60.873782329999997"/>
    <n v="85.282032389999998"/>
    <n v="113.09861119999999"/>
    <n v="179.08924970000001"/>
    <n v="121.8877607"/>
    <n v="2.9419767069999998"/>
    <n v="86.518530040000002"/>
    <n v="108.9763952"/>
    <n v="81.57276914000000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8.3100000000000001E-6"/>
    <x v="2"/>
    <x v="4"/>
    <x v="13"/>
  </r>
  <r>
    <s v="5321"/>
    <d v="1973-01-27T00:00:00"/>
    <x v="1527"/>
    <x v="1"/>
    <n v="1"/>
    <n v="23.75239813"/>
    <n v="162.97032590000001"/>
    <n v="63.084771170000003"/>
    <n v="61.973543100000001"/>
    <n v="68.905879339999998"/>
    <n v="115.4321772"/>
    <n v="140.99009319999999"/>
    <n v="124.05696930000001"/>
    <n v="2.2750045609999998"/>
    <n v="88.441130849999993"/>
    <n v="115.3363992"/>
    <n v="80.504135980000001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5"/>
    <n v="3.36"/>
    <n v="1.0999999999999999E-8"/>
    <x v="0"/>
    <x v="1"/>
    <x v="29"/>
  </r>
  <r>
    <s v="5322"/>
    <d v="1985-10-15T00:00:00"/>
    <x v="1658"/>
    <x v="1"/>
    <n v="0"/>
    <n v="31.057220569999998"/>
    <n v="163.43688109999999"/>
    <n v="82.958849099999995"/>
    <n v="40.883629159999998"/>
    <n v="197.0040779"/>
    <n v="135.88602220000001"/>
    <n v="291.4913037"/>
    <n v="462.20027970000001"/>
    <n v="7.1297805419999998"/>
    <n v="103.9552932"/>
    <n v="118.9533587"/>
    <n v="93.516954569999996"/>
    <x v="1"/>
    <x v="1"/>
    <x v="1"/>
    <x v="0"/>
    <x v="0"/>
    <x v="1"/>
    <x v="1"/>
    <x v="2"/>
    <x v="2"/>
    <x v="2"/>
    <x v="3"/>
    <x v="1"/>
    <x v="1"/>
    <x v="1"/>
    <x v="1"/>
    <x v="0"/>
    <n v="3"/>
    <n v="3"/>
    <x v="9"/>
    <n v="2.19"/>
    <n v="0.71943979899999999"/>
    <x v="0"/>
    <x v="0"/>
    <x v="56"/>
  </r>
  <r>
    <s v="5323"/>
    <d v="1975-12-21T00:00:00"/>
    <x v="4048"/>
    <x v="1"/>
    <n v="0"/>
    <n v="22.792745180000001"/>
    <n v="163.7139511"/>
    <n v="61.089703180000001"/>
    <n v="69.01449178"/>
    <n v="74.461934929999998"/>
    <n v="118.2024242"/>
    <n v="141.59063520000001"/>
    <n v="117.5978085"/>
    <n v="2.0516073000000001"/>
    <n v="91.168920940000007"/>
    <n v="112.0109688"/>
    <n v="78.228030430000004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6.7500000000000005E-10"/>
    <x v="4"/>
    <x v="9"/>
    <x v="17"/>
  </r>
  <r>
    <s v="5324"/>
    <d v="1970-11-11T00:00:00"/>
    <x v="4049"/>
    <x v="1"/>
    <n v="0"/>
    <n v="21.620871099999999"/>
    <n v="160.22263150000001"/>
    <n v="55.503568729999998"/>
    <n v="60.256686430000002"/>
    <n v="76.736597880000005"/>
    <n v="119.2620349"/>
    <n v="145.00108309999999"/>
    <n v="122.1126088"/>
    <n v="2.406389924"/>
    <n v="96.266097200000004"/>
    <n v="111.86980130000001"/>
    <n v="79.22109589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77E-8"/>
    <x v="2"/>
    <x v="4"/>
    <x v="5"/>
  </r>
  <r>
    <s v="5325"/>
    <d v="1976-04-18T00:00:00"/>
    <x v="958"/>
    <x v="1"/>
    <n v="0"/>
    <n v="25.495957879999999"/>
    <n v="165.38949210000001"/>
    <n v="69.740837810000002"/>
    <n v="65.227363499999996"/>
    <n v="80.016505839999994"/>
    <n v="120.68087679999999"/>
    <n v="149.84623540000001"/>
    <n v="120.4335311"/>
    <n v="2.2972910049999999"/>
    <n v="93.439761200000007"/>
    <n v="110.2890634"/>
    <n v="84.750379949999996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7.9000000000000006E-8"/>
    <x v="0"/>
    <x v="6"/>
    <x v="27"/>
  </r>
  <r>
    <s v="5326"/>
    <d v="1973-10-14T00:00:00"/>
    <x v="4050"/>
    <x v="1"/>
    <n v="0"/>
    <n v="24.857473219999999"/>
    <n v="161.26648180000001"/>
    <n v="64.646527699999993"/>
    <n v="64.282016380000002"/>
    <n v="78.045921079999999"/>
    <n v="119.4763215"/>
    <n v="146.6163967"/>
    <n v="118.5027955"/>
    <n v="2.280830704"/>
    <n v="90.126784310000005"/>
    <n v="106.4184851"/>
    <n v="74.507786890000006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2.2200000000000001E-10"/>
    <x v="0"/>
    <x v="5"/>
    <x v="6"/>
  </r>
  <r>
    <s v="5327"/>
    <d v="1988-12-01T00:00:00"/>
    <x v="4051"/>
    <x v="0"/>
    <n v="0"/>
    <n v="31.206593869999999"/>
    <n v="170.9884946"/>
    <n v="91.238922250000002"/>
    <n v="32.947802340000003"/>
    <n v="196.8425307"/>
    <n v="135.86417940000001"/>
    <n v="293.40114060000002"/>
    <n v="461.0996045"/>
    <n v="8.9050291599999998"/>
    <n v="116.4386878"/>
    <n v="131.54458880000001"/>
    <n v="79.544049520000002"/>
    <x v="0"/>
    <x v="1"/>
    <x v="0"/>
    <x v="1"/>
    <x v="0"/>
    <x v="1"/>
    <x v="0"/>
    <x v="2"/>
    <x v="1"/>
    <x v="2"/>
    <x v="2"/>
    <x v="1"/>
    <x v="1"/>
    <x v="1"/>
    <x v="1"/>
    <x v="2"/>
    <n v="1"/>
    <n v="3"/>
    <x v="2"/>
    <n v="1.02"/>
    <n v="0.98289608699999997"/>
    <x v="1"/>
    <x v="1"/>
    <x v="38"/>
  </r>
  <r>
    <s v="5328"/>
    <d v="1990-09-21T00:00:00"/>
    <x v="1225"/>
    <x v="0"/>
    <n v="0"/>
    <n v="22.853752310000001"/>
    <n v="167.77646559999999"/>
    <n v="64.330895760000004"/>
    <n v="74.919423890000004"/>
    <n v="117.79973080000001"/>
    <n v="102.2342706"/>
    <n v="171.7763181"/>
    <n v="121.0541485"/>
    <n v="2.2928141879999999"/>
    <n v="87.666800910000006"/>
    <n v="112.4891961"/>
    <n v="80.53451495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2599999999999999E-6"/>
    <x v="0"/>
    <x v="0"/>
    <x v="49"/>
  </r>
  <r>
    <s v="5329"/>
    <d v="1983-11-17T00:00:00"/>
    <x v="2385"/>
    <x v="1"/>
    <n v="0"/>
    <n v="35.457656190000002"/>
    <n v="161.03571059999999"/>
    <n v="91.950567250000006"/>
    <n v="40.003761349999998"/>
    <n v="198.37788889999999"/>
    <n v="132.4259514"/>
    <n v="288.77408509999998"/>
    <n v="459.28383680000002"/>
    <n v="7.2186733280000004"/>
    <n v="114.71661520000001"/>
    <n v="119.0462855"/>
    <n v="96.685721319999999"/>
    <x v="1"/>
    <x v="1"/>
    <x v="1"/>
    <x v="0"/>
    <x v="1"/>
    <x v="0"/>
    <x v="1"/>
    <x v="2"/>
    <x v="1"/>
    <x v="3"/>
    <x v="3"/>
    <x v="1"/>
    <x v="1"/>
    <x v="1"/>
    <x v="1"/>
    <x v="0"/>
    <n v="4"/>
    <n v="3"/>
    <x v="9"/>
    <n v="2.19"/>
    <n v="0.99876680100000004"/>
    <x v="2"/>
    <x v="4"/>
    <x v="9"/>
  </r>
  <r>
    <s v="5330"/>
    <d v="1985-08-04T00:00:00"/>
    <x v="4052"/>
    <x v="1"/>
    <n v="0"/>
    <n v="28.20756695"/>
    <n v="159.24142639999999"/>
    <n v="71.528274069999995"/>
    <n v="69.986332320000002"/>
    <n v="92.457908799999998"/>
    <n v="106.85113250000001"/>
    <n v="147.36170949999999"/>
    <n v="120.46183910000001"/>
    <n v="2.1055783990000001"/>
    <n v="83.613711219999999"/>
    <n v="105.1348268"/>
    <n v="72.92281079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4"/>
    <n v="2.19"/>
    <n v="1.0999999999999999E-9"/>
    <x v="0"/>
    <x v="0"/>
    <x v="0"/>
  </r>
  <r>
    <s v="5331"/>
    <d v="1995-02-19T00:00:00"/>
    <x v="4053"/>
    <x v="1"/>
    <n v="1"/>
    <n v="18.93786265"/>
    <n v="156.65892690000001"/>
    <n v="46.477339200000003"/>
    <n v="68.126067590000005"/>
    <n v="89.547141370000006"/>
    <n v="113.0093157"/>
    <n v="181.59251510000001"/>
    <n v="117.1672769"/>
    <n v="2.6655364320000001"/>
    <n v="82.781241199999997"/>
    <n v="108.6282619"/>
    <n v="76.795672719999999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3"/>
    <n v="2.19"/>
    <n v="8.79E-8"/>
    <x v="0"/>
    <x v="11"/>
    <x v="35"/>
  </r>
  <r>
    <s v="5332"/>
    <d v="1985-12-22T00:00:00"/>
    <x v="3964"/>
    <x v="0"/>
    <n v="0"/>
    <n v="22.20096449"/>
    <n v="169.1685669"/>
    <n v="63.534729140000003"/>
    <n v="73.971946079999995"/>
    <n v="116.25768770000001"/>
    <n v="107.11512140000001"/>
    <n v="173.93570500000001"/>
    <n v="112.9261728"/>
    <n v="2.3513739220000001"/>
    <n v="91.169142960000002"/>
    <n v="103.0137493"/>
    <n v="77.454043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2899999999999995E-8"/>
    <x v="0"/>
    <x v="15"/>
    <x v="52"/>
  </r>
  <r>
    <s v="5333"/>
    <d v="1993-04-06T00:00:00"/>
    <x v="4054"/>
    <x v="1"/>
    <n v="0"/>
    <n v="21.252073110000001"/>
    <n v="159.05327059999999"/>
    <n v="53.763373180000002"/>
    <n v="69.312594709999999"/>
    <n v="90.388765500000005"/>
    <n v="104.33106979999999"/>
    <n v="183.3465205"/>
    <n v="115.3917909"/>
    <n v="2.6452121910000002"/>
    <n v="89.251503850000006"/>
    <n v="110.9302448"/>
    <n v="81.87770700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8199999999999999E-5"/>
    <x v="0"/>
    <x v="0"/>
    <x v="0"/>
  </r>
  <r>
    <s v="5334"/>
    <d v="1973-01-16T00:00:00"/>
    <x v="4055"/>
    <x v="0"/>
    <n v="2"/>
    <n v="21.919567959999998"/>
    <n v="166.77787989999999"/>
    <n v="60.968974129999999"/>
    <n v="70.736199409999998"/>
    <n v="118.369871"/>
    <n v="118.74929950000001"/>
    <n v="143.53921320000001"/>
    <n v="117.71018410000001"/>
    <n v="2.0292186239999999"/>
    <n v="93.715334560000002"/>
    <n v="109.1302664"/>
    <n v="79.316796190000005"/>
    <x v="0"/>
    <x v="0"/>
    <x v="1"/>
    <x v="0"/>
    <x v="1"/>
    <x v="0"/>
    <x v="1"/>
    <x v="1"/>
    <x v="0"/>
    <x v="1"/>
    <x v="0"/>
    <x v="0"/>
    <x v="0"/>
    <x v="0"/>
    <x v="0"/>
    <x v="0"/>
    <n v="1"/>
    <n v="1"/>
    <x v="1"/>
    <n v="2.15"/>
    <n v="2.7700000000000002E-9"/>
    <x v="0"/>
    <x v="5"/>
    <x v="6"/>
  </r>
  <r>
    <s v="5335"/>
    <d v="1981-10-07T00:00:00"/>
    <x v="4056"/>
    <x v="1"/>
    <n v="0"/>
    <n v="25.700976950000001"/>
    <n v="164.86237679999999"/>
    <n v="69.854235739999993"/>
    <n v="63.394639060000003"/>
    <n v="95.087490119999998"/>
    <n v="105.5893282"/>
    <n v="144.9249476"/>
    <n v="113.73328170000001"/>
    <n v="2.2860757600000001"/>
    <n v="91.421899640000007"/>
    <n v="111.8989033"/>
    <n v="83.129893019999997"/>
    <x v="1"/>
    <x v="0"/>
    <x v="0"/>
    <x v="0"/>
    <x v="1"/>
    <x v="0"/>
    <x v="0"/>
    <x v="0"/>
    <x v="0"/>
    <x v="1"/>
    <x v="1"/>
    <x v="0"/>
    <x v="0"/>
    <x v="0"/>
    <x v="0"/>
    <x v="0"/>
    <n v="2"/>
    <n v="3"/>
    <x v="4"/>
    <n v="2.19"/>
    <n v="4.9899999999999997E-6"/>
    <x v="0"/>
    <x v="0"/>
    <x v="56"/>
  </r>
  <r>
    <s v="5336"/>
    <d v="1985-06-03T00:00:00"/>
    <x v="1667"/>
    <x v="0"/>
    <n v="0"/>
    <n v="20.583868890000002"/>
    <n v="172.19569089999999"/>
    <n v="61.033962350000003"/>
    <n v="72.737044819999994"/>
    <n v="116.2424"/>
    <n v="113.7209486"/>
    <n v="178.0355423"/>
    <n v="116.5386077"/>
    <n v="2.447659824"/>
    <n v="95.629189589999996"/>
    <n v="113.47656569999999"/>
    <n v="85.605182069999998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499999999999999E-5"/>
    <x v="0"/>
    <x v="15"/>
    <x v="39"/>
  </r>
  <r>
    <s v="5337"/>
    <d v="1992-12-14T00:00:00"/>
    <x v="4057"/>
    <x v="0"/>
    <n v="0"/>
    <n v="30.472554429999999"/>
    <n v="175.14978540000001"/>
    <n v="93.482018330000002"/>
    <n v="36.76501923"/>
    <n v="202.59719029999999"/>
    <n v="131.8593645"/>
    <n v="290.96750040000001"/>
    <n v="484.39205270000002"/>
    <n v="7.9142485560000004"/>
    <n v="109.71761170000001"/>
    <n v="119.8018433"/>
    <n v="89.496164019999995"/>
    <x v="0"/>
    <x v="1"/>
    <x v="1"/>
    <x v="1"/>
    <x v="0"/>
    <x v="1"/>
    <x v="0"/>
    <x v="2"/>
    <x v="2"/>
    <x v="2"/>
    <x v="2"/>
    <x v="1"/>
    <x v="1"/>
    <x v="1"/>
    <x v="1"/>
    <x v="0"/>
    <n v="3"/>
    <n v="3"/>
    <x v="8"/>
    <n v="1.02"/>
    <n v="0.91064599000000002"/>
    <x v="4"/>
    <x v="9"/>
    <x v="19"/>
  </r>
  <r>
    <s v="5338"/>
    <d v="2000-08-07T00:00:00"/>
    <x v="4058"/>
    <x v="1"/>
    <n v="0"/>
    <n v="24.010993200000001"/>
    <n v="161.11027580000001"/>
    <n v="62.324184850000002"/>
    <n v="65.256090029999996"/>
    <n v="97.563641129999993"/>
    <n v="114.03375990000001"/>
    <n v="181.95995049999999"/>
    <n v="125.4151636"/>
    <n v="2.7883979939999999"/>
    <n v="88.461778249999995"/>
    <n v="106.4959645"/>
    <n v="80.318042849999998"/>
    <x v="1"/>
    <x v="0"/>
    <x v="1"/>
    <x v="0"/>
    <x v="0"/>
    <x v="0"/>
    <x v="1"/>
    <x v="1"/>
    <x v="0"/>
    <x v="0"/>
    <x v="0"/>
    <x v="0"/>
    <x v="0"/>
    <x v="0"/>
    <x v="0"/>
    <x v="0"/>
    <n v="2"/>
    <n v="3"/>
    <x v="3"/>
    <n v="2.19"/>
    <n v="2.43E-6"/>
    <x v="0"/>
    <x v="8"/>
    <x v="14"/>
  </r>
  <r>
    <s v="5339"/>
    <d v="1973-01-23T00:00:00"/>
    <x v="4059"/>
    <x v="0"/>
    <n v="3"/>
    <n v="20.273423919999999"/>
    <n v="179.97872179999999"/>
    <n v="65.67036469"/>
    <n v="63.210379359999997"/>
    <n v="114.53620290000001"/>
    <n v="118.32755179999999"/>
    <n v="145.1662091"/>
    <n v="118.9930222"/>
    <n v="2.2965565240000001"/>
    <n v="91.854149730000003"/>
    <n v="110.51914170000001"/>
    <n v="78.128120490000001"/>
    <x v="0"/>
    <x v="0"/>
    <x v="1"/>
    <x v="0"/>
    <x v="1"/>
    <x v="1"/>
    <x v="0"/>
    <x v="1"/>
    <x v="0"/>
    <x v="1"/>
    <x v="1"/>
    <x v="0"/>
    <x v="0"/>
    <x v="0"/>
    <x v="0"/>
    <x v="0"/>
    <n v="1"/>
    <n v="1"/>
    <x v="1"/>
    <n v="2.15"/>
    <n v="6.9099999999999999E-10"/>
    <x v="3"/>
    <x v="3"/>
    <x v="20"/>
  </r>
  <r>
    <s v="5340"/>
    <d v="1984-01-15T00:00:00"/>
    <x v="2629"/>
    <x v="1"/>
    <n v="0"/>
    <n v="29.488001910000001"/>
    <n v="166.851046"/>
    <n v="82.092449290000005"/>
    <n v="42.121556630000001"/>
    <n v="201.10387879999999"/>
    <n v="131.40387319999999"/>
    <n v="293.31389890000003"/>
    <n v="460.99093640000001"/>
    <n v="6.9635104290000003"/>
    <n v="109.36416939999999"/>
    <n v="123.0776585"/>
    <n v="94.226538340000005"/>
    <x v="0"/>
    <x v="1"/>
    <x v="1"/>
    <x v="1"/>
    <x v="1"/>
    <x v="0"/>
    <x v="1"/>
    <x v="0"/>
    <x v="2"/>
    <x v="2"/>
    <x v="3"/>
    <x v="1"/>
    <x v="1"/>
    <x v="1"/>
    <x v="1"/>
    <x v="1"/>
    <n v="3"/>
    <n v="3"/>
    <x v="9"/>
    <n v="2.19"/>
    <n v="0.98726371000000002"/>
    <x v="0"/>
    <x v="0"/>
    <x v="56"/>
  </r>
  <r>
    <s v="5341"/>
    <d v="2002-10-16T00:00:00"/>
    <x v="4060"/>
    <x v="0"/>
    <n v="0"/>
    <n v="18.049287469999999"/>
    <n v="168.3735082"/>
    <n v="51.169077059999999"/>
    <n v="66.086040269999998"/>
    <n v="87.308310770000006"/>
    <n v="112.1228086"/>
    <n v="154.63324130000001"/>
    <n v="121.9842567"/>
    <n v="2.3398775390000002"/>
    <n v="85.547001739999999"/>
    <n v="106.7124243"/>
    <n v="73.976729370000001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2.17E-10"/>
    <x v="0"/>
    <x v="16"/>
    <x v="33"/>
  </r>
  <r>
    <s v="5342"/>
    <d v="1988-01-06T00:00:00"/>
    <x v="3727"/>
    <x v="1"/>
    <n v="0"/>
    <n v="23.164208219999999"/>
    <n v="162.60147710000001"/>
    <n v="61.244406910000002"/>
    <n v="66.333895929999997"/>
    <n v="92.457154759999995"/>
    <n v="107.17802450000001"/>
    <n v="141.0689782"/>
    <n v="125.2908877"/>
    <n v="2.1266499759999999"/>
    <n v="86.958907609999997"/>
    <n v="104.6137385"/>
    <n v="73.730052459999996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4"/>
    <n v="2.19"/>
    <n v="5.5900000000000003E-10"/>
    <x v="0"/>
    <x v="11"/>
    <x v="22"/>
  </r>
  <r>
    <s v="5343"/>
    <d v="1993-07-20T00:00:00"/>
    <x v="4061"/>
    <x v="0"/>
    <n v="0"/>
    <n v="23.430759640000002"/>
    <n v="161.60639280000001"/>
    <n v="61.193239079999998"/>
    <n v="73.094168510000003"/>
    <n v="95.263852529999994"/>
    <n v="109.5456726"/>
    <n v="158.70771640000001"/>
    <n v="118.17872749999999"/>
    <n v="2.171277404"/>
    <n v="85.784634749999995"/>
    <n v="113.093856"/>
    <n v="78.752929769999994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6"/>
    <n v="1.02"/>
    <n v="9.6200000000000001E-8"/>
    <x v="0"/>
    <x v="0"/>
    <x v="49"/>
  </r>
  <r>
    <s v="5344"/>
    <d v="1981-01-02T00:00:00"/>
    <x v="4062"/>
    <x v="0"/>
    <n v="2"/>
    <n v="27.38823541"/>
    <n v="161.43891489999999"/>
    <n v="71.380652220000002"/>
    <n v="81.376448730000007"/>
    <n v="112.2771362"/>
    <n v="111.8618744"/>
    <n v="177.40166869999999"/>
    <n v="123.30729700000001"/>
    <n v="2.1800124169999999"/>
    <n v="93.409732129999995"/>
    <n v="108.39155820000001"/>
    <n v="82.645690450000004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9099999999999999E-6"/>
    <x v="0"/>
    <x v="0"/>
    <x v="16"/>
  </r>
  <r>
    <s v="5345"/>
    <d v="1991-06-18T00:00:00"/>
    <x v="4063"/>
    <x v="1"/>
    <n v="0"/>
    <n v="27.656573850000001"/>
    <n v="161.851744"/>
    <n v="72.449124990000001"/>
    <n v="32.379496000000003"/>
    <n v="201.64484519999999"/>
    <n v="129.1838611"/>
    <n v="284.68317309999998"/>
    <n v="480.8250003"/>
    <n v="8.7920816649999995"/>
    <n v="109.63909529999999"/>
    <n v="126.198443"/>
    <n v="95.640059890000003"/>
    <x v="0"/>
    <x v="1"/>
    <x v="1"/>
    <x v="1"/>
    <x v="0"/>
    <x v="1"/>
    <x v="0"/>
    <x v="0"/>
    <x v="2"/>
    <x v="3"/>
    <x v="2"/>
    <x v="0"/>
    <x v="1"/>
    <x v="1"/>
    <x v="1"/>
    <x v="1"/>
    <n v="4"/>
    <n v="3"/>
    <x v="7"/>
    <n v="2.19"/>
    <n v="0.99822949299999997"/>
    <x v="0"/>
    <x v="16"/>
    <x v="51"/>
  </r>
  <r>
    <s v="5346"/>
    <d v="1986-08-27T00:00:00"/>
    <x v="333"/>
    <x v="0"/>
    <n v="0"/>
    <n v="25.48286173"/>
    <n v="167.7303431"/>
    <n v="71.692127529999993"/>
    <n v="79.213916800000007"/>
    <n v="115.27024659999999"/>
    <n v="108.9065327"/>
    <n v="177.0263405"/>
    <n v="121.80690610000001"/>
    <n v="2.234788376"/>
    <n v="85.707042180000002"/>
    <n v="115.1781483"/>
    <n v="77.18351042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01E-7"/>
    <x v="0"/>
    <x v="3"/>
    <x v="50"/>
  </r>
  <r>
    <s v="5347"/>
    <d v="1990-10-20T00:00:00"/>
    <x v="4064"/>
    <x v="0"/>
    <n v="0"/>
    <n v="23.929737100000001"/>
    <n v="161.83046440000001"/>
    <n v="62.669825840000001"/>
    <n v="80.33915614"/>
    <n v="116.8369283"/>
    <n v="103.47180659999999"/>
    <n v="179.6136846"/>
    <n v="113.67115699999999"/>
    <n v="2.2356929449999998"/>
    <n v="96.908937269999996"/>
    <n v="114.4494837"/>
    <n v="73.867663280000002"/>
    <x v="0"/>
    <x v="0"/>
    <x v="1"/>
    <x v="0"/>
    <x v="0"/>
    <x v="0"/>
    <x v="1"/>
    <x v="1"/>
    <x v="0"/>
    <x v="0"/>
    <x v="0"/>
    <x v="0"/>
    <x v="0"/>
    <x v="0"/>
    <x v="0"/>
    <x v="0"/>
    <n v="1"/>
    <n v="1"/>
    <x v="0"/>
    <n v="1.02"/>
    <n v="1.11E-5"/>
    <x v="0"/>
    <x v="8"/>
    <x v="14"/>
  </r>
  <r>
    <s v="5348"/>
    <d v="1972-06-03T00:00:00"/>
    <x v="4065"/>
    <x v="1"/>
    <n v="1"/>
    <n v="15.222424350000001"/>
    <n v="155.9701192"/>
    <n v="37.03110169"/>
    <n v="65.18920344"/>
    <n v="70.797434069999994"/>
    <n v="115.52566760000001"/>
    <n v="149.23150419999999"/>
    <n v="123.3437701"/>
    <n v="2.2892058240000002"/>
    <n v="96.751471390000006"/>
    <n v="113.52630190000001"/>
    <n v="76.429619430000002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7.5200000000000005E-9"/>
    <x v="1"/>
    <x v="1"/>
    <x v="53"/>
  </r>
  <r>
    <s v="5349"/>
    <d v="1995-05-15T00:00:00"/>
    <x v="4066"/>
    <x v="1"/>
    <n v="0"/>
    <n v="25.549196349999999"/>
    <n v="164.5860198"/>
    <n v="69.209088480000005"/>
    <n v="69.847422409999993"/>
    <n v="89.620871510000001"/>
    <n v="111.0696713"/>
    <n v="183.0204051"/>
    <n v="115.72872169999999"/>
    <n v="2.6202886059999999"/>
    <n v="85.186156569999994"/>
    <n v="110.1273795"/>
    <n v="75.347864189999996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3.15E-7"/>
    <x v="0"/>
    <x v="0"/>
    <x v="1"/>
  </r>
  <r>
    <s v="5350"/>
    <d v="1977-07-04T00:00:00"/>
    <x v="4067"/>
    <x v="1"/>
    <n v="3"/>
    <n v="22.164479400000001"/>
    <n v="165.57187200000001"/>
    <n v="60.761803090000001"/>
    <n v="71.278484680000005"/>
    <n v="76.085839480000004"/>
    <n v="121.16459949999999"/>
    <n v="142.2402778"/>
    <n v="115.33001830000001"/>
    <n v="1.9955569820000001"/>
    <n v="89.799012930000004"/>
    <n v="108.3835809"/>
    <n v="83.264177689999997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5"/>
    <n v="2.19"/>
    <n v="4.3200000000000001E-10"/>
    <x v="0"/>
    <x v="11"/>
    <x v="35"/>
  </r>
  <r>
    <s v="5351"/>
    <d v="1993-06-10T00:00:00"/>
    <x v="579"/>
    <x v="0"/>
    <n v="0"/>
    <n v="30.08122427"/>
    <n v="168.7057963"/>
    <n v="85.616114710000005"/>
    <n v="72.1034626"/>
    <n v="80.580701399999995"/>
    <n v="105.9663147"/>
    <n v="151.52743000000001"/>
    <n v="121.40488240000001"/>
    <n v="2.101527785"/>
    <n v="87.254279780000005"/>
    <n v="108.4606648"/>
    <n v="83.639859130000005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6"/>
    <n v="1.02"/>
    <n v="8.1100000000000005E-7"/>
    <x v="0"/>
    <x v="12"/>
    <x v="43"/>
  </r>
  <r>
    <s v="5352"/>
    <d v="1994-03-10T00:00:00"/>
    <x v="3738"/>
    <x v="1"/>
    <n v="0"/>
    <n v="30.986561040000002"/>
    <n v="164.6046422"/>
    <n v="83.957121130000004"/>
    <n v="30.928698749999999"/>
    <n v="200.7855672"/>
    <n v="131.8109786"/>
    <n v="276.47585880000003"/>
    <n v="484.60573219999998"/>
    <n v="8.9391364660000008"/>
    <n v="116.9278207"/>
    <n v="126.8080478"/>
    <n v="98.813301679999995"/>
    <x v="0"/>
    <x v="0"/>
    <x v="0"/>
    <x v="0"/>
    <x v="1"/>
    <x v="1"/>
    <x v="0"/>
    <x v="2"/>
    <x v="1"/>
    <x v="3"/>
    <x v="2"/>
    <x v="1"/>
    <x v="1"/>
    <x v="1"/>
    <x v="1"/>
    <x v="1"/>
    <n v="4"/>
    <n v="3"/>
    <x v="7"/>
    <n v="2.19"/>
    <n v="0.99989080500000005"/>
    <x v="3"/>
    <x v="16"/>
    <x v="44"/>
  </r>
  <r>
    <s v="5353"/>
    <d v="1971-05-24T00:00:00"/>
    <x v="3885"/>
    <x v="0"/>
    <n v="2"/>
    <n v="20.3125915"/>
    <n v="172.65274410000001"/>
    <n v="60.549743120000002"/>
    <n v="65.787654810000006"/>
    <n v="106.6688955"/>
    <n v="119.5817859"/>
    <n v="147.46306279999999"/>
    <n v="120.7326181"/>
    <n v="2.2415005259999998"/>
    <n v="89.203037609999996"/>
    <n v="109.3383978"/>
    <n v="81.33431115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8.39E-10"/>
    <x v="0"/>
    <x v="8"/>
    <x v="14"/>
  </r>
  <r>
    <s v="5354"/>
    <d v="1977-03-20T00:00:00"/>
    <x v="4068"/>
    <x v="1"/>
    <n v="0"/>
    <n v="26.142057909999998"/>
    <n v="159.5894404"/>
    <n v="66.580657009999996"/>
    <n v="70.075428959999996"/>
    <n v="73.547206419999995"/>
    <n v="116.6468867"/>
    <n v="146.07287729999999"/>
    <n v="121.7978329"/>
    <n v="2.084509213"/>
    <n v="90.543146759999999"/>
    <n v="103.1569554"/>
    <n v="82.778297080000002"/>
    <x v="0"/>
    <x v="1"/>
    <x v="1"/>
    <x v="1"/>
    <x v="0"/>
    <x v="1"/>
    <x v="0"/>
    <x v="0"/>
    <x v="0"/>
    <x v="1"/>
    <x v="0"/>
    <x v="0"/>
    <x v="0"/>
    <x v="0"/>
    <x v="0"/>
    <x v="0"/>
    <n v="2"/>
    <n v="3"/>
    <x v="5"/>
    <n v="2.19"/>
    <n v="2.0500000000000002E-9"/>
    <x v="2"/>
    <x v="2"/>
    <x v="3"/>
  </r>
  <r>
    <s v="5355"/>
    <d v="1988-08-24T00:00:00"/>
    <x v="4069"/>
    <x v="1"/>
    <n v="0"/>
    <n v="31.753596510000001"/>
    <n v="156.4802004"/>
    <n v="77.752025090000004"/>
    <n v="59.18535378"/>
    <n v="93.82604705"/>
    <n v="107.8098457"/>
    <n v="143.68580969999999"/>
    <n v="117.5621744"/>
    <n v="2.4277257890000001"/>
    <n v="89.75709406"/>
    <n v="108.2768001"/>
    <n v="81.27448416"/>
    <x v="0"/>
    <x v="0"/>
    <x v="1"/>
    <x v="0"/>
    <x v="1"/>
    <x v="0"/>
    <x v="1"/>
    <x v="2"/>
    <x v="0"/>
    <x v="1"/>
    <x v="1"/>
    <x v="0"/>
    <x v="0"/>
    <x v="0"/>
    <x v="0"/>
    <x v="0"/>
    <n v="2"/>
    <n v="3"/>
    <x v="4"/>
    <n v="2.19"/>
    <n v="5.13E-6"/>
    <x v="1"/>
    <x v="1"/>
    <x v="53"/>
  </r>
  <r>
    <s v="5356"/>
    <d v="1997-03-02T00:00:00"/>
    <x v="4070"/>
    <x v="1"/>
    <n v="0"/>
    <n v="26.757292100000001"/>
    <n v="162.17580319999999"/>
    <n v="70.374330240000006"/>
    <n v="65.907435899999996"/>
    <n v="96.257723499999997"/>
    <n v="110.5783057"/>
    <n v="174.1141131"/>
    <n v="120.3426745"/>
    <n v="2.6417977079999999"/>
    <n v="87.776238169999999"/>
    <n v="108.6114601"/>
    <n v="74.757455969999995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5.8500000000000001E-7"/>
    <x v="0"/>
    <x v="8"/>
    <x v="14"/>
  </r>
  <r>
    <s v="5357"/>
    <d v="1986-03-21T00:00:00"/>
    <x v="2424"/>
    <x v="0"/>
    <n v="1"/>
    <n v="22.610386049999999"/>
    <n v="179.35307779999999"/>
    <n v="72.732019300000005"/>
    <n v="73.91714288"/>
    <n v="116.9433992"/>
    <n v="113.8890636"/>
    <n v="171.93756210000001"/>
    <n v="122.86531960000001"/>
    <n v="2.3260850639999999"/>
    <n v="93.395957839999994"/>
    <n v="109.0574166"/>
    <n v="81.405526260000002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5900000000000001E-7"/>
    <x v="2"/>
    <x v="14"/>
    <x v="30"/>
  </r>
  <r>
    <s v="5358"/>
    <d v="1976-03-27T00:00:00"/>
    <x v="57"/>
    <x v="1"/>
    <n v="3"/>
    <n v="23.145184799999999"/>
    <n v="165.51994289999999"/>
    <n v="63.410519119999996"/>
    <n v="63.70433792"/>
    <n v="77.10337011"/>
    <n v="121.65611989999999"/>
    <n v="142.91950689999999"/>
    <n v="120.68536760000001"/>
    <n v="2.243481552"/>
    <n v="92.241297549999999"/>
    <n v="109.6081075"/>
    <n v="81.69027773000000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6500000000000002E-9"/>
    <x v="2"/>
    <x v="4"/>
    <x v="13"/>
  </r>
  <r>
    <s v="5359"/>
    <d v="1997-02-06T00:00:00"/>
    <x v="4071"/>
    <x v="1"/>
    <n v="0"/>
    <n v="24.68360066"/>
    <n v="163.52930979999999"/>
    <n v="66.00847804"/>
    <n v="68.828930220000004"/>
    <n v="89.871917629999999"/>
    <n v="109.8504217"/>
    <n v="178.91146879999999"/>
    <n v="124.9228214"/>
    <n v="2.59936437"/>
    <n v="90.487470540000004"/>
    <n v="109.2685625"/>
    <n v="80.87783867000000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5.0499999999999999E-6"/>
    <x v="0"/>
    <x v="13"/>
    <x v="25"/>
  </r>
  <r>
    <s v="5360"/>
    <d v="1991-08-26T00:00:00"/>
    <x v="4072"/>
    <x v="1"/>
    <n v="2"/>
    <n v="23.426824069999999"/>
    <n v="166.08127010000001"/>
    <n v="64.618181410000005"/>
    <n v="64.228533540000001"/>
    <n v="102.0118301"/>
    <n v="105.67023399999999"/>
    <n v="151.05287039999999"/>
    <n v="114.1975772"/>
    <n v="2.351803195"/>
    <n v="81.248665959999997"/>
    <n v="111.0619038"/>
    <n v="81.777502490000003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3.7599999999999998E-7"/>
    <x v="3"/>
    <x v="16"/>
    <x v="44"/>
  </r>
  <r>
    <s v="5361"/>
    <d v="1987-10-01T00:00:00"/>
    <x v="4073"/>
    <x v="1"/>
    <n v="0"/>
    <n v="31.058164529999999"/>
    <n v="168.1000794"/>
    <n v="87.763032980000006"/>
    <n v="66.275653719999994"/>
    <n v="95.059023809999999"/>
    <n v="107.4029117"/>
    <n v="140.2969104"/>
    <n v="123.95626540000001"/>
    <n v="2.1168695080000002"/>
    <n v="92.180241350000003"/>
    <n v="102.32747550000001"/>
    <n v="81.768141610000001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4"/>
    <n v="2.19"/>
    <n v="2.7500000000000001E-7"/>
    <x v="0"/>
    <x v="13"/>
    <x v="24"/>
  </r>
  <r>
    <s v="5362"/>
    <d v="1972-10-07T00:00:00"/>
    <x v="4074"/>
    <x v="0"/>
    <n v="1"/>
    <n v="25.54455857"/>
    <n v="168.82334979999999"/>
    <n v="72.805372599999998"/>
    <n v="66.342821799999996"/>
    <n v="116.7363435"/>
    <n v="117.3302948"/>
    <n v="142.3674666"/>
    <n v="120.9127036"/>
    <n v="2.1459362560000002"/>
    <n v="91.051695980000005"/>
    <n v="112.5871523"/>
    <n v="83.730928710000001"/>
    <x v="1"/>
    <x v="0"/>
    <x v="0"/>
    <x v="1"/>
    <x v="0"/>
    <x v="1"/>
    <x v="0"/>
    <x v="0"/>
    <x v="0"/>
    <x v="1"/>
    <x v="0"/>
    <x v="0"/>
    <x v="0"/>
    <x v="0"/>
    <x v="0"/>
    <x v="0"/>
    <n v="2"/>
    <n v="3"/>
    <x v="1"/>
    <n v="2.15"/>
    <n v="1.5200000000000001E-7"/>
    <x v="0"/>
    <x v="11"/>
    <x v="22"/>
  </r>
  <r>
    <s v="5363"/>
    <d v="1994-09-07T00:00:00"/>
    <x v="3741"/>
    <x v="1"/>
    <n v="0"/>
    <n v="32.500697639999999"/>
    <n v="161.24316669999999"/>
    <n v="84.499729959999996"/>
    <n v="35.927857639999999"/>
    <n v="196.65505329999999"/>
    <n v="127.8111694"/>
    <n v="282.22183790000003"/>
    <n v="481.78538409999999"/>
    <n v="7.855237034"/>
    <n v="109.4774228"/>
    <n v="127.1920387"/>
    <n v="98.628937339999993"/>
    <x v="1"/>
    <x v="1"/>
    <x v="1"/>
    <x v="0"/>
    <x v="0"/>
    <x v="0"/>
    <x v="1"/>
    <x v="2"/>
    <x v="2"/>
    <x v="3"/>
    <x v="2"/>
    <x v="0"/>
    <x v="1"/>
    <x v="1"/>
    <x v="1"/>
    <x v="1"/>
    <n v="4"/>
    <n v="3"/>
    <x v="7"/>
    <n v="2.19"/>
    <n v="0.999727217"/>
    <x v="0"/>
    <x v="7"/>
    <x v="40"/>
  </r>
  <r>
    <s v="5364"/>
    <d v="1979-09-11T00:00:00"/>
    <x v="4075"/>
    <x v="1"/>
    <n v="0"/>
    <n v="29.533048910000002"/>
    <n v="165.68993459999999"/>
    <n v="81.077535240000003"/>
    <n v="46.442513009999999"/>
    <n v="203.34645950000001"/>
    <n v="133.0539934"/>
    <n v="291.77250709999998"/>
    <n v="459.89140170000002"/>
    <n v="6.2824444289999999"/>
    <n v="109.80627920000001"/>
    <n v="128.182298"/>
    <n v="97.230927449999996"/>
    <x v="0"/>
    <x v="0"/>
    <x v="1"/>
    <x v="0"/>
    <x v="1"/>
    <x v="1"/>
    <x v="1"/>
    <x v="0"/>
    <x v="2"/>
    <x v="2"/>
    <x v="3"/>
    <x v="1"/>
    <x v="1"/>
    <x v="1"/>
    <x v="1"/>
    <x v="1"/>
    <n v="4"/>
    <n v="3"/>
    <x v="9"/>
    <n v="2.19"/>
    <n v="0.995692719"/>
    <x v="2"/>
    <x v="14"/>
    <x v="30"/>
  </r>
  <r>
    <s v="5365"/>
    <d v="1997-07-16T00:00:00"/>
    <x v="2031"/>
    <x v="0"/>
    <n v="0"/>
    <n v="33.512675280000003"/>
    <n v="171.48108999999999"/>
    <n v="98.546582749999999"/>
    <n v="41.051527129999997"/>
    <n v="200.33330409999999"/>
    <n v="132.21889239999999"/>
    <n v="284.31071009999999"/>
    <n v="479.84132019999998"/>
    <n v="6.9257036220000003"/>
    <n v="102.5654236"/>
    <n v="118.4672521"/>
    <n v="86.445214609999994"/>
    <x v="0"/>
    <x v="0"/>
    <x v="1"/>
    <x v="1"/>
    <x v="0"/>
    <x v="0"/>
    <x v="1"/>
    <x v="2"/>
    <x v="2"/>
    <x v="3"/>
    <x v="3"/>
    <x v="1"/>
    <x v="1"/>
    <x v="1"/>
    <x v="1"/>
    <x v="0"/>
    <n v="2"/>
    <n v="3"/>
    <x v="8"/>
    <n v="1.02"/>
    <n v="0.237170984"/>
    <x v="2"/>
    <x v="4"/>
    <x v="13"/>
  </r>
  <r>
    <s v="5366"/>
    <d v="1998-11-12T00:00:00"/>
    <x v="4076"/>
    <x v="0"/>
    <n v="0"/>
    <n v="25.008639980000002"/>
    <n v="167.3172256"/>
    <n v="70.01182258"/>
    <n v="31.505944759999998"/>
    <n v="196.13207879999999"/>
    <n v="131.69667519999999"/>
    <n v="281.51777800000002"/>
    <n v="481.51719359999998"/>
    <n v="8.935386007"/>
    <n v="109.6671364"/>
    <n v="118.86101979999999"/>
    <n v="87.72986032"/>
    <x v="0"/>
    <x v="1"/>
    <x v="0"/>
    <x v="1"/>
    <x v="0"/>
    <x v="1"/>
    <x v="1"/>
    <x v="0"/>
    <x v="2"/>
    <x v="3"/>
    <x v="2"/>
    <x v="1"/>
    <x v="1"/>
    <x v="1"/>
    <x v="1"/>
    <x v="0"/>
    <n v="2"/>
    <n v="3"/>
    <x v="8"/>
    <n v="1.02"/>
    <n v="0.34463158399999999"/>
    <x v="2"/>
    <x v="14"/>
    <x v="30"/>
  </r>
  <r>
    <s v="5367"/>
    <d v="1999-11-23T00:00:00"/>
    <x v="3204"/>
    <x v="0"/>
    <n v="0"/>
    <n v="24.55330142"/>
    <n v="168.62727240000001"/>
    <n v="69.817698089999993"/>
    <n v="70.613930550000006"/>
    <n v="91.060673260000002"/>
    <n v="106.00399419999999"/>
    <n v="154.5950239"/>
    <n v="119.95787129999999"/>
    <n v="2.1892992310000001"/>
    <n v="87.032066049999997"/>
    <n v="107.4880861"/>
    <n v="81.28539745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4000000000000001E-7"/>
    <x v="0"/>
    <x v="0"/>
    <x v="21"/>
  </r>
  <r>
    <s v="5368"/>
    <d v="2003-09-11T00:00:00"/>
    <x v="4077"/>
    <x v="0"/>
    <n v="0"/>
    <n v="20.985459890000001"/>
    <n v="172.065449"/>
    <n v="62.13064112"/>
    <n v="75.773219620000006"/>
    <n v="92.010515859999998"/>
    <n v="113.04424090000001"/>
    <n v="157.01601969999999"/>
    <n v="117.685508"/>
    <n v="2.0721835560000001"/>
    <n v="86.184724070000001"/>
    <n v="112.37996649999999"/>
    <n v="80.209255850000005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6.0200000000000003E-9"/>
    <x v="3"/>
    <x v="3"/>
    <x v="20"/>
  </r>
  <r>
    <s v="5369"/>
    <d v="1987-08-07T00:00:00"/>
    <x v="4078"/>
    <x v="1"/>
    <n v="0"/>
    <n v="27.044364290000001"/>
    <n v="158.9057967"/>
    <n v="68.289865480000003"/>
    <n v="64.365797850000007"/>
    <n v="97.480512520000005"/>
    <n v="115.44332780000001"/>
    <n v="145.6871017"/>
    <n v="121.728815"/>
    <n v="2.2634241570000002"/>
    <n v="88.822344580000006"/>
    <n v="111.5562098"/>
    <n v="79.143276610000001"/>
    <x v="1"/>
    <x v="0"/>
    <x v="1"/>
    <x v="0"/>
    <x v="0"/>
    <x v="0"/>
    <x v="1"/>
    <x v="0"/>
    <x v="0"/>
    <x v="1"/>
    <x v="1"/>
    <x v="0"/>
    <x v="0"/>
    <x v="0"/>
    <x v="0"/>
    <x v="0"/>
    <n v="1"/>
    <n v="1"/>
    <x v="4"/>
    <n v="2.19"/>
    <n v="1.01E-7"/>
    <x v="2"/>
    <x v="4"/>
    <x v="26"/>
  </r>
  <r>
    <s v="5370"/>
    <d v="1977-10-15T00:00:00"/>
    <x v="4079"/>
    <x v="0"/>
    <n v="0"/>
    <n v="23.286995829999999"/>
    <n v="170.73343969999999"/>
    <n v="67.881377270000002"/>
    <n v="67.444623649999997"/>
    <n v="118.38714229999999"/>
    <n v="117.979989"/>
    <n v="146.0872488"/>
    <n v="119.6530826"/>
    <n v="2.1660325299999998"/>
    <n v="87.587869359999999"/>
    <n v="102.8399028"/>
    <n v="78.199149590000005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1.02"/>
    <n v="3.0800000000000002E-10"/>
    <x v="0"/>
    <x v="0"/>
    <x v="1"/>
  </r>
  <r>
    <s v="5371"/>
    <d v="1974-03-10T00:00:00"/>
    <x v="4080"/>
    <x v="1"/>
    <n v="0"/>
    <n v="26.607997820000001"/>
    <n v="162.7018285"/>
    <n v="70.436385810000004"/>
    <n v="65.403747370000005"/>
    <n v="75.638328200000004"/>
    <n v="121.79039589999999"/>
    <n v="141.0371552"/>
    <n v="114.5663395"/>
    <n v="2.1564078640000002"/>
    <n v="89.807850400000007"/>
    <n v="113.56551709999999"/>
    <n v="83.427708800000005"/>
    <x v="0"/>
    <x v="0"/>
    <x v="0"/>
    <x v="0"/>
    <x v="0"/>
    <x v="1"/>
    <x v="0"/>
    <x v="0"/>
    <x v="0"/>
    <x v="1"/>
    <x v="0"/>
    <x v="0"/>
    <x v="0"/>
    <x v="0"/>
    <x v="0"/>
    <x v="0"/>
    <n v="2"/>
    <n v="3"/>
    <x v="5"/>
    <n v="3.36"/>
    <n v="1.92E-8"/>
    <x v="5"/>
    <x v="1"/>
    <x v="28"/>
  </r>
  <r>
    <s v="5372"/>
    <d v="1981-05-27T00:00:00"/>
    <x v="2890"/>
    <x v="0"/>
    <n v="0"/>
    <n v="22.150869889999999"/>
    <n v="170.80430380000001"/>
    <n v="64.623191899999995"/>
    <n v="77.641676410000002"/>
    <n v="114.84762929999999"/>
    <n v="119.6809549"/>
    <n v="176.9334504"/>
    <n v="118.0638209"/>
    <n v="2.2788463440000002"/>
    <n v="96.017996080000003"/>
    <n v="110.4123417"/>
    <n v="76.37665327999999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9499999999999999E-8"/>
    <x v="0"/>
    <x v="12"/>
    <x v="41"/>
  </r>
  <r>
    <s v="5373"/>
    <d v="1987-06-07T00:00:00"/>
    <x v="2121"/>
    <x v="1"/>
    <n v="0"/>
    <n v="25.196714140000001"/>
    <n v="159.37602670000001"/>
    <n v="64.001462750000002"/>
    <n v="62.355186969999998"/>
    <n v="92.917887870000001"/>
    <n v="114.4461634"/>
    <n v="142.9543017"/>
    <n v="124.48471050000001"/>
    <n v="2.292580756"/>
    <n v="88.709996129999993"/>
    <n v="106.5959486"/>
    <n v="78.823653840000006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3799999999999999E-8"/>
    <x v="0"/>
    <x v="0"/>
    <x v="0"/>
  </r>
  <r>
    <s v="5374"/>
    <d v="1989-02-07T00:00:00"/>
    <x v="4081"/>
    <x v="1"/>
    <n v="2"/>
    <n v="25.703684679999999"/>
    <n v="164.68686170000001"/>
    <n v="69.712922930000005"/>
    <n v="63.465913010000001"/>
    <n v="91.202640090000003"/>
    <n v="110.5896899"/>
    <n v="146.53893299999999"/>
    <n v="118.705702"/>
    <n v="2.3089391780000001"/>
    <n v="88.251760020000006"/>
    <n v="107.6863477"/>
    <n v="79.271068790000001"/>
    <x v="1"/>
    <x v="1"/>
    <x v="0"/>
    <x v="1"/>
    <x v="0"/>
    <x v="0"/>
    <x v="0"/>
    <x v="0"/>
    <x v="0"/>
    <x v="1"/>
    <x v="1"/>
    <x v="0"/>
    <x v="0"/>
    <x v="0"/>
    <x v="0"/>
    <x v="0"/>
    <n v="1"/>
    <n v="1"/>
    <x v="4"/>
    <n v="2.19"/>
    <n v="6.2800000000000006E-8"/>
    <x v="0"/>
    <x v="0"/>
    <x v="21"/>
  </r>
  <r>
    <s v="5375"/>
    <d v="1990-05-09T00:00:00"/>
    <x v="4082"/>
    <x v="1"/>
    <n v="0"/>
    <n v="29.838462620000001"/>
    <n v="165.06523469999999"/>
    <n v="81.299461739999998"/>
    <n v="64.312701669999996"/>
    <n v="90.736521089999997"/>
    <n v="117.7303702"/>
    <n v="141.95400319999999"/>
    <n v="114.03778010000001"/>
    <n v="2.2072467730000001"/>
    <n v="88.887726360000002"/>
    <n v="118.5076159"/>
    <n v="81.025361480000001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1000000000000001E-6"/>
    <x v="3"/>
    <x v="3"/>
    <x v="4"/>
  </r>
  <r>
    <s v="5376"/>
    <d v="1987-09-14T00:00:00"/>
    <x v="3058"/>
    <x v="1"/>
    <n v="0"/>
    <n v="26.814950719999999"/>
    <n v="157.95843009999999"/>
    <n v="66.905623219999995"/>
    <n v="65.011063660000005"/>
    <n v="95.003442100000001"/>
    <n v="107.9236247"/>
    <n v="140.77006059999999"/>
    <n v="117.229439"/>
    <n v="2.165324681"/>
    <n v="89.10869744"/>
    <n v="105.9136374"/>
    <n v="76.422039299999994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2.55E-8"/>
    <x v="0"/>
    <x v="16"/>
    <x v="51"/>
  </r>
  <r>
    <s v="5377"/>
    <d v="1990-12-20T00:00:00"/>
    <x v="1991"/>
    <x v="0"/>
    <n v="1"/>
    <n v="21.54482372"/>
    <n v="170.97011190000001"/>
    <n v="62.977198450000003"/>
    <n v="76.174917719999996"/>
    <n v="115.1688245"/>
    <n v="116.6613286"/>
    <n v="174.55952730000001"/>
    <n v="117.0909822"/>
    <n v="2.2915617429999999"/>
    <n v="90.210759429999996"/>
    <n v="106.829853"/>
    <n v="90.723362019999996"/>
    <x v="0"/>
    <x v="0"/>
    <x v="0"/>
    <x v="0"/>
    <x v="0"/>
    <x v="0"/>
    <x v="0"/>
    <x v="1"/>
    <x v="0"/>
    <x v="0"/>
    <x v="0"/>
    <x v="0"/>
    <x v="0"/>
    <x v="0"/>
    <x v="0"/>
    <x v="0"/>
    <n v="3"/>
    <n v="3"/>
    <x v="0"/>
    <n v="1.02"/>
    <n v="1.77E-6"/>
    <x v="0"/>
    <x v="13"/>
    <x v="25"/>
  </r>
  <r>
    <s v="5378"/>
    <d v="1969-08-19T00:00:00"/>
    <x v="3382"/>
    <x v="1"/>
    <n v="1"/>
    <n v="17.98593773"/>
    <n v="160.51349959999999"/>
    <n v="46.340019570000003"/>
    <n v="64.494006839999997"/>
    <n v="69.032028330000003"/>
    <n v="116.6247228"/>
    <n v="156.89322569999999"/>
    <n v="119.6167296"/>
    <n v="2.4326791499999998"/>
    <n v="87.542964310000002"/>
    <n v="106.9537898"/>
    <n v="82.894937209999995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2.4300000000000001E-9"/>
    <x v="3"/>
    <x v="16"/>
    <x v="44"/>
  </r>
  <r>
    <s v="5379"/>
    <d v="1989-04-03T00:00:00"/>
    <x v="1310"/>
    <x v="0"/>
    <n v="1"/>
    <n v="27.833201039999999"/>
    <n v="175.77073669999999"/>
    <n v="85.991654010000005"/>
    <n v="42.418879359999998"/>
    <n v="204.27668389999999"/>
    <n v="135.6050022"/>
    <n v="294.50079419999997"/>
    <n v="470.23300840000002"/>
    <n v="6.9426820950000003"/>
    <n v="113.6207126"/>
    <n v="130.2693079"/>
    <n v="84.64217266"/>
    <x v="1"/>
    <x v="1"/>
    <x v="1"/>
    <x v="1"/>
    <x v="1"/>
    <x v="0"/>
    <x v="1"/>
    <x v="0"/>
    <x v="1"/>
    <x v="2"/>
    <x v="3"/>
    <x v="1"/>
    <x v="1"/>
    <x v="1"/>
    <x v="1"/>
    <x v="2"/>
    <n v="2"/>
    <n v="3"/>
    <x v="2"/>
    <n v="1.02"/>
    <n v="0.85173841800000005"/>
    <x v="2"/>
    <x v="4"/>
    <x v="9"/>
  </r>
  <r>
    <s v="5380"/>
    <d v="1992-10-09T00:00:00"/>
    <x v="4083"/>
    <x v="0"/>
    <n v="0"/>
    <n v="31.946502639999999"/>
    <n v="167.72147799999999"/>
    <n v="89.867090619999999"/>
    <n v="39.772595459999998"/>
    <n v="202.94121899999999"/>
    <n v="125.3056729"/>
    <n v="280.97660839999998"/>
    <n v="479.15886460000002"/>
    <n v="7.064578139"/>
    <n v="109.4826911"/>
    <n v="121.1853928"/>
    <n v="89.155026699999993"/>
    <x v="0"/>
    <x v="1"/>
    <x v="1"/>
    <x v="0"/>
    <x v="1"/>
    <x v="1"/>
    <x v="0"/>
    <x v="2"/>
    <x v="2"/>
    <x v="3"/>
    <x v="2"/>
    <x v="0"/>
    <x v="1"/>
    <x v="1"/>
    <x v="1"/>
    <x v="1"/>
    <n v="3"/>
    <n v="3"/>
    <x v="8"/>
    <n v="1.02"/>
    <n v="0.94146915600000003"/>
    <x v="2"/>
    <x v="2"/>
    <x v="3"/>
  </r>
  <r>
    <s v="5381"/>
    <d v="2001-07-16T00:00:00"/>
    <x v="4084"/>
    <x v="1"/>
    <n v="0"/>
    <n v="24.513223329999999"/>
    <n v="159.07818019999999"/>
    <n v="62.032837989999997"/>
    <n v="68.282025070000003"/>
    <n v="83.133006530000003"/>
    <n v="114.57235559999999"/>
    <n v="177.45737009999999"/>
    <n v="129.75195439999999"/>
    <n v="2.5988885050000001"/>
    <n v="88.121856719999997"/>
    <n v="111.8780728"/>
    <n v="83.72730783999999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6.1E-6"/>
    <x v="5"/>
    <x v="1"/>
    <x v="28"/>
  </r>
  <r>
    <s v="5382"/>
    <d v="2000-05-03T00:00:00"/>
    <x v="4085"/>
    <x v="1"/>
    <n v="0"/>
    <n v="23.91682548"/>
    <n v="159.4610749"/>
    <n v="60.81530781"/>
    <n v="66.939263859999997"/>
    <n v="87.923637060000004"/>
    <n v="106.2154304"/>
    <n v="188.1273674"/>
    <n v="126.490675"/>
    <n v="2.8104188269999999"/>
    <n v="91.874712840000001"/>
    <n v="110.0729834"/>
    <n v="81.30832997000000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3858800000000001E-4"/>
    <x v="5"/>
    <x v="1"/>
    <x v="28"/>
  </r>
  <r>
    <s v="5383"/>
    <d v="1979-08-05T00:00:00"/>
    <x v="4086"/>
    <x v="0"/>
    <n v="0"/>
    <n v="26.145973420000001"/>
    <n v="168.02099329999999"/>
    <n v="73.812839240000002"/>
    <n v="61.304403669999999"/>
    <n v="115.1344271"/>
    <n v="120.09908609999999"/>
    <n v="140.3820848"/>
    <n v="120.4419266"/>
    <n v="2.2899184460000002"/>
    <n v="89.025726550000002"/>
    <n v="109.60883750000001"/>
    <n v="81.411670470000004"/>
    <x v="0"/>
    <x v="1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3.7100000000000001E-8"/>
    <x v="0"/>
    <x v="12"/>
    <x v="41"/>
  </r>
  <r>
    <s v="5384"/>
    <d v="1970-10-07T00:00:00"/>
    <x v="4087"/>
    <x v="0"/>
    <n v="1"/>
    <n v="22.365170559999999"/>
    <n v="169.78345429999999"/>
    <n v="64.470783010000005"/>
    <n v="58.11338636"/>
    <n v="116.7655578"/>
    <n v="121.6585402"/>
    <n v="149.0469014"/>
    <n v="119.90879099999999"/>
    <n v="2.5647602169999999"/>
    <n v="92.581415770000007"/>
    <n v="112.26300329999999"/>
    <n v="86.193802070000004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6.13E-7"/>
    <x v="3"/>
    <x v="3"/>
    <x v="20"/>
  </r>
  <r>
    <s v="5385"/>
    <d v="1978-01-18T00:00:00"/>
    <x v="4088"/>
    <x v="0"/>
    <n v="0"/>
    <n v="28.293115499999999"/>
    <n v="171.59410299999999"/>
    <n v="83.307766349999994"/>
    <n v="41.104933789999997"/>
    <n v="199.08121310000001"/>
    <n v="135.45379890000001"/>
    <n v="293.5752263"/>
    <n v="464.3607088"/>
    <n v="7.142092184"/>
    <n v="111.6091989"/>
    <n v="124.7468531"/>
    <n v="78.223754999999997"/>
    <x v="0"/>
    <x v="1"/>
    <x v="1"/>
    <x v="1"/>
    <x v="0"/>
    <x v="1"/>
    <x v="0"/>
    <x v="0"/>
    <x v="1"/>
    <x v="2"/>
    <x v="3"/>
    <x v="1"/>
    <x v="1"/>
    <x v="1"/>
    <x v="1"/>
    <x v="1"/>
    <n v="1"/>
    <n v="2"/>
    <x v="2"/>
    <n v="1.02"/>
    <n v="4.9365883999999999E-2"/>
    <x v="2"/>
    <x v="4"/>
    <x v="9"/>
  </r>
  <r>
    <s v="5386"/>
    <d v="1993-06-07T00:00:00"/>
    <x v="4089"/>
    <x v="0"/>
    <n v="0"/>
    <n v="30.072838399999998"/>
    <n v="167.38436390000001"/>
    <n v="84.256651009999999"/>
    <n v="76.583012870000005"/>
    <n v="117.11971509999999"/>
    <n v="109.33836549999999"/>
    <n v="175.7482005"/>
    <n v="119.37888479999999"/>
    <n v="2.2948718509999999"/>
    <n v="89.961519580000001"/>
    <n v="107.334236"/>
    <n v="78.530415059999996"/>
    <x v="1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3.1099999999999999E-6"/>
    <x v="5"/>
    <x v="1"/>
    <x v="28"/>
  </r>
  <r>
    <s v="5387"/>
    <d v="1983-05-23T00:00:00"/>
    <x v="4090"/>
    <x v="1"/>
    <n v="0"/>
    <n v="28.397223310000001"/>
    <n v="161.5848708"/>
    <n v="74.144214289999994"/>
    <n v="40.84175931"/>
    <n v="193.53242660000001"/>
    <n v="136.9678662"/>
    <n v="289.46037059999998"/>
    <n v="458.61242709999999"/>
    <n v="7.0873629219999996"/>
    <n v="108.788312"/>
    <n v="118.2606017"/>
    <n v="96.375953289999998"/>
    <x v="0"/>
    <x v="1"/>
    <x v="1"/>
    <x v="1"/>
    <x v="1"/>
    <x v="0"/>
    <x v="0"/>
    <x v="0"/>
    <x v="2"/>
    <x v="3"/>
    <x v="3"/>
    <x v="1"/>
    <x v="1"/>
    <x v="1"/>
    <x v="1"/>
    <x v="0"/>
    <n v="4"/>
    <n v="3"/>
    <x v="9"/>
    <n v="2.19"/>
    <n v="0.85333758100000001"/>
    <x v="1"/>
    <x v="1"/>
    <x v="38"/>
  </r>
  <r>
    <s v="5388"/>
    <d v="1992-06-27T00:00:00"/>
    <x v="4091"/>
    <x v="1"/>
    <n v="0"/>
    <n v="25.261823660000001"/>
    <n v="162.63250819999999"/>
    <n v="66.815837889999997"/>
    <n v="61.7437817"/>
    <n v="97.71969421"/>
    <n v="106.228893"/>
    <n v="147.7384735"/>
    <n v="122.2205314"/>
    <n v="2.3927668400000002"/>
    <n v="89.385857900000005"/>
    <n v="108.5204617"/>
    <n v="84.661079419999993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5.7300000000000002E-6"/>
    <x v="0"/>
    <x v="12"/>
    <x v="43"/>
  </r>
  <r>
    <s v="5389"/>
    <d v="1982-11-16T00:00:00"/>
    <x v="4092"/>
    <x v="0"/>
    <n v="0"/>
    <n v="24.699206180000001"/>
    <n v="172.4441722"/>
    <n v="73.448010969999999"/>
    <n v="34.419146689999998"/>
    <n v="206.1129746"/>
    <n v="138.0706974"/>
    <n v="291.33277889999999"/>
    <n v="463.83895819999998"/>
    <n v="8.4642650059999998"/>
    <n v="109.7652508"/>
    <n v="126.4444341"/>
    <n v="91.828176189999994"/>
    <x v="0"/>
    <x v="1"/>
    <x v="1"/>
    <x v="1"/>
    <x v="0"/>
    <x v="1"/>
    <x v="1"/>
    <x v="1"/>
    <x v="2"/>
    <x v="2"/>
    <x v="2"/>
    <x v="1"/>
    <x v="1"/>
    <x v="1"/>
    <x v="1"/>
    <x v="1"/>
    <n v="3"/>
    <n v="3"/>
    <x v="2"/>
    <n v="1.02"/>
    <n v="0.89080604500000005"/>
    <x v="1"/>
    <x v="1"/>
    <x v="8"/>
  </r>
  <r>
    <s v="5390"/>
    <d v="1986-03-09T00:00:00"/>
    <x v="4093"/>
    <x v="1"/>
    <n v="0"/>
    <n v="26.921985209999999"/>
    <n v="162.44884300000001"/>
    <n v="71.046113680000005"/>
    <n v="64.760578899999999"/>
    <n v="96.874392159999999"/>
    <n v="106.3788909"/>
    <n v="137.68498829999999"/>
    <n v="115.6478352"/>
    <n v="2.1260617279999998"/>
    <n v="83.502087399999994"/>
    <n v="101.97552039999999"/>
    <n v="82.030253939999994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03E-8"/>
    <x v="1"/>
    <x v="1"/>
    <x v="48"/>
  </r>
  <r>
    <s v="5391"/>
    <d v="1987-03-01T00:00:00"/>
    <x v="3498"/>
    <x v="0"/>
    <n v="0"/>
    <n v="19.256299439999999"/>
    <n v="176.57094900000001"/>
    <n v="60.035942499999997"/>
    <n v="82.269996930000005"/>
    <n v="116.7640337"/>
    <n v="111.2097148"/>
    <n v="175.00784490000001"/>
    <n v="127.4552736"/>
    <n v="2.127237772"/>
    <n v="91.946323620000001"/>
    <n v="107.4290361"/>
    <n v="81.00429063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0"/>
    <n v="1.02"/>
    <n v="5.4899999999999999E-9"/>
    <x v="1"/>
    <x v="1"/>
    <x v="38"/>
  </r>
  <r>
    <s v="5392"/>
    <d v="1986-08-07T00:00:00"/>
    <x v="4094"/>
    <x v="1"/>
    <n v="0"/>
    <n v="30.93191272"/>
    <n v="159.83748629999999"/>
    <n v="79.024918740000004"/>
    <n v="65.211721830000002"/>
    <n v="91.920505230000003"/>
    <n v="114.76930280000001"/>
    <n v="143.373265"/>
    <n v="117.8325719"/>
    <n v="2.1985811900000001"/>
    <n v="91.957330339999999"/>
    <n v="110.8916013"/>
    <n v="84.859287330000001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4"/>
    <n v="2.19"/>
    <n v="2.61E-6"/>
    <x v="3"/>
    <x v="11"/>
    <x v="31"/>
  </r>
  <r>
    <s v="5393"/>
    <d v="1977-08-04T00:00:00"/>
    <x v="4095"/>
    <x v="1"/>
    <n v="2"/>
    <n v="24.344170370000001"/>
    <n v="158.90217079999999"/>
    <n v="61.468786489999999"/>
    <n v="67.181449939999993"/>
    <n v="71.715303629999994"/>
    <n v="124.1616901"/>
    <n v="148.35969130000001"/>
    <n v="114.5267662"/>
    <n v="2.2083430989999999"/>
    <n v="85.603687410000006"/>
    <n v="112.6993616"/>
    <n v="81.48253320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1.8300000000000001E-9"/>
    <x v="0"/>
    <x v="7"/>
    <x v="10"/>
  </r>
  <r>
    <s v="5394"/>
    <d v="1994-04-01T00:00:00"/>
    <x v="3900"/>
    <x v="1"/>
    <n v="0"/>
    <n v="21.310349739999999"/>
    <n v="164.12773340000001"/>
    <n v="57.405634419999998"/>
    <n v="60.541835280000001"/>
    <n v="95.866618520000003"/>
    <n v="114.77895719999999"/>
    <n v="149.2476964"/>
    <n v="117.7376573"/>
    <n v="2.465199406"/>
    <n v="86.535655180000006"/>
    <n v="109.9348397"/>
    <n v="78.789417319999998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2.96E-8"/>
    <x v="0"/>
    <x v="0"/>
    <x v="16"/>
  </r>
  <r>
    <s v="5395"/>
    <d v="1997-01-11T00:00:00"/>
    <x v="4096"/>
    <x v="0"/>
    <n v="0"/>
    <n v="19.633932789999999"/>
    <n v="169.00611570000001"/>
    <n v="56.080534040000003"/>
    <n v="75.8452956"/>
    <n v="91.432640739999997"/>
    <n v="112.4688331"/>
    <n v="152.028198"/>
    <n v="117.5709414"/>
    <n v="2.0044512559999998"/>
    <n v="88.31206924"/>
    <n v="107.7448893"/>
    <n v="76.28668245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32E-10"/>
    <x v="0"/>
    <x v="12"/>
    <x v="23"/>
  </r>
  <r>
    <s v="5396"/>
    <d v="1991-03-03T00:00:00"/>
    <x v="812"/>
    <x v="0"/>
    <n v="0"/>
    <n v="23.193101989999999"/>
    <n v="168.1679996"/>
    <n v="65.591196670000002"/>
    <n v="72.962767540000002"/>
    <n v="111.2063995"/>
    <n v="110.95278639999999"/>
    <n v="176.51353409999999"/>
    <n v="122.7678987"/>
    <n v="2.4192275059999999"/>
    <n v="88.885033579999998"/>
    <n v="109.8587641"/>
    <n v="83.6527719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74E-6"/>
    <x v="0"/>
    <x v="0"/>
    <x v="49"/>
  </r>
  <r>
    <s v="5397"/>
    <d v="1997-11-21T00:00:00"/>
    <x v="4097"/>
    <x v="0"/>
    <n v="0"/>
    <n v="23.561005569999999"/>
    <n v="176.48182449999999"/>
    <n v="73.382717720000002"/>
    <n v="73.540214050000003"/>
    <n v="89.481626860000006"/>
    <n v="113.87935969999999"/>
    <n v="156.5169947"/>
    <n v="116.9280011"/>
    <n v="2.1283184550000001"/>
    <n v="92.107253"/>
    <n v="108.0500437"/>
    <n v="79.06857413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8.1099999999999995E-9"/>
    <x v="0"/>
    <x v="0"/>
    <x v="45"/>
  </r>
  <r>
    <s v="5398"/>
    <d v="1972-04-05T00:00:00"/>
    <x v="4098"/>
    <x v="0"/>
    <n v="1"/>
    <n v="22.935837710000001"/>
    <n v="170.23217070000001"/>
    <n v="66.465745609999999"/>
    <n v="64.233420330000001"/>
    <n v="108.8614683"/>
    <n v="119.1660002"/>
    <n v="143.79884269999999"/>
    <n v="120.56711079999999"/>
    <n v="2.2386919770000002"/>
    <n v="89.843896889999996"/>
    <n v="119.5616891"/>
    <n v="76.809642569999994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1.16E-8"/>
    <x v="0"/>
    <x v="12"/>
    <x v="41"/>
  </r>
  <r>
    <s v="5399"/>
    <d v="1989-06-12T00:00:00"/>
    <x v="1361"/>
    <x v="0"/>
    <n v="0"/>
    <n v="27.512545750000001"/>
    <n v="170.5309235"/>
    <n v="80.008672689999997"/>
    <n v="70.682779080000003"/>
    <n v="119.2972489"/>
    <n v="111.43672599999999"/>
    <n v="173.91879170000001"/>
    <n v="119.3180819"/>
    <n v="2.4605539570000001"/>
    <n v="91.644958130000006"/>
    <n v="111.66681370000001"/>
    <n v="77.050856469999999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4299999999999999E-6"/>
    <x v="1"/>
    <x v="1"/>
    <x v="38"/>
  </r>
  <r>
    <s v="5400"/>
    <d v="1999-05-19T00:00:00"/>
    <x v="4099"/>
    <x v="0"/>
    <n v="0"/>
    <n v="29.480978610000001"/>
    <n v="173.42752659999999"/>
    <n v="88.670254790000001"/>
    <n v="32.553832360000001"/>
    <n v="195.35813229999999"/>
    <n v="132.9732175"/>
    <n v="288.5622644"/>
    <n v="478.96495499999997"/>
    <n v="8.8641564909999992"/>
    <n v="109.0729207"/>
    <n v="122.0673379"/>
    <n v="90.554541189999995"/>
    <x v="1"/>
    <x v="1"/>
    <x v="1"/>
    <x v="1"/>
    <x v="1"/>
    <x v="0"/>
    <x v="0"/>
    <x v="0"/>
    <x v="2"/>
    <x v="3"/>
    <x v="2"/>
    <x v="1"/>
    <x v="1"/>
    <x v="1"/>
    <x v="1"/>
    <x v="1"/>
    <n v="3"/>
    <n v="3"/>
    <x v="8"/>
    <n v="1.02"/>
    <n v="0.96462920900000004"/>
    <x v="0"/>
    <x v="0"/>
    <x v="49"/>
  </r>
  <r>
    <s v="5401"/>
    <d v="1984-09-15T00:00:00"/>
    <x v="879"/>
    <x v="0"/>
    <n v="0"/>
    <n v="29.783335059999999"/>
    <n v="166.51163729999999"/>
    <n v="82.577648139999994"/>
    <n v="75.199084290000002"/>
    <n v="111.8495544"/>
    <n v="111.0379277"/>
    <n v="171.27006969999999"/>
    <n v="118.4954104"/>
    <n v="2.2775552569999999"/>
    <n v="90.511453430000003"/>
    <n v="109.51991529999999"/>
    <n v="79.23560340999999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9300000000000002E-6"/>
    <x v="1"/>
    <x v="1"/>
    <x v="48"/>
  </r>
  <r>
    <s v="5402"/>
    <d v="1987-02-18T00:00:00"/>
    <x v="2438"/>
    <x v="0"/>
    <n v="0"/>
    <n v="25.96511769"/>
    <n v="164.98253149999999"/>
    <n v="70.675065840000002"/>
    <n v="78.851314450000004"/>
    <n v="115.5848992"/>
    <n v="107.6886087"/>
    <n v="176.51862220000001"/>
    <n v="116.97113710000001"/>
    <n v="2.2386262480000001"/>
    <n v="88.965022000000005"/>
    <n v="109.4756817"/>
    <n v="80.67780329999999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1100000000000001E-6"/>
    <x v="0"/>
    <x v="11"/>
    <x v="35"/>
  </r>
  <r>
    <s v="5403"/>
    <d v="2001-06-02T00:00:00"/>
    <x v="4100"/>
    <x v="1"/>
    <n v="1"/>
    <n v="28.381681440000001"/>
    <n v="160.0185036"/>
    <n v="72.67391069"/>
    <n v="60.152761419999997"/>
    <n v="89.395937660000001"/>
    <n v="110.64209169999999"/>
    <n v="177.49220890000001"/>
    <n v="119.994958"/>
    <n v="2.9506909530000001"/>
    <n v="93.682756319999996"/>
    <n v="109.8769293"/>
    <n v="79.014756599999998"/>
    <x v="1"/>
    <x v="1"/>
    <x v="1"/>
    <x v="0"/>
    <x v="1"/>
    <x v="0"/>
    <x v="0"/>
    <x v="0"/>
    <x v="0"/>
    <x v="0"/>
    <x v="1"/>
    <x v="0"/>
    <x v="0"/>
    <x v="0"/>
    <x v="0"/>
    <x v="0"/>
    <n v="1"/>
    <n v="1"/>
    <x v="3"/>
    <n v="2.19"/>
    <n v="1.4169200000000001E-4"/>
    <x v="0"/>
    <x v="0"/>
    <x v="36"/>
  </r>
  <r>
    <s v="5404"/>
    <d v="1988-09-15T00:00:00"/>
    <x v="2224"/>
    <x v="1"/>
    <n v="0"/>
    <n v="26.304967189999999"/>
    <n v="163.33444119999999"/>
    <n v="70.17675887"/>
    <n v="65.058182560000006"/>
    <n v="90.534222479999997"/>
    <n v="111.7706536"/>
    <n v="139.75010470000001"/>
    <n v="119.7521139"/>
    <n v="2.1480788300000002"/>
    <n v="87.113420989999995"/>
    <n v="111.9005908"/>
    <n v="80.445328169999996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6.13E-8"/>
    <x v="2"/>
    <x v="4"/>
    <x v="5"/>
  </r>
  <r>
    <s v="5405"/>
    <d v="1996-10-02T00:00:00"/>
    <x v="4101"/>
    <x v="0"/>
    <n v="0"/>
    <n v="29.95442714"/>
    <n v="175.91943549999999"/>
    <n v="92.701906080000001"/>
    <n v="30.822556339999998"/>
    <n v="199.3878053"/>
    <n v="127.2266525"/>
    <n v="283.78152610000001"/>
    <n v="478.22148759999999"/>
    <n v="9.2069432189999993"/>
    <n v="108.0059371"/>
    <n v="120.184731"/>
    <n v="92.016966909999994"/>
    <x v="0"/>
    <x v="1"/>
    <x v="0"/>
    <x v="1"/>
    <x v="1"/>
    <x v="0"/>
    <x v="1"/>
    <x v="2"/>
    <x v="2"/>
    <x v="3"/>
    <x v="2"/>
    <x v="0"/>
    <x v="1"/>
    <x v="1"/>
    <x v="1"/>
    <x v="1"/>
    <n v="3"/>
    <n v="3"/>
    <x v="8"/>
    <n v="1.02"/>
    <n v="0.99044914500000003"/>
    <x v="0"/>
    <x v="0"/>
    <x v="12"/>
  </r>
  <r>
    <s v="5406"/>
    <d v="1996-11-12T00:00:00"/>
    <x v="4102"/>
    <x v="0"/>
    <n v="0"/>
    <n v="31.464465480000001"/>
    <n v="173.63428999999999"/>
    <n v="94.861797440000004"/>
    <n v="37.582443740000002"/>
    <n v="201.11034710000001"/>
    <n v="130.38170030000001"/>
    <n v="290.96531759999999"/>
    <n v="479.81757950000002"/>
    <n v="7.742054231"/>
    <n v="111.87819380000001"/>
    <n v="111.72861690000001"/>
    <n v="85.14546206"/>
    <x v="0"/>
    <x v="0"/>
    <x v="0"/>
    <x v="0"/>
    <x v="0"/>
    <x v="0"/>
    <x v="0"/>
    <x v="2"/>
    <x v="1"/>
    <x v="2"/>
    <x v="2"/>
    <x v="1"/>
    <x v="1"/>
    <x v="1"/>
    <x v="1"/>
    <x v="0"/>
    <n v="2"/>
    <n v="3"/>
    <x v="8"/>
    <n v="1.02"/>
    <n v="0.48345606800000002"/>
    <x v="0"/>
    <x v="0"/>
    <x v="1"/>
  </r>
  <r>
    <s v="5407"/>
    <d v="1984-07-26T00:00:00"/>
    <x v="1416"/>
    <x v="1"/>
    <n v="0"/>
    <n v="21.33314889"/>
    <n v="158.53009109999999"/>
    <n v="53.614021350000002"/>
    <n v="62.282712969999999"/>
    <n v="92.815136319999993"/>
    <n v="112.0974709"/>
    <n v="147.65637029999999"/>
    <n v="126.2881498"/>
    <n v="2.3707440360000001"/>
    <n v="85.777374129999998"/>
    <n v="110.0074431"/>
    <n v="77.839213700000002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29E-8"/>
    <x v="0"/>
    <x v="12"/>
    <x v="23"/>
  </r>
  <r>
    <s v="5408"/>
    <d v="1994-08-01T00:00:00"/>
    <x v="4103"/>
    <x v="0"/>
    <n v="0"/>
    <n v="24.287855610000001"/>
    <n v="168.39323039999999"/>
    <n v="68.871323529999998"/>
    <n v="72.131440920000003"/>
    <n v="92.154117999999997"/>
    <n v="116.78722380000001"/>
    <n v="157.76095319999999"/>
    <n v="115.6588194"/>
    <n v="2.187131591"/>
    <n v="86.486813850000004"/>
    <n v="116.71522589999999"/>
    <n v="80.70659082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9299999999999999E-8"/>
    <x v="1"/>
    <x v="1"/>
    <x v="8"/>
  </r>
  <r>
    <s v="5409"/>
    <d v="1994-08-17T00:00:00"/>
    <x v="349"/>
    <x v="0"/>
    <n v="0"/>
    <n v="22.026898079999999"/>
    <n v="173.75881519999999"/>
    <n v="66.503887899999995"/>
    <n v="81.874090640000006"/>
    <n v="91.536901470000004"/>
    <n v="111.4097227"/>
    <n v="153.9269046"/>
    <n v="118.45505300000001"/>
    <n v="1.880044144"/>
    <n v="89.541775659999999"/>
    <n v="104.5170482"/>
    <n v="82.25992377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7.7999999999999999E-10"/>
    <x v="0"/>
    <x v="11"/>
    <x v="35"/>
  </r>
  <r>
    <s v="5410"/>
    <d v="1997-07-21T00:00:00"/>
    <x v="2269"/>
    <x v="0"/>
    <n v="0"/>
    <n v="25.94882887"/>
    <n v="168.0550441"/>
    <n v="73.285974319999994"/>
    <n v="76.33441234"/>
    <n v="91.016251569999994"/>
    <n v="105.6554031"/>
    <n v="155.64075629999999"/>
    <n v="119.3732802"/>
    <n v="2.038933052"/>
    <n v="92.351222419999999"/>
    <n v="113.2008191"/>
    <n v="82.66021188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48E-6"/>
    <x v="0"/>
    <x v="0"/>
    <x v="45"/>
  </r>
  <r>
    <s v="5411"/>
    <d v="1990-03-22T00:00:00"/>
    <x v="4012"/>
    <x v="0"/>
    <n v="1"/>
    <n v="28.045671290000001"/>
    <n v="170.3763581"/>
    <n v="81.411264560000006"/>
    <n v="75.830882700000004"/>
    <n v="115.88538440000001"/>
    <n v="111.62067"/>
    <n v="177.66221719999999"/>
    <n v="112.179458"/>
    <n v="2.342874181"/>
    <n v="89.113085339999998"/>
    <n v="106.3099352"/>
    <n v="80.77618717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1900000000000002E-6"/>
    <x v="0"/>
    <x v="1"/>
    <x v="29"/>
  </r>
  <r>
    <s v="5412"/>
    <d v="1996-10-13T00:00:00"/>
    <x v="487"/>
    <x v="0"/>
    <n v="0"/>
    <n v="29.987874959999999"/>
    <n v="168.35505140000001"/>
    <n v="84.995903470000002"/>
    <n v="30.08784799"/>
    <n v="202.64279310000001"/>
    <n v="131.70528490000001"/>
    <n v="286.93556749999999"/>
    <n v="472.5734147"/>
    <n v="9.5365932339999997"/>
    <n v="107.5505467"/>
    <n v="120.07851719999999"/>
    <n v="91.882194979999994"/>
    <x v="0"/>
    <x v="0"/>
    <x v="1"/>
    <x v="1"/>
    <x v="0"/>
    <x v="1"/>
    <x v="0"/>
    <x v="2"/>
    <x v="2"/>
    <x v="3"/>
    <x v="2"/>
    <x v="1"/>
    <x v="1"/>
    <x v="1"/>
    <x v="1"/>
    <x v="1"/>
    <n v="3"/>
    <n v="3"/>
    <x v="8"/>
    <n v="1.02"/>
    <n v="0.98572262200000005"/>
    <x v="3"/>
    <x v="3"/>
    <x v="20"/>
  </r>
  <r>
    <s v="5413"/>
    <d v="1976-08-18T00:00:00"/>
    <x v="4104"/>
    <x v="0"/>
    <n v="0"/>
    <n v="24.932767330000001"/>
    <n v="174.07920200000001"/>
    <n v="75.555182439999996"/>
    <n v="68.011104590000002"/>
    <n v="115.1730258"/>
    <n v="124.8057436"/>
    <n v="148.810158"/>
    <n v="120.57829099999999"/>
    <n v="2.188027366"/>
    <n v="95.965054420000001"/>
    <n v="117.0023829"/>
    <n v="82.195344489999997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1.55E-7"/>
    <x v="1"/>
    <x v="1"/>
    <x v="11"/>
  </r>
  <r>
    <s v="5414"/>
    <d v="1986-12-19T00:00:00"/>
    <x v="4105"/>
    <x v="1"/>
    <n v="0"/>
    <n v="27.915677240000001"/>
    <n v="167.0179196"/>
    <n v="77.870741120000005"/>
    <n v="67.527315610000002"/>
    <n v="99.631608170000007"/>
    <n v="108.0715246"/>
    <n v="144.76837620000001"/>
    <n v="117.1356603"/>
    <n v="2.1438491210000001"/>
    <n v="87.254879720000005"/>
    <n v="106.4474972"/>
    <n v="77.76915300999999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2.9300000000000001E-8"/>
    <x v="2"/>
    <x v="4"/>
    <x v="26"/>
  </r>
  <r>
    <s v="5415"/>
    <d v="1991-05-02T00:00:00"/>
    <x v="4106"/>
    <x v="1"/>
    <n v="0"/>
    <n v="29.564723829999998"/>
    <n v="163.45132000000001"/>
    <n v="78.986103639999996"/>
    <n v="39.765118549999997"/>
    <n v="203.3270187"/>
    <n v="117.8773424"/>
    <n v="280.83433710000003"/>
    <n v="481.23943170000001"/>
    <n v="7.0623286759999999"/>
    <n v="108.72115030000001"/>
    <n v="123.1642999"/>
    <n v="95.759330439999999"/>
    <x v="1"/>
    <x v="0"/>
    <x v="1"/>
    <x v="1"/>
    <x v="0"/>
    <x v="1"/>
    <x v="1"/>
    <x v="0"/>
    <x v="2"/>
    <x v="3"/>
    <x v="2"/>
    <x v="0"/>
    <x v="1"/>
    <x v="1"/>
    <x v="1"/>
    <x v="1"/>
    <n v="4"/>
    <n v="3"/>
    <x v="7"/>
    <n v="2.19"/>
    <n v="0.99854533000000001"/>
    <x v="0"/>
    <x v="3"/>
    <x v="50"/>
  </r>
  <r>
    <s v="5416"/>
    <d v="1993-05-17T00:00:00"/>
    <x v="3893"/>
    <x v="0"/>
    <n v="0"/>
    <n v="28.509955640000001"/>
    <n v="172.70025570000001"/>
    <n v="85.032021310000005"/>
    <n v="71.254994499999995"/>
    <n v="90.746852430000004"/>
    <n v="107.0489178"/>
    <n v="151.4066651"/>
    <n v="127.6113849"/>
    <n v="2.124856877"/>
    <n v="93.181584479999998"/>
    <n v="111.7395514"/>
    <n v="80.07169888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6"/>
    <n v="1.02"/>
    <n v="1.0699999999999999E-6"/>
    <x v="2"/>
    <x v="4"/>
    <x v="13"/>
  </r>
  <r>
    <s v="5417"/>
    <d v="1990-10-20T00:00:00"/>
    <x v="4064"/>
    <x v="1"/>
    <n v="0"/>
    <n v="23.989186709999998"/>
    <n v="158.00391250000001"/>
    <n v="59.889571619999998"/>
    <n v="68.82789305"/>
    <n v="97.530368609999996"/>
    <n v="108.3398653"/>
    <n v="147.0549623"/>
    <n v="122.618105"/>
    <n v="2.1365605689999998"/>
    <n v="90.354885289999999"/>
    <n v="107.0562087"/>
    <n v="80.318295109999994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.1000000000000001E-7"/>
    <x v="0"/>
    <x v="5"/>
    <x v="6"/>
  </r>
  <r>
    <s v="5418"/>
    <d v="1974-09-11T00:00:00"/>
    <x v="4107"/>
    <x v="0"/>
    <n v="0"/>
    <n v="25.516802349999999"/>
    <n v="169.1895284"/>
    <n v="73.042093019999996"/>
    <n v="56.828639879999997"/>
    <n v="117.36338259999999"/>
    <n v="123.13299050000001"/>
    <n v="149.48844299999999"/>
    <n v="125.66194040000001"/>
    <n v="2.630512419"/>
    <n v="87.717027810000005"/>
    <n v="110.39471109999999"/>
    <n v="78.592545560000005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1.7999999999999999E-8"/>
    <x v="3"/>
    <x v="3"/>
    <x v="4"/>
  </r>
  <r>
    <s v="5419"/>
    <d v="1971-11-18T00:00:00"/>
    <x v="4108"/>
    <x v="0"/>
    <n v="0"/>
    <n v="20.95676254"/>
    <n v="172.04424610000001"/>
    <n v="62.03038797"/>
    <n v="64.628818269999996"/>
    <n v="116.0210293"/>
    <n v="123.4611987"/>
    <n v="149.66525970000001"/>
    <n v="121.9365282"/>
    <n v="2.3157666149999998"/>
    <n v="90.255126750000002"/>
    <n v="111.51347939999999"/>
    <n v="78.36219056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8.3300000000000002E-10"/>
    <x v="0"/>
    <x v="16"/>
    <x v="51"/>
  </r>
  <r>
    <s v="5420"/>
    <d v="1970-02-18T00:00:00"/>
    <x v="4109"/>
    <x v="0"/>
    <n v="0"/>
    <n v="21.66424202"/>
    <n v="173.52993240000001"/>
    <n v="65.236746539999999"/>
    <n v="64.035834559999998"/>
    <n v="108.3211957"/>
    <n v="113.65168009999999"/>
    <n v="144.790875"/>
    <n v="120.72831770000001"/>
    <n v="2.261091403"/>
    <n v="87.130734329999996"/>
    <n v="109.5725417"/>
    <n v="76.10608025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4.5E-10"/>
    <x v="1"/>
    <x v="1"/>
    <x v="53"/>
  </r>
  <r>
    <s v="5421"/>
    <d v="1970-09-27T00:00:00"/>
    <x v="4110"/>
    <x v="0"/>
    <n v="1"/>
    <n v="24.149267859999998"/>
    <n v="169.7267282"/>
    <n v="69.567187820000001"/>
    <n v="61.194622879999997"/>
    <n v="115.6297051"/>
    <n v="116.0923315"/>
    <n v="139.63956229999999"/>
    <n v="122.7579265"/>
    <n v="2.2818926849999999"/>
    <n v="86.397907700000005"/>
    <n v="109.60308379999999"/>
    <n v="77.884703329999994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2.4100000000000002E-9"/>
    <x v="0"/>
    <x v="6"/>
    <x v="7"/>
  </r>
  <r>
    <s v="5422"/>
    <d v="1987-03-19T00:00:00"/>
    <x v="3028"/>
    <x v="1"/>
    <n v="0"/>
    <n v="25.732581490000001"/>
    <n v="158.90088370000001"/>
    <n v="64.973458039999997"/>
    <n v="69.140847179999994"/>
    <n v="96.130748159999996"/>
    <n v="112.4061344"/>
    <n v="140.98723140000001"/>
    <n v="118.35940119999999"/>
    <n v="2.0391308060000002"/>
    <n v="87.744894279999997"/>
    <n v="112.6553801"/>
    <n v="78.651779660000003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4"/>
    <n v="2.19"/>
    <n v="3.0500000000000002E-8"/>
    <x v="4"/>
    <x v="9"/>
    <x v="17"/>
  </r>
  <r>
    <s v="5423"/>
    <d v="1998-01-18T00:00:00"/>
    <x v="4111"/>
    <x v="0"/>
    <n v="0"/>
    <n v="36.825623520000001"/>
    <n v="169.54372040000001"/>
    <n v="105.8555241"/>
    <n v="41.990096540000003"/>
    <n v="198.8691504"/>
    <n v="129.89856520000001"/>
    <n v="280.45783829999999"/>
    <n v="485.12965259999999"/>
    <n v="6.679142498"/>
    <n v="114.1960608"/>
    <n v="114.2447718"/>
    <n v="91.862139080000006"/>
    <x v="0"/>
    <x v="0"/>
    <x v="1"/>
    <x v="0"/>
    <x v="1"/>
    <x v="0"/>
    <x v="0"/>
    <x v="2"/>
    <x v="1"/>
    <x v="3"/>
    <x v="3"/>
    <x v="0"/>
    <x v="1"/>
    <x v="1"/>
    <x v="1"/>
    <x v="0"/>
    <n v="3"/>
    <n v="3"/>
    <x v="8"/>
    <n v="1.02"/>
    <n v="0.96867144000000005"/>
    <x v="0"/>
    <x v="0"/>
    <x v="1"/>
  </r>
  <r>
    <s v="5424"/>
    <d v="1989-05-08T00:00:00"/>
    <x v="4112"/>
    <x v="0"/>
    <n v="0"/>
    <n v="23.51305812"/>
    <n v="170.4537018"/>
    <n v="68.315931149999997"/>
    <n v="75.448947619999998"/>
    <n v="117.0925739"/>
    <n v="116.36323179999999"/>
    <n v="171.14966899999999"/>
    <n v="116.534082"/>
    <n v="2.268416915"/>
    <n v="91.801245840000007"/>
    <n v="116.2238912"/>
    <n v="82.67942428000000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6000000000000001E-6"/>
    <x v="1"/>
    <x v="1"/>
    <x v="2"/>
  </r>
  <r>
    <s v="5425"/>
    <d v="1968-04-03T00:00:00"/>
    <x v="4113"/>
    <x v="1"/>
    <n v="0"/>
    <n v="27.449265659999998"/>
    <n v="163.77960529999999"/>
    <n v="73.629248989999994"/>
    <n v="67.471538749999993"/>
    <n v="79.157682730000005"/>
    <n v="117.46434120000001"/>
    <n v="141.17032839999999"/>
    <n v="121.9971285"/>
    <n v="2.092294485"/>
    <n v="90.731168659999994"/>
    <n v="106.2649832"/>
    <n v="80.677391400000005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1.43E-9"/>
    <x v="2"/>
    <x v="4"/>
    <x v="5"/>
  </r>
  <r>
    <s v="5426"/>
    <d v="1975-09-26T00:00:00"/>
    <x v="2859"/>
    <x v="1"/>
    <n v="1"/>
    <n v="19.57899286"/>
    <n v="163.03043220000001"/>
    <n v="52.038852050000003"/>
    <n v="68.643156869999999"/>
    <n v="72.467600910000002"/>
    <n v="123.4675802"/>
    <n v="143.4249015"/>
    <n v="120.28443059999999"/>
    <n v="2.0894275269999998"/>
    <n v="88.193605390000002"/>
    <n v="111.3935956"/>
    <n v="83.16065027000000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7299999999999999E-10"/>
    <x v="2"/>
    <x v="10"/>
    <x v="18"/>
  </r>
  <r>
    <s v="5427"/>
    <d v="2001-07-21T00:00:00"/>
    <x v="1676"/>
    <x v="1"/>
    <n v="0"/>
    <n v="21.84434765"/>
    <n v="162.8834947"/>
    <n v="57.955310470000001"/>
    <n v="60.093679109999997"/>
    <n v="88.30788819"/>
    <n v="111.1241335"/>
    <n v="179.53955490000001"/>
    <n v="119.7147643"/>
    <n v="2.9876612250000001"/>
    <n v="89.628992539999999"/>
    <n v="114.0904118"/>
    <n v="79.81258739999999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6100000000000003E-5"/>
    <x v="0"/>
    <x v="0"/>
    <x v="16"/>
  </r>
  <r>
    <s v="5428"/>
    <d v="1983-09-10T00:00:00"/>
    <x v="4114"/>
    <x v="0"/>
    <n v="0"/>
    <n v="20.467350369999998"/>
    <n v="162.15403119999999"/>
    <n v="53.816707440000002"/>
    <n v="78.22520763"/>
    <n v="113.78431639999999"/>
    <n v="105.19074500000001"/>
    <n v="173.17949479999999"/>
    <n v="115.439812"/>
    <n v="2.2138579109999998"/>
    <n v="86.865493209999997"/>
    <n v="108.6038763"/>
    <n v="80.053449459999996"/>
    <x v="0"/>
    <x v="0"/>
    <x v="1"/>
    <x v="0"/>
    <x v="0"/>
    <x v="0"/>
    <x v="1"/>
    <x v="1"/>
    <x v="0"/>
    <x v="0"/>
    <x v="0"/>
    <x v="0"/>
    <x v="0"/>
    <x v="0"/>
    <x v="0"/>
    <x v="0"/>
    <n v="2"/>
    <n v="3"/>
    <x v="0"/>
    <n v="1.02"/>
    <n v="2.2999999999999999E-7"/>
    <x v="0"/>
    <x v="11"/>
    <x v="22"/>
  </r>
  <r>
    <s v="5429"/>
    <d v="1972-11-10T00:00:00"/>
    <x v="4115"/>
    <x v="1"/>
    <n v="3"/>
    <n v="22.08822619"/>
    <n v="163.6699188"/>
    <n v="59.16959207"/>
    <n v="64.558807160000001"/>
    <n v="80.726518690000006"/>
    <n v="122.8102324"/>
    <n v="140.06012100000001"/>
    <n v="119.5440933"/>
    <n v="2.1694967300000001"/>
    <n v="85.195909779999994"/>
    <n v="111.80577289999999"/>
    <n v="78.959795369999995"/>
    <x v="1"/>
    <x v="1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2299999999999999E-10"/>
    <x v="0"/>
    <x v="7"/>
    <x v="40"/>
  </r>
  <r>
    <s v="5430"/>
    <d v="1998-03-07T00:00:00"/>
    <x v="1766"/>
    <x v="1"/>
    <n v="0"/>
    <n v="28.839318599999999"/>
    <n v="158.7460619"/>
    <n v="72.675983160000001"/>
    <n v="68.823435529999998"/>
    <n v="86.828294700000001"/>
    <n v="106.90730360000001"/>
    <n v="173.88536880000001"/>
    <n v="120.3887387"/>
    <n v="2.5265429940000002"/>
    <n v="91.853690110000002"/>
    <n v="111.7373977"/>
    <n v="78.67934456000000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8600000000000001E-5"/>
    <x v="0"/>
    <x v="0"/>
    <x v="21"/>
  </r>
  <r>
    <s v="5431"/>
    <d v="1985-07-04T00:00:00"/>
    <x v="4116"/>
    <x v="1"/>
    <n v="0"/>
    <n v="21.388862840000002"/>
    <n v="160.58066020000001"/>
    <n v="55.153639169999998"/>
    <n v="65.258327120000004"/>
    <n v="94.105599530000006"/>
    <n v="110.67752369999999"/>
    <n v="140.09662729999999"/>
    <n v="123.00799170000001"/>
    <n v="2.1468007760000001"/>
    <n v="92.001479680000003"/>
    <n v="110.3268906"/>
    <n v="75.0983556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6.1900000000000003E-9"/>
    <x v="2"/>
    <x v="4"/>
    <x v="9"/>
  </r>
  <r>
    <s v="5432"/>
    <d v="1988-08-22T00:00:00"/>
    <x v="2568"/>
    <x v="1"/>
    <n v="1"/>
    <n v="25.31636859"/>
    <n v="162.7590744"/>
    <n v="67.064367480000001"/>
    <n v="62.860048749999997"/>
    <n v="87.750529999999998"/>
    <n v="111.19797250000001"/>
    <n v="182.3770093"/>
    <n v="128.2622135"/>
    <n v="2.9013182930000001"/>
    <n v="99.67219188"/>
    <n v="106.0148641"/>
    <n v="83.593490500000001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2874199999999999E-4"/>
    <x v="0"/>
    <x v="11"/>
    <x v="22"/>
  </r>
  <r>
    <s v="5433"/>
    <d v="1996-06-04T00:00:00"/>
    <x v="87"/>
    <x v="0"/>
    <n v="0"/>
    <n v="23.778295279999998"/>
    <n v="168.6092213"/>
    <n v="67.599480900000003"/>
    <n v="75.003039279999996"/>
    <n v="93.348079679999998"/>
    <n v="113.4415023"/>
    <n v="153.74457419999999"/>
    <n v="121.9828777"/>
    <n v="2.0498445890000001"/>
    <n v="88.085135289999997"/>
    <n v="110.6523935"/>
    <n v="81.545483669999996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1.9000000000000001E-8"/>
    <x v="0"/>
    <x v="15"/>
    <x v="52"/>
  </r>
  <r>
    <s v="5434"/>
    <d v="1975-11-19T00:00:00"/>
    <x v="781"/>
    <x v="1"/>
    <n v="3"/>
    <n v="29.404036120000001"/>
    <n v="162.52262400000001"/>
    <n v="77.666654559999998"/>
    <n v="67.288061159999998"/>
    <n v="75.160472029999994"/>
    <n v="116.1350142"/>
    <n v="144.91007680000001"/>
    <n v="114.2113212"/>
    <n v="2.1535778310000002"/>
    <n v="87.629787410000006"/>
    <n v="104.022144"/>
    <n v="79.546803370000006"/>
    <x v="0"/>
    <x v="0"/>
    <x v="1"/>
    <x v="0"/>
    <x v="1"/>
    <x v="1"/>
    <x v="0"/>
    <x v="0"/>
    <x v="0"/>
    <x v="1"/>
    <x v="0"/>
    <x v="0"/>
    <x v="0"/>
    <x v="0"/>
    <x v="0"/>
    <x v="0"/>
    <n v="1"/>
    <n v="1"/>
    <x v="5"/>
    <n v="3.36"/>
    <n v="1.74E-9"/>
    <x v="2"/>
    <x v="14"/>
    <x v="30"/>
  </r>
  <r>
    <s v="5435"/>
    <d v="1991-03-23T00:00:00"/>
    <x v="3605"/>
    <x v="0"/>
    <n v="2"/>
    <n v="20.61442886"/>
    <n v="172.9542184"/>
    <n v="61.664274310000003"/>
    <n v="71.308889350000001"/>
    <n v="115.7715927"/>
    <n v="104.52426010000001"/>
    <n v="169.9932848"/>
    <n v="115.020782"/>
    <n v="2.3839003289999998"/>
    <n v="84.790189139999995"/>
    <n v="110.52837270000001"/>
    <n v="81.79201761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6.0699999999999997E-7"/>
    <x v="0"/>
    <x v="0"/>
    <x v="49"/>
  </r>
  <r>
    <s v="5436"/>
    <d v="1988-07-16T00:00:00"/>
    <x v="4117"/>
    <x v="1"/>
    <n v="0"/>
    <n v="24.825729719999998"/>
    <n v="162.90763569999999"/>
    <n v="65.884750310000001"/>
    <n v="63.085300060000002"/>
    <n v="82.673193800000007"/>
    <n v="108.3468036"/>
    <n v="143.66352409999999"/>
    <n v="125.4925113"/>
    <n v="2.2772900169999999"/>
    <n v="87.945588520000001"/>
    <n v="101.01121879999999"/>
    <n v="75.18487355000000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9.0299999999999998E-10"/>
    <x v="0"/>
    <x v="0"/>
    <x v="12"/>
  </r>
  <r>
    <s v="5437"/>
    <d v="1986-03-21T00:00:00"/>
    <x v="2424"/>
    <x v="0"/>
    <n v="0"/>
    <n v="23.82897268"/>
    <n v="174.90612010000001"/>
    <n v="72.897952660000001"/>
    <n v="74.572348629999993"/>
    <n v="121.4284135"/>
    <n v="115.2915173"/>
    <n v="174.06429840000001"/>
    <n v="124.4623057"/>
    <n v="2.3341667739999998"/>
    <n v="95.227525069999999"/>
    <n v="112.6830133"/>
    <n v="76.557207140000003"/>
    <x v="1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35E-7"/>
    <x v="0"/>
    <x v="5"/>
    <x v="6"/>
  </r>
  <r>
    <s v="5438"/>
    <d v="1987-02-08T00:00:00"/>
    <x v="4118"/>
    <x v="0"/>
    <n v="1"/>
    <n v="25.059690369999998"/>
    <n v="173.46370690000001"/>
    <n v="75.403750329999994"/>
    <n v="73.273117850000006"/>
    <n v="113.57650959999999"/>
    <n v="106.00030049999999"/>
    <n v="176.09644220000001"/>
    <n v="117.0041023"/>
    <n v="2.4032885099999999"/>
    <n v="91.081712580000001"/>
    <n v="115.0579278"/>
    <n v="75.58445247999999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2200000000000001E-6"/>
    <x v="0"/>
    <x v="15"/>
    <x v="39"/>
  </r>
  <r>
    <s v="5439"/>
    <d v="1973-05-23T00:00:00"/>
    <x v="4119"/>
    <x v="0"/>
    <n v="0"/>
    <n v="28.48437569"/>
    <n v="174.95725440000001"/>
    <n v="87.190790440000001"/>
    <n v="62.622538110000001"/>
    <n v="111.7028518"/>
    <n v="116.2503067"/>
    <n v="142.112649"/>
    <n v="122.8865976"/>
    <n v="2.2693530690000001"/>
    <n v="88.919832979999995"/>
    <n v="104.96646990000001"/>
    <n v="81.960608300000004"/>
    <x v="1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3.4499999999999998E-8"/>
    <x v="0"/>
    <x v="12"/>
    <x v="43"/>
  </r>
  <r>
    <s v="5440"/>
    <d v="1998-05-11T00:00:00"/>
    <x v="1009"/>
    <x v="0"/>
    <n v="0"/>
    <n v="27.489494029999999"/>
    <n v="166.24862429999999"/>
    <n v="75.977126960000007"/>
    <n v="74.000232370000006"/>
    <n v="85.136830959999998"/>
    <n v="107.8877866"/>
    <n v="159.00429879999999"/>
    <n v="120.9663657"/>
    <n v="2.1486999930000001"/>
    <n v="91.330566430000005"/>
    <n v="104.1713515"/>
    <n v="78.587483649999996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6.6399999999999999E-8"/>
    <x v="5"/>
    <x v="1"/>
    <x v="28"/>
  </r>
  <r>
    <s v="5441"/>
    <d v="1995-01-06T00:00:00"/>
    <x v="4120"/>
    <x v="1"/>
    <n v="0"/>
    <n v="20.509343300000001"/>
    <n v="160.95496180000001"/>
    <n v="53.132529630000001"/>
    <n v="71.605143760000004"/>
    <n v="88.153492940000007"/>
    <n v="113.5490597"/>
    <n v="181.8251645"/>
    <n v="114.7375437"/>
    <n v="2.5392751819999999"/>
    <n v="88.871640009999993"/>
    <n v="112.2438463"/>
    <n v="80.06784319999999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1200000000000001E-6"/>
    <x v="0"/>
    <x v="6"/>
    <x v="27"/>
  </r>
  <r>
    <s v="5442"/>
    <d v="1994-07-19T00:00:00"/>
    <x v="4121"/>
    <x v="0"/>
    <n v="0"/>
    <n v="28.177786340000001"/>
    <n v="172.99199110000001"/>
    <n v="84.325488629999995"/>
    <n v="38.2540555"/>
    <n v="196.08561700000001"/>
    <n v="128.9273968"/>
    <n v="289.05821379999998"/>
    <n v="486.87324059999997"/>
    <n v="7.5562763229999996"/>
    <n v="112.62765400000001"/>
    <n v="115.1887203"/>
    <n v="83.654909270000005"/>
    <x v="0"/>
    <x v="0"/>
    <x v="1"/>
    <x v="1"/>
    <x v="0"/>
    <x v="0"/>
    <x v="1"/>
    <x v="0"/>
    <x v="1"/>
    <x v="3"/>
    <x v="2"/>
    <x v="0"/>
    <x v="1"/>
    <x v="1"/>
    <x v="1"/>
    <x v="0"/>
    <n v="2"/>
    <n v="3"/>
    <x v="8"/>
    <n v="1.02"/>
    <n v="0.13585046200000001"/>
    <x v="3"/>
    <x v="3"/>
    <x v="4"/>
  </r>
  <r>
    <s v="5443"/>
    <d v="1995-08-13T00:00:00"/>
    <x v="4122"/>
    <x v="1"/>
    <n v="0"/>
    <n v="24.75407616"/>
    <n v="155.7521366"/>
    <n v="60.050240209999998"/>
    <n v="66.115690110000003"/>
    <n v="80.464451699999998"/>
    <n v="103.3468867"/>
    <n v="174.92753289999999"/>
    <n v="116.9463452"/>
    <n v="2.6457794300000002"/>
    <n v="95.165360120000003"/>
    <n v="118.3523826"/>
    <n v="76.14590862999999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4680699999999998E-4"/>
    <x v="3"/>
    <x v="16"/>
    <x v="44"/>
  </r>
  <r>
    <s v="5444"/>
    <d v="1995-05-12T00:00:00"/>
    <x v="4123"/>
    <x v="1"/>
    <n v="0"/>
    <n v="25.032878199999999"/>
    <n v="163.58590190000001"/>
    <n v="66.988851479999994"/>
    <n v="68.122307149999997"/>
    <n v="90.541209100000003"/>
    <n v="115.4455449"/>
    <n v="188.02893739999999"/>
    <n v="121.8954554"/>
    <n v="2.7601669009999998"/>
    <n v="89.646785989999998"/>
    <n v="109.24100439999999"/>
    <n v="78.88387448999999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99E-6"/>
    <x v="0"/>
    <x v="12"/>
    <x v="43"/>
  </r>
  <r>
    <s v="5445"/>
    <d v="1999-01-18T00:00:00"/>
    <x v="4124"/>
    <x v="0"/>
    <n v="0"/>
    <n v="26.42063937"/>
    <n v="171.77835719999999"/>
    <n v="77.961504840000003"/>
    <n v="73.12651889"/>
    <n v="92.49883835"/>
    <n v="117.3960637"/>
    <n v="158.58950429999999"/>
    <n v="116.617265"/>
    <n v="2.1687003119999999"/>
    <n v="88.216481139999999"/>
    <n v="108.1643164"/>
    <n v="79.24305526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46E-8"/>
    <x v="3"/>
    <x v="3"/>
    <x v="4"/>
  </r>
  <r>
    <s v="5446"/>
    <d v="1986-02-17T00:00:00"/>
    <x v="4125"/>
    <x v="0"/>
    <n v="0"/>
    <n v="23.715686689999998"/>
    <n v="168.46915709999999"/>
    <n v="67.30952259"/>
    <n v="81.657289520000006"/>
    <n v="113.8240318"/>
    <n v="106.5972196"/>
    <n v="181.3944224"/>
    <n v="118.13284470000001"/>
    <n v="2.22141126"/>
    <n v="90.27372081"/>
    <n v="110.5295107"/>
    <n v="71.323573469999999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1499999999999998E-8"/>
    <x v="0"/>
    <x v="12"/>
    <x v="43"/>
  </r>
  <r>
    <s v="5447"/>
    <d v="1999-02-27T00:00:00"/>
    <x v="2125"/>
    <x v="0"/>
    <n v="0"/>
    <n v="23.143797620000001"/>
    <n v="169.56956310000001"/>
    <n v="66.547297839999999"/>
    <n v="75.309721089999996"/>
    <n v="92.438551680000003"/>
    <n v="108.941191"/>
    <n v="158.02627459999999"/>
    <n v="115.0581363"/>
    <n v="2.098351611"/>
    <n v="89.626989780000002"/>
    <n v="106.1467669"/>
    <n v="79.75370784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0899999999999999E-8"/>
    <x v="0"/>
    <x v="15"/>
    <x v="39"/>
  </r>
  <r>
    <s v="5448"/>
    <d v="1974-08-12T00:00:00"/>
    <x v="4126"/>
    <x v="1"/>
    <n v="0"/>
    <n v="24.64309974"/>
    <n v="157.46238489999999"/>
    <n v="61.101093759999998"/>
    <n v="64.108195080000002"/>
    <n v="73.16418702"/>
    <n v="115.7484742"/>
    <n v="148.5431274"/>
    <n v="116.8972378"/>
    <n v="2.3170692480000001"/>
    <n v="89.745124480000001"/>
    <n v="110.69422710000001"/>
    <n v="85.950805310000007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5"/>
    <n v="3.36"/>
    <n v="2.4600000000000001E-7"/>
    <x v="2"/>
    <x v="4"/>
    <x v="26"/>
  </r>
  <r>
    <s v="5449"/>
    <d v="1993-10-15T00:00:00"/>
    <x v="4127"/>
    <x v="1"/>
    <n v="0"/>
    <n v="22.344983209999999"/>
    <n v="156.20173869999999"/>
    <n v="54.519486950000001"/>
    <n v="71.175772240000001"/>
    <n v="85.448929960000001"/>
    <n v="104.45626300000001"/>
    <n v="178.13813619999999"/>
    <n v="123.5107285"/>
    <n v="2.5027917589999999"/>
    <n v="91.767627919999995"/>
    <n v="105.3530037"/>
    <n v="85.32580149000000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72E-5"/>
    <x v="1"/>
    <x v="1"/>
    <x v="54"/>
  </r>
  <r>
    <s v="5450"/>
    <d v="1997-12-26T00:00:00"/>
    <x v="4128"/>
    <x v="0"/>
    <n v="0"/>
    <n v="28.062726090000002"/>
    <n v="167.24242319999999"/>
    <n v="78.491523819999998"/>
    <n v="76.749402570000001"/>
    <n v="95.672366879999998"/>
    <n v="110.8919501"/>
    <n v="151.7569092"/>
    <n v="119.7854318"/>
    <n v="1.977304111"/>
    <n v="95.406585899999996"/>
    <n v="109.2188271"/>
    <n v="76.518010899999993"/>
    <x v="1"/>
    <x v="0"/>
    <x v="1"/>
    <x v="0"/>
    <x v="0"/>
    <x v="1"/>
    <x v="1"/>
    <x v="0"/>
    <x v="0"/>
    <x v="1"/>
    <x v="0"/>
    <x v="0"/>
    <x v="0"/>
    <x v="0"/>
    <x v="0"/>
    <x v="0"/>
    <n v="1"/>
    <n v="1"/>
    <x v="6"/>
    <n v="1.02"/>
    <n v="7.0099999999999999E-8"/>
    <x v="0"/>
    <x v="11"/>
    <x v="35"/>
  </r>
  <r>
    <s v="5451"/>
    <d v="1990-10-03T00:00:00"/>
    <x v="3493"/>
    <x v="0"/>
    <n v="0"/>
    <n v="24.742253850000001"/>
    <n v="169.22135840000001"/>
    <n v="70.851591880000001"/>
    <n v="70.982233260000001"/>
    <n v="114.9190363"/>
    <n v="104.52999370000001"/>
    <n v="178.48975490000001"/>
    <n v="115.9404928"/>
    <n v="2.5145694449999998"/>
    <n v="93.577143960000001"/>
    <n v="107.4164512"/>
    <n v="82.42225926000000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8199999999999998E-5"/>
    <x v="0"/>
    <x v="12"/>
    <x v="23"/>
  </r>
  <r>
    <s v="5452"/>
    <d v="2002-05-21T00:00:00"/>
    <x v="4129"/>
    <x v="1"/>
    <n v="0"/>
    <n v="19.907201409999999"/>
    <n v="162.90492589999999"/>
    <n v="52.829760720000003"/>
    <n v="64.341894350000004"/>
    <n v="92.230347780000002"/>
    <n v="112.78872939999999"/>
    <n v="181.7931475"/>
    <n v="127.4125396"/>
    <n v="2.8254242340000002"/>
    <n v="81.721873939999995"/>
    <n v="107.52255769999999"/>
    <n v="75.73781997999999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2399999999999999E-8"/>
    <x v="0"/>
    <x v="0"/>
    <x v="0"/>
  </r>
  <r>
    <s v="5453"/>
    <d v="1971-12-15T00:00:00"/>
    <x v="4130"/>
    <x v="1"/>
    <n v="0"/>
    <n v="22.010019310000001"/>
    <n v="163.86994010000001"/>
    <n v="59.104291199999999"/>
    <n v="69.39388941"/>
    <n v="71.464328499999993"/>
    <n v="125.3570459"/>
    <n v="137.07539679999999"/>
    <n v="118.2064388"/>
    <n v="1.9753237349999999"/>
    <n v="91.675591150000002"/>
    <n v="107.24278870000001"/>
    <n v="73.588254280000001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6400000000000001E-12"/>
    <x v="0"/>
    <x v="5"/>
    <x v="6"/>
  </r>
  <r>
    <s v="5454"/>
    <d v="1977-01-02T00:00:00"/>
    <x v="4131"/>
    <x v="0"/>
    <n v="1"/>
    <n v="33.403736739999999"/>
    <n v="166.70408699999999"/>
    <n v="92.829828210000002"/>
    <n v="64.044683140000004"/>
    <n v="113.05367750000001"/>
    <n v="121.13357259999999"/>
    <n v="141.4362295"/>
    <n v="120.35205910000001"/>
    <n v="2.2083992380000002"/>
    <n v="87.616844439999994"/>
    <n v="106.8634552"/>
    <n v="80.289155519999994"/>
    <x v="0"/>
    <x v="0"/>
    <x v="0"/>
    <x v="0"/>
    <x v="0"/>
    <x v="0"/>
    <x v="1"/>
    <x v="2"/>
    <x v="0"/>
    <x v="1"/>
    <x v="1"/>
    <x v="0"/>
    <x v="0"/>
    <x v="0"/>
    <x v="0"/>
    <x v="0"/>
    <n v="2"/>
    <n v="3"/>
    <x v="1"/>
    <n v="1.02"/>
    <n v="4.21E-8"/>
    <x v="0"/>
    <x v="0"/>
    <x v="56"/>
  </r>
  <r>
    <s v="5455"/>
    <d v="1989-06-06T00:00:00"/>
    <x v="1515"/>
    <x v="1"/>
    <n v="0"/>
    <n v="21.489438029999999"/>
    <n v="163.8682359"/>
    <n v="57.705155439999999"/>
    <n v="64.800068409999994"/>
    <n v="95.265509859999995"/>
    <n v="108.4202688"/>
    <n v="138.26325790000001"/>
    <n v="117.545785"/>
    <n v="2.1336899979999999"/>
    <n v="87.531140579999999"/>
    <n v="109.6503924"/>
    <n v="79.67870447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9499999999999999E-8"/>
    <x v="2"/>
    <x v="4"/>
    <x v="26"/>
  </r>
  <r>
    <s v="5456"/>
    <d v="1986-05-20T00:00:00"/>
    <x v="1468"/>
    <x v="0"/>
    <n v="0"/>
    <n v="28.835757640000001"/>
    <n v="174.880179"/>
    <n v="88.188619610000003"/>
    <n v="37.148454710000003"/>
    <n v="195.27392760000001"/>
    <n v="140.77767349999999"/>
    <n v="295.84615179999997"/>
    <n v="467.20168560000002"/>
    <n v="7.9638885129999997"/>
    <n v="111.8716601"/>
    <n v="123.1244427"/>
    <n v="88.917134899999994"/>
    <x v="0"/>
    <x v="1"/>
    <x v="0"/>
    <x v="1"/>
    <x v="1"/>
    <x v="1"/>
    <x v="0"/>
    <x v="0"/>
    <x v="1"/>
    <x v="2"/>
    <x v="2"/>
    <x v="1"/>
    <x v="1"/>
    <x v="1"/>
    <x v="1"/>
    <x v="1"/>
    <n v="2"/>
    <n v="3"/>
    <x v="2"/>
    <n v="1.02"/>
    <n v="0.77917957999999998"/>
    <x v="3"/>
    <x v="3"/>
    <x v="4"/>
  </r>
  <r>
    <s v="5457"/>
    <d v="1986-07-20T00:00:00"/>
    <x v="1739"/>
    <x v="1"/>
    <n v="0"/>
    <n v="25.145019309999999"/>
    <n v="156.3115713"/>
    <n v="61.437598450000003"/>
    <n v="67.021605890000004"/>
    <n v="97.465606199999996"/>
    <n v="107.7324375"/>
    <n v="152.114126"/>
    <n v="125.5575637"/>
    <n v="2.2696281900000002"/>
    <n v="84.656875920000004"/>
    <n v="110.2012644"/>
    <n v="77.405767460000007"/>
    <x v="0"/>
    <x v="0"/>
    <x v="0"/>
    <x v="1"/>
    <x v="0"/>
    <x v="1"/>
    <x v="0"/>
    <x v="0"/>
    <x v="0"/>
    <x v="1"/>
    <x v="0"/>
    <x v="0"/>
    <x v="0"/>
    <x v="0"/>
    <x v="0"/>
    <x v="0"/>
    <n v="1"/>
    <n v="1"/>
    <x v="4"/>
    <n v="2.19"/>
    <n v="6.2299999999999995E-8"/>
    <x v="3"/>
    <x v="3"/>
    <x v="4"/>
  </r>
  <r>
    <s v="5458"/>
    <d v="1972-03-10T00:00:00"/>
    <x v="4132"/>
    <x v="1"/>
    <n v="1"/>
    <n v="19.510910200000001"/>
    <n v="159.87862609999999"/>
    <n v="49.872179180000003"/>
    <n v="70.744876860000005"/>
    <n v="76.952776319999998"/>
    <n v="124.1844784"/>
    <n v="143.27650209999999"/>
    <n v="116.6506797"/>
    <n v="2.025256224"/>
    <n v="93.637608169999993"/>
    <n v="107.3009734"/>
    <n v="77.349454870000002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3.9199999999999998E-11"/>
    <x v="0"/>
    <x v="12"/>
    <x v="41"/>
  </r>
  <r>
    <s v="5459"/>
    <d v="1985-01-06T00:00:00"/>
    <x v="2055"/>
    <x v="1"/>
    <n v="0"/>
    <n v="35.262647360000003"/>
    <n v="167.05918159999999"/>
    <n v="98.413712020000006"/>
    <n v="38.778148680000001"/>
    <n v="196.16853839999999"/>
    <n v="124.9278138"/>
    <n v="290.91929160000001"/>
    <n v="458.13044020000001"/>
    <n v="7.5021449330000003"/>
    <n v="111.19784900000001"/>
    <n v="121.832173"/>
    <n v="94.562560950000005"/>
    <x v="0"/>
    <x v="1"/>
    <x v="1"/>
    <x v="1"/>
    <x v="0"/>
    <x v="1"/>
    <x v="0"/>
    <x v="2"/>
    <x v="1"/>
    <x v="2"/>
    <x v="2"/>
    <x v="0"/>
    <x v="1"/>
    <x v="1"/>
    <x v="1"/>
    <x v="1"/>
    <n v="3"/>
    <n v="3"/>
    <x v="9"/>
    <n v="2.19"/>
    <n v="0.99980427299999997"/>
    <x v="1"/>
    <x v="1"/>
    <x v="2"/>
  </r>
  <r>
    <s v="5460"/>
    <d v="1987-04-21T00:00:00"/>
    <x v="2026"/>
    <x v="1"/>
    <n v="0"/>
    <n v="32.326859689999999"/>
    <n v="161.69723049999999"/>
    <n v="84.521789100000007"/>
    <n v="33.798228029999997"/>
    <n v="200.58048260000001"/>
    <n v="135.0615804"/>
    <n v="288.9265135"/>
    <n v="459.75336729999998"/>
    <n v="8.5485698610000007"/>
    <n v="108.3711804"/>
    <n v="115.9675898"/>
    <n v="98.732934529999994"/>
    <x v="0"/>
    <x v="1"/>
    <x v="1"/>
    <x v="1"/>
    <x v="1"/>
    <x v="0"/>
    <x v="0"/>
    <x v="2"/>
    <x v="2"/>
    <x v="3"/>
    <x v="2"/>
    <x v="1"/>
    <x v="1"/>
    <x v="1"/>
    <x v="1"/>
    <x v="0"/>
    <n v="4"/>
    <n v="3"/>
    <x v="9"/>
    <n v="2.19"/>
    <n v="0.995599648"/>
    <x v="0"/>
    <x v="6"/>
    <x v="27"/>
  </r>
  <r>
    <s v="5461"/>
    <d v="1995-06-01T00:00:00"/>
    <x v="3506"/>
    <x v="0"/>
    <n v="0"/>
    <n v="32.508168640000001"/>
    <n v="173.8663593"/>
    <n v="98.270603780000002"/>
    <n v="35.222284639999998"/>
    <n v="198.11012779999999"/>
    <n v="131.14976780000001"/>
    <n v="286.68032870000002"/>
    <n v="477.89561120000002"/>
    <n v="8.1391747189999997"/>
    <n v="109.7815744"/>
    <n v="113.9590973"/>
    <n v="93.435860030000001"/>
    <x v="0"/>
    <x v="1"/>
    <x v="1"/>
    <x v="0"/>
    <x v="1"/>
    <x v="0"/>
    <x v="0"/>
    <x v="2"/>
    <x v="2"/>
    <x v="3"/>
    <x v="2"/>
    <x v="1"/>
    <x v="1"/>
    <x v="1"/>
    <x v="1"/>
    <x v="0"/>
    <n v="3"/>
    <n v="3"/>
    <x v="8"/>
    <n v="1.02"/>
    <n v="0.97156050599999999"/>
    <x v="0"/>
    <x v="15"/>
    <x v="52"/>
  </r>
  <r>
    <s v="5462"/>
    <d v="1996-09-23T00:00:00"/>
    <x v="4133"/>
    <x v="0"/>
    <n v="0"/>
    <n v="20.89702711"/>
    <n v="169.40377599999999"/>
    <n v="59.969534729999999"/>
    <n v="80.886372570000006"/>
    <n v="84.364396240000005"/>
    <n v="113.0767659"/>
    <n v="155.58189010000001"/>
    <n v="120.2724252"/>
    <n v="1.9234623239999999"/>
    <n v="92.578205729999993"/>
    <n v="116.5625617"/>
    <n v="80.6030584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51E-8"/>
    <x v="1"/>
    <x v="1"/>
    <x v="11"/>
  </r>
  <r>
    <s v="5463"/>
    <d v="1996-06-07T00:00:00"/>
    <x v="4134"/>
    <x v="0"/>
    <n v="0"/>
    <n v="20.284607050000002"/>
    <n v="172.24811339999999"/>
    <n v="60.183237499999997"/>
    <n v="63.503429019999999"/>
    <n v="90.894367959999997"/>
    <n v="113.9803646"/>
    <n v="153.45906249999999"/>
    <n v="124.16216420000001"/>
    <n v="2.416547655"/>
    <n v="91.231555850000007"/>
    <n v="104.4356339"/>
    <n v="76.365155029999997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6"/>
    <n v="1.02"/>
    <n v="1.13E-9"/>
    <x v="1"/>
    <x v="1"/>
    <x v="53"/>
  </r>
  <r>
    <s v="5464"/>
    <d v="1999-02-06T00:00:00"/>
    <x v="4135"/>
    <x v="0"/>
    <n v="0"/>
    <n v="20.8815998"/>
    <n v="171.86570169999999"/>
    <n v="61.679692439999997"/>
    <n v="75.713997109999994"/>
    <n v="82.94168578"/>
    <n v="104.63900769999999"/>
    <n v="157.47556040000001"/>
    <n v="112.1417792"/>
    <n v="2.0798738210000001"/>
    <n v="93.359025970000005"/>
    <n v="112.4329772"/>
    <n v="80.035437079999994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1.6299999999999999E-7"/>
    <x v="2"/>
    <x v="4"/>
    <x v="5"/>
  </r>
  <r>
    <s v="5465"/>
    <d v="1987-09-23T00:00:00"/>
    <x v="4136"/>
    <x v="1"/>
    <n v="0"/>
    <n v="20.77903319"/>
    <n v="170.65520319999999"/>
    <n v="60.515190590000003"/>
    <n v="63.538274860000001"/>
    <n v="91.894802560000002"/>
    <n v="106.240718"/>
    <n v="141.18585350000001"/>
    <n v="122.3724519"/>
    <n v="2.2220599129999998"/>
    <n v="91.39977786"/>
    <n v="107.73100959999999"/>
    <n v="82.437425730000001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4.7600000000000003E-8"/>
    <x v="2"/>
    <x v="4"/>
    <x v="5"/>
  </r>
  <r>
    <s v="5466"/>
    <d v="1987-08-19T00:00:00"/>
    <x v="3339"/>
    <x v="0"/>
    <n v="2"/>
    <n v="25.126079170000001"/>
    <n v="168.49239879999999"/>
    <n v="71.332155959999994"/>
    <n v="76.689275640000005"/>
    <n v="116.4871265"/>
    <n v="114.42374289999999"/>
    <n v="170.70845919999999"/>
    <n v="121.4444769"/>
    <n v="2.2259756369999999"/>
    <n v="88.675316699999996"/>
    <n v="110.6168869"/>
    <n v="81.97678374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5600000000000001E-7"/>
    <x v="2"/>
    <x v="4"/>
    <x v="13"/>
  </r>
  <r>
    <s v="5467"/>
    <d v="1985-05-09T00:00:00"/>
    <x v="2138"/>
    <x v="1"/>
    <n v="0"/>
    <n v="17.29827293"/>
    <n v="166.3664168"/>
    <n v="47.877787269999999"/>
    <n v="67.973385230000005"/>
    <n v="101.01037340000001"/>
    <n v="107.5582082"/>
    <n v="149.0051301"/>
    <n v="123.51734310000001"/>
    <n v="2.1921098909999999"/>
    <n v="94.223789920000002"/>
    <n v="109.60783720000001"/>
    <n v="71.23444757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4"/>
    <n v="2.19"/>
    <n v="9.2500000000000001E-10"/>
    <x v="1"/>
    <x v="1"/>
    <x v="11"/>
  </r>
  <r>
    <s v="5468"/>
    <d v="1992-11-20T00:00:00"/>
    <x v="2110"/>
    <x v="1"/>
    <n v="0"/>
    <n v="28.520643679999999"/>
    <n v="163.48309230000001"/>
    <n v="76.226329919999998"/>
    <n v="37.773655230000003"/>
    <n v="199.6899755"/>
    <n v="127.27972629999999"/>
    <n v="279.19126829999999"/>
    <n v="481.75707110000002"/>
    <n v="7.3911636720000002"/>
    <n v="106.99646970000001"/>
    <n v="124.599677"/>
    <n v="94.701867050000004"/>
    <x v="0"/>
    <x v="1"/>
    <x v="1"/>
    <x v="1"/>
    <x v="1"/>
    <x v="1"/>
    <x v="0"/>
    <x v="0"/>
    <x v="2"/>
    <x v="3"/>
    <x v="2"/>
    <x v="0"/>
    <x v="1"/>
    <x v="1"/>
    <x v="1"/>
    <x v="1"/>
    <n v="3"/>
    <n v="3"/>
    <x v="7"/>
    <n v="2.19"/>
    <n v="0.97523837700000005"/>
    <x v="0"/>
    <x v="17"/>
    <x v="46"/>
  </r>
  <r>
    <s v="5469"/>
    <d v="1984-01-08T00:00:00"/>
    <x v="4137"/>
    <x v="1"/>
    <n v="0"/>
    <n v="33.899187949999998"/>
    <n v="157.0801079"/>
    <n v="83.643399779999996"/>
    <n v="41.876743449999999"/>
    <n v="196.9262143"/>
    <n v="135.8056646"/>
    <n v="288.6161219"/>
    <n v="469.59124960000003"/>
    <n v="6.89203835"/>
    <n v="115.6957168"/>
    <n v="120.52009289999999"/>
    <n v="92.699043889999999"/>
    <x v="0"/>
    <x v="1"/>
    <x v="0"/>
    <x v="1"/>
    <x v="1"/>
    <x v="1"/>
    <x v="1"/>
    <x v="2"/>
    <x v="1"/>
    <x v="3"/>
    <x v="3"/>
    <x v="1"/>
    <x v="1"/>
    <x v="1"/>
    <x v="1"/>
    <x v="1"/>
    <n v="3"/>
    <n v="3"/>
    <x v="9"/>
    <n v="2.19"/>
    <n v="0.96888103599999997"/>
    <x v="5"/>
    <x v="1"/>
    <x v="28"/>
  </r>
  <r>
    <s v="5470"/>
    <d v="1972-09-05T00:00:00"/>
    <x v="4138"/>
    <x v="1"/>
    <n v="0"/>
    <n v="29.48117379"/>
    <n v="164.15003999999999"/>
    <n v="79.437717500000005"/>
    <n v="63.668582790000002"/>
    <n v="75.733741760000001"/>
    <n v="119.03820330000001"/>
    <n v="146.8073799"/>
    <n v="113.7370634"/>
    <n v="2.3058056809999998"/>
    <n v="85.488149739999997"/>
    <n v="104.6576551"/>
    <n v="82.890296090000007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5.7800000000000003E-9"/>
    <x v="1"/>
    <x v="1"/>
    <x v="54"/>
  </r>
  <r>
    <s v="5471"/>
    <d v="1987-06-20T00:00:00"/>
    <x v="3027"/>
    <x v="0"/>
    <n v="0"/>
    <n v="24.173698739999999"/>
    <n v="171.4128508"/>
    <n v="71.028045019999993"/>
    <n v="75.286647849999994"/>
    <n v="106.38800999999999"/>
    <n v="111.4929513"/>
    <n v="170.6859556"/>
    <n v="115.97725320000001"/>
    <n v="2.267147767"/>
    <n v="84.999917870000004"/>
    <n v="111.335734"/>
    <n v="82.406186939999998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48E-7"/>
    <x v="0"/>
    <x v="0"/>
    <x v="1"/>
  </r>
  <r>
    <s v="5472"/>
    <d v="2001-09-17T00:00:00"/>
    <x v="4139"/>
    <x v="1"/>
    <n v="0"/>
    <n v="23.054562239999999"/>
    <n v="162.3346531"/>
    <n v="60.75462641"/>
    <n v="60.72398278"/>
    <n v="88.944127690000002"/>
    <n v="103.4214381"/>
    <n v="173.2654172"/>
    <n v="115.6192961"/>
    <n v="2.8533276189999999"/>
    <n v="95.295132989999999"/>
    <n v="109.70809680000001"/>
    <n v="86.83831942000000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5275150000000002E-3"/>
    <x v="0"/>
    <x v="17"/>
    <x v="46"/>
  </r>
  <r>
    <s v="5473"/>
    <d v="1988-07-20T00:00:00"/>
    <x v="3185"/>
    <x v="0"/>
    <n v="1"/>
    <n v="26.017272930000001"/>
    <n v="172.42781740000001"/>
    <n v="77.352870469999999"/>
    <n v="70.424706159999999"/>
    <n v="117.6358051"/>
    <n v="108.47641950000001"/>
    <n v="173.65032909999999"/>
    <n v="119.9468516"/>
    <n v="2.4657586610000002"/>
    <n v="87.697960609999996"/>
    <n v="108.3448485"/>
    <n v="80.19351181000000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1100000000000001E-6"/>
    <x v="0"/>
    <x v="0"/>
    <x v="12"/>
  </r>
  <r>
    <s v="5474"/>
    <d v="1984-01-24T00:00:00"/>
    <x v="4140"/>
    <x v="1"/>
    <n v="0"/>
    <n v="28.475711230000002"/>
    <n v="167.8422075"/>
    <n v="80.218944919999998"/>
    <n v="36.795703090000003"/>
    <n v="199.19163449999999"/>
    <n v="134.57549900000001"/>
    <n v="293.23031539999999"/>
    <n v="462.21160270000001"/>
    <n v="7.9691456010000001"/>
    <n v="111.9078361"/>
    <n v="117.4413036"/>
    <n v="92.301110269999995"/>
    <x v="0"/>
    <x v="1"/>
    <x v="1"/>
    <x v="1"/>
    <x v="1"/>
    <x v="1"/>
    <x v="1"/>
    <x v="0"/>
    <x v="1"/>
    <x v="2"/>
    <x v="2"/>
    <x v="1"/>
    <x v="1"/>
    <x v="1"/>
    <x v="1"/>
    <x v="0"/>
    <n v="3"/>
    <n v="3"/>
    <x v="9"/>
    <n v="2.19"/>
    <n v="0.925953044"/>
    <x v="0"/>
    <x v="15"/>
    <x v="39"/>
  </r>
  <r>
    <s v="5475"/>
    <d v="1997-06-13T00:00:00"/>
    <x v="4141"/>
    <x v="1"/>
    <n v="0"/>
    <n v="19.919779890000001"/>
    <n v="163.4683306"/>
    <n v="53.229426920000002"/>
    <n v="64.638390830000006"/>
    <n v="87.353787870000005"/>
    <n v="107.7118136"/>
    <n v="180.98602270000001"/>
    <n v="121.148455"/>
    <n v="2.7999772319999998"/>
    <n v="89.353122639999995"/>
    <n v="115.6265478"/>
    <n v="78.487206889999996"/>
    <x v="1"/>
    <x v="0"/>
    <x v="0"/>
    <x v="0"/>
    <x v="1"/>
    <x v="0"/>
    <x v="0"/>
    <x v="1"/>
    <x v="0"/>
    <x v="0"/>
    <x v="1"/>
    <x v="0"/>
    <x v="0"/>
    <x v="0"/>
    <x v="0"/>
    <x v="0"/>
    <n v="1"/>
    <n v="1"/>
    <x v="3"/>
    <n v="2.19"/>
    <n v="1.0699999999999999E-5"/>
    <x v="2"/>
    <x v="4"/>
    <x v="26"/>
  </r>
  <r>
    <s v="5476"/>
    <d v="1999-08-06T00:00:00"/>
    <x v="3712"/>
    <x v="1"/>
    <n v="0"/>
    <n v="32.34266281"/>
    <n v="160.2122636"/>
    <n v="83.017047930000004"/>
    <n v="63.683865609999998"/>
    <n v="90.500666679999995"/>
    <n v="113.7107896"/>
    <n v="180.9896665"/>
    <n v="121.557309"/>
    <n v="2.8420018919999999"/>
    <n v="93.718751019999999"/>
    <n v="106.9269366"/>
    <n v="77.753181549999994"/>
    <x v="1"/>
    <x v="0"/>
    <x v="0"/>
    <x v="0"/>
    <x v="0"/>
    <x v="0"/>
    <x v="0"/>
    <x v="2"/>
    <x v="0"/>
    <x v="0"/>
    <x v="1"/>
    <x v="0"/>
    <x v="0"/>
    <x v="0"/>
    <x v="0"/>
    <x v="0"/>
    <n v="1"/>
    <n v="1"/>
    <x v="3"/>
    <n v="2.19"/>
    <n v="3.15E-5"/>
    <x v="0"/>
    <x v="16"/>
    <x v="33"/>
  </r>
  <r>
    <s v="5477"/>
    <d v="1972-08-03T00:00:00"/>
    <x v="2334"/>
    <x v="1"/>
    <n v="0"/>
    <n v="33.67239154"/>
    <n v="170.19231260000001"/>
    <n v="97.533507389999997"/>
    <n v="66.245752339999996"/>
    <n v="70.265002420000002"/>
    <n v="125.56265430000001"/>
    <n v="142.56041740000001"/>
    <n v="121.499673"/>
    <n v="2.1519933330000001"/>
    <n v="91.517313250000001"/>
    <n v="110.2495818"/>
    <n v="75.136472769999997"/>
    <x v="1"/>
    <x v="0"/>
    <x v="1"/>
    <x v="0"/>
    <x v="0"/>
    <x v="1"/>
    <x v="0"/>
    <x v="2"/>
    <x v="0"/>
    <x v="1"/>
    <x v="0"/>
    <x v="0"/>
    <x v="0"/>
    <x v="0"/>
    <x v="0"/>
    <x v="0"/>
    <n v="1"/>
    <n v="1"/>
    <x v="5"/>
    <n v="3.36"/>
    <n v="9.7300000000000005E-10"/>
    <x v="0"/>
    <x v="7"/>
    <x v="40"/>
  </r>
  <r>
    <s v="5478"/>
    <d v="1981-10-11T00:00:00"/>
    <x v="1562"/>
    <x v="1"/>
    <n v="0"/>
    <n v="24.76508381"/>
    <n v="163.87003139999999"/>
    <n v="66.502638410000003"/>
    <n v="64.40891517"/>
    <n v="99.291592519999995"/>
    <n v="111.36821930000001"/>
    <n v="145.4948364"/>
    <n v="122.2333618"/>
    <n v="2.258923877"/>
    <n v="88.555040840000004"/>
    <n v="109.5373606"/>
    <n v="87.828396139999995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2899999999999999E-6"/>
    <x v="0"/>
    <x v="5"/>
    <x v="6"/>
  </r>
  <r>
    <s v="5479"/>
    <d v="1986-05-09T00:00:00"/>
    <x v="2599"/>
    <x v="0"/>
    <n v="0"/>
    <n v="26.933245759999998"/>
    <n v="173.75071399999999"/>
    <n v="81.309612250000001"/>
    <n v="44.577630239999998"/>
    <n v="198.76638579999999"/>
    <n v="136.13646639999999"/>
    <n v="293.03663119999999"/>
    <n v="466.76199789999998"/>
    <n v="6.5736251489999997"/>
    <n v="117.2575011"/>
    <n v="125.6135192"/>
    <n v="81.163787029999995"/>
    <x v="0"/>
    <x v="0"/>
    <x v="1"/>
    <x v="0"/>
    <x v="1"/>
    <x v="1"/>
    <x v="1"/>
    <x v="0"/>
    <x v="1"/>
    <x v="2"/>
    <x v="3"/>
    <x v="1"/>
    <x v="1"/>
    <x v="1"/>
    <x v="1"/>
    <x v="1"/>
    <n v="2"/>
    <n v="3"/>
    <x v="2"/>
    <n v="1.02"/>
    <n v="0.19977302199999999"/>
    <x v="0"/>
    <x v="13"/>
    <x v="25"/>
  </r>
  <r>
    <s v="5480"/>
    <d v="1974-04-06T00:00:00"/>
    <x v="183"/>
    <x v="0"/>
    <n v="1"/>
    <n v="27.833696669999998"/>
    <n v="168.74589829999999"/>
    <n v="79.256947260000004"/>
    <n v="66.982402539999995"/>
    <n v="109.5714945"/>
    <n v="122.9293143"/>
    <n v="144.78712229999999"/>
    <n v="124.8423232"/>
    <n v="2.1615695590000001"/>
    <n v="83.71745335"/>
    <n v="103.4456406"/>
    <n v="85.935442769999995"/>
    <x v="0"/>
    <x v="0"/>
    <x v="1"/>
    <x v="0"/>
    <x v="0"/>
    <x v="1"/>
    <x v="1"/>
    <x v="0"/>
    <x v="0"/>
    <x v="1"/>
    <x v="0"/>
    <x v="0"/>
    <x v="0"/>
    <x v="0"/>
    <x v="0"/>
    <x v="0"/>
    <n v="2"/>
    <n v="3"/>
    <x v="1"/>
    <n v="2.15"/>
    <n v="2.6799999999999998E-9"/>
    <x v="0"/>
    <x v="17"/>
    <x v="46"/>
  </r>
  <r>
    <s v="5481"/>
    <d v="1995-12-24T00:00:00"/>
    <x v="4142"/>
    <x v="0"/>
    <n v="0"/>
    <n v="27.327751880000001"/>
    <n v="171.81553109999999"/>
    <n v="80.673099640000004"/>
    <n v="71.506844060000006"/>
    <n v="98.301266760000004"/>
    <n v="113.5427593"/>
    <n v="156.89085040000001"/>
    <n v="125.91134719999999"/>
    <n v="2.1940676090000002"/>
    <n v="85.863326360000002"/>
    <n v="104.80776659999999"/>
    <n v="78.617062230000002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6"/>
    <n v="1.02"/>
    <n v="7.4099999999999998E-9"/>
    <x v="3"/>
    <x v="3"/>
    <x v="20"/>
  </r>
  <r>
    <s v="5482"/>
    <d v="1983-08-01T00:00:00"/>
    <x v="273"/>
    <x v="0"/>
    <n v="0"/>
    <n v="32.438060550000003"/>
    <n v="179.20942600000001"/>
    <n v="104.1781348"/>
    <n v="76.44166869"/>
    <n v="117.7212373"/>
    <n v="107.8587639"/>
    <n v="179.98346190000001"/>
    <n v="115.7957238"/>
    <n v="2.3545203159999999"/>
    <n v="92.120431080000003"/>
    <n v="113.8580369"/>
    <n v="75.343260259999994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6.9599999999999998E-5"/>
    <x v="0"/>
    <x v="0"/>
    <x v="1"/>
  </r>
  <r>
    <s v="5483"/>
    <d v="1981-02-04T00:00:00"/>
    <x v="4143"/>
    <x v="1"/>
    <n v="0"/>
    <n v="30.750832209999999"/>
    <n v="165.43226300000001"/>
    <n v="84.158366060000006"/>
    <n v="42.059498339999998"/>
    <n v="194.40346940000001"/>
    <n v="128.3357183"/>
    <n v="295.10326880000002"/>
    <n v="452.89512910000002"/>
    <n v="7.0163287829999996"/>
    <n v="110.8996052"/>
    <n v="118.61888740000001"/>
    <n v="97.347798150000003"/>
    <x v="0"/>
    <x v="1"/>
    <x v="1"/>
    <x v="0"/>
    <x v="1"/>
    <x v="0"/>
    <x v="1"/>
    <x v="2"/>
    <x v="1"/>
    <x v="2"/>
    <x v="3"/>
    <x v="0"/>
    <x v="1"/>
    <x v="1"/>
    <x v="1"/>
    <x v="0"/>
    <n v="4"/>
    <n v="3"/>
    <x v="9"/>
    <n v="2.19"/>
    <n v="0.99768389000000002"/>
    <x v="5"/>
    <x v="1"/>
    <x v="28"/>
  </r>
  <r>
    <s v="5484"/>
    <d v="1995-01-16T00:00:00"/>
    <x v="2660"/>
    <x v="1"/>
    <n v="0"/>
    <n v="23.367800039999999"/>
    <n v="161.260932"/>
    <n v="60.768170079999997"/>
    <n v="66.520359619999994"/>
    <n v="89.646691779999998"/>
    <n v="109.46818829999999"/>
    <n v="182.0058741"/>
    <n v="123.93077940000001"/>
    <n v="2.7360927560000001"/>
    <n v="85.714173160000001"/>
    <n v="113.3645722"/>
    <n v="77.488019280000003"/>
    <x v="1"/>
    <x v="0"/>
    <x v="1"/>
    <x v="0"/>
    <x v="1"/>
    <x v="0"/>
    <x v="0"/>
    <x v="1"/>
    <x v="0"/>
    <x v="0"/>
    <x v="0"/>
    <x v="0"/>
    <x v="0"/>
    <x v="0"/>
    <x v="0"/>
    <x v="0"/>
    <n v="1"/>
    <n v="1"/>
    <x v="3"/>
    <n v="2.19"/>
    <n v="2.5500000000000001E-6"/>
    <x v="2"/>
    <x v="4"/>
    <x v="13"/>
  </r>
  <r>
    <s v="5485"/>
    <d v="1985-02-12T00:00:00"/>
    <x v="2709"/>
    <x v="0"/>
    <n v="0"/>
    <n v="21.808110259999999"/>
    <n v="168.71487579999999"/>
    <n v="62.076151899999999"/>
    <n v="77.446857190000003"/>
    <n v="114.2040173"/>
    <n v="106.9279097"/>
    <n v="174.14418269999999"/>
    <n v="124.3537444"/>
    <n v="2.2485635830000001"/>
    <n v="91.820053880000003"/>
    <n v="107.75893050000001"/>
    <n v="75.82776882000000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1700000000000003E-8"/>
    <x v="3"/>
    <x v="11"/>
    <x v="31"/>
  </r>
  <r>
    <s v="5486"/>
    <d v="1983-08-04T00:00:00"/>
    <x v="4144"/>
    <x v="1"/>
    <n v="0"/>
    <n v="25.188330300000001"/>
    <n v="171.39188909999999"/>
    <n v="73.991172779999999"/>
    <n v="36.143372319999997"/>
    <n v="201.12030039999999"/>
    <n v="136.324636"/>
    <n v="291.56688070000001"/>
    <n v="458.84696459999998"/>
    <n v="8.0669528590000006"/>
    <n v="111.6340033"/>
    <n v="126.8810615"/>
    <n v="94.297252569999998"/>
    <x v="1"/>
    <x v="1"/>
    <x v="1"/>
    <x v="1"/>
    <x v="1"/>
    <x v="1"/>
    <x v="1"/>
    <x v="0"/>
    <x v="1"/>
    <x v="2"/>
    <x v="2"/>
    <x v="1"/>
    <x v="1"/>
    <x v="1"/>
    <x v="1"/>
    <x v="1"/>
    <n v="3"/>
    <n v="3"/>
    <x v="9"/>
    <n v="2.19"/>
    <n v="0.98286121400000004"/>
    <x v="2"/>
    <x v="4"/>
    <x v="9"/>
  </r>
  <r>
    <s v="5487"/>
    <d v="1983-03-27T00:00:00"/>
    <x v="4145"/>
    <x v="1"/>
    <n v="0"/>
    <n v="23.929663130000002"/>
    <n v="159.56806470000001"/>
    <n v="60.929629919999996"/>
    <n v="69.747693279999993"/>
    <n v="91.670901729999997"/>
    <n v="110.03781619999999"/>
    <n v="141.00713970000001"/>
    <n v="122.23865170000001"/>
    <n v="2.0216745970000001"/>
    <n v="85.189077769999997"/>
    <n v="106.4288748"/>
    <n v="79.789499050000003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4"/>
    <n v="2.19"/>
    <n v="2.4199999999999999E-9"/>
    <x v="2"/>
    <x v="14"/>
    <x v="30"/>
  </r>
  <r>
    <s v="5488"/>
    <d v="1976-12-07T00:00:00"/>
    <x v="4146"/>
    <x v="1"/>
    <n v="2"/>
    <n v="18.981566690000001"/>
    <n v="159.10189299999999"/>
    <n v="48.048822469999998"/>
    <n v="62.646845839999997"/>
    <n v="69.972073429999995"/>
    <n v="114.7948602"/>
    <n v="140.04970890000001"/>
    <n v="126.1728742"/>
    <n v="2.2355428590000002"/>
    <n v="93.131761569999995"/>
    <n v="113.5608854"/>
    <n v="83.0835565"/>
    <x v="0"/>
    <x v="0"/>
    <x v="1"/>
    <x v="1"/>
    <x v="0"/>
    <x v="1"/>
    <x v="0"/>
    <x v="1"/>
    <x v="0"/>
    <x v="1"/>
    <x v="1"/>
    <x v="0"/>
    <x v="0"/>
    <x v="0"/>
    <x v="0"/>
    <x v="0"/>
    <n v="2"/>
    <n v="3"/>
    <x v="5"/>
    <n v="3.36"/>
    <n v="3.3099999999999999E-8"/>
    <x v="0"/>
    <x v="7"/>
    <x v="40"/>
  </r>
  <r>
    <s v="5489"/>
    <d v="1990-08-23T00:00:00"/>
    <x v="4147"/>
    <x v="1"/>
    <n v="0"/>
    <n v="21.497158949999999"/>
    <n v="159.4963999"/>
    <n v="54.686841049999998"/>
    <n v="62.379886659999997"/>
    <n v="97.234199939999996"/>
    <n v="108.79350049999999"/>
    <n v="146.12430649999999"/>
    <n v="124.8290002"/>
    <n v="2.3424907340000001"/>
    <n v="91.160928600000005"/>
    <n v="112.1239269"/>
    <n v="80.072317029999994"/>
    <x v="1"/>
    <x v="0"/>
    <x v="1"/>
    <x v="0"/>
    <x v="1"/>
    <x v="0"/>
    <x v="0"/>
    <x v="1"/>
    <x v="0"/>
    <x v="1"/>
    <x v="1"/>
    <x v="0"/>
    <x v="0"/>
    <x v="0"/>
    <x v="0"/>
    <x v="0"/>
    <n v="2"/>
    <n v="3"/>
    <x v="4"/>
    <n v="2.19"/>
    <n v="6.0500000000000003E-7"/>
    <x v="0"/>
    <x v="15"/>
    <x v="47"/>
  </r>
  <r>
    <s v="5490"/>
    <d v="1977-01-26T00:00:00"/>
    <x v="4148"/>
    <x v="0"/>
    <n v="1"/>
    <n v="27.3533753"/>
    <n v="170.71440899999999"/>
    <n v="79.717061580000006"/>
    <n v="59.28273282"/>
    <n v="117.59137610000001"/>
    <n v="123.6102796"/>
    <n v="147.4597813"/>
    <n v="118.2452976"/>
    <n v="2.4873985109999999"/>
    <n v="91.31818749"/>
    <n v="108.24084430000001"/>
    <n v="81.063843169999998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9.3999999999999995E-8"/>
    <x v="3"/>
    <x v="16"/>
    <x v="44"/>
  </r>
  <r>
    <s v="5491"/>
    <d v="1991-09-12T00:00:00"/>
    <x v="601"/>
    <x v="1"/>
    <n v="0"/>
    <n v="26.11648761"/>
    <n v="160.80981790000001"/>
    <n v="67.53670821"/>
    <n v="65.966472409999994"/>
    <n v="88.49036744"/>
    <n v="108.8660175"/>
    <n v="184.35777759999999"/>
    <n v="124.9851403"/>
    <n v="2.7947193600000002"/>
    <n v="90.47709279"/>
    <n v="120.56943080000001"/>
    <n v="80.142107210000006"/>
    <x v="1"/>
    <x v="0"/>
    <x v="1"/>
    <x v="0"/>
    <x v="0"/>
    <x v="0"/>
    <x v="0"/>
    <x v="0"/>
    <x v="0"/>
    <x v="0"/>
    <x v="0"/>
    <x v="0"/>
    <x v="0"/>
    <x v="0"/>
    <x v="0"/>
    <x v="1"/>
    <n v="2"/>
    <n v="3"/>
    <x v="3"/>
    <n v="2.19"/>
    <n v="4.0117000000000001E-4"/>
    <x v="3"/>
    <x v="3"/>
    <x v="4"/>
  </r>
  <r>
    <s v="5492"/>
    <d v="1973-11-12T00:00:00"/>
    <x v="2326"/>
    <x v="0"/>
    <n v="3"/>
    <n v="26.807487460000001"/>
    <n v="173.65334189999999"/>
    <n v="80.839273649999996"/>
    <n v="63.240523199999998"/>
    <n v="120.5192074"/>
    <n v="117.2228264"/>
    <n v="149.4518923"/>
    <n v="117.5217354"/>
    <n v="2.3632298519999999"/>
    <n v="94.570762579999993"/>
    <n v="107.6309811"/>
    <n v="79.402886170000002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1.5200000000000001E-7"/>
    <x v="0"/>
    <x v="0"/>
    <x v="21"/>
  </r>
  <r>
    <s v="5493"/>
    <d v="1985-04-13T00:00:00"/>
    <x v="4149"/>
    <x v="0"/>
    <n v="0"/>
    <n v="34.359369639999997"/>
    <n v="174.04611879999999"/>
    <n v="104.0815794"/>
    <n v="43.34578278"/>
    <n v="202.33602809999999"/>
    <n v="134.60194509999999"/>
    <n v="297.28088009999999"/>
    <n v="459.6840608"/>
    <n v="6.8583576319999997"/>
    <n v="118.1800203"/>
    <n v="125.544623"/>
    <n v="84.371533889999995"/>
    <x v="0"/>
    <x v="1"/>
    <x v="1"/>
    <x v="0"/>
    <x v="0"/>
    <x v="1"/>
    <x v="1"/>
    <x v="2"/>
    <x v="1"/>
    <x v="2"/>
    <x v="3"/>
    <x v="1"/>
    <x v="1"/>
    <x v="1"/>
    <x v="1"/>
    <x v="1"/>
    <n v="2"/>
    <n v="3"/>
    <x v="2"/>
    <n v="1.02"/>
    <n v="0.99419402999999995"/>
    <x v="0"/>
    <x v="12"/>
    <x v="23"/>
  </r>
  <r>
    <s v="5494"/>
    <d v="1986-12-11T00:00:00"/>
    <x v="4150"/>
    <x v="0"/>
    <n v="0"/>
    <n v="24.962418029999998"/>
    <n v="171.35199249999999"/>
    <n v="73.293417000000005"/>
    <n v="71.795280509999998"/>
    <n v="117.2281862"/>
    <n v="109.2915433"/>
    <n v="171.41946970000001"/>
    <n v="116.52998220000001"/>
    <n v="2.3876147350000001"/>
    <n v="91.562277230000007"/>
    <n v="114.0093018"/>
    <n v="79.05519807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0699999999999997E-6"/>
    <x v="0"/>
    <x v="16"/>
    <x v="51"/>
  </r>
  <r>
    <s v="5495"/>
    <d v="1984-08-04T00:00:00"/>
    <x v="4151"/>
    <x v="1"/>
    <n v="0"/>
    <n v="34.197740279999998"/>
    <n v="161.13897249999999"/>
    <n v="88.797060579999993"/>
    <n v="41.234151529999998"/>
    <n v="202.1666845"/>
    <n v="132.88133070000001"/>
    <n v="285.26766500000002"/>
    <n v="461.67406210000001"/>
    <n v="6.9182377820000003"/>
    <n v="102.4985107"/>
    <n v="118.72244209999999"/>
    <n v="93.800992050000005"/>
    <x v="0"/>
    <x v="0"/>
    <x v="1"/>
    <x v="1"/>
    <x v="1"/>
    <x v="0"/>
    <x v="1"/>
    <x v="2"/>
    <x v="2"/>
    <x v="3"/>
    <x v="3"/>
    <x v="1"/>
    <x v="1"/>
    <x v="1"/>
    <x v="1"/>
    <x v="0"/>
    <n v="3"/>
    <n v="3"/>
    <x v="9"/>
    <n v="2.19"/>
    <n v="0.81963712700000002"/>
    <x v="0"/>
    <x v="13"/>
    <x v="25"/>
  </r>
  <r>
    <s v="5496"/>
    <d v="2001-06-12T00:00:00"/>
    <x v="4152"/>
    <x v="0"/>
    <n v="0"/>
    <n v="25.886033520000002"/>
    <n v="174.63930790000001"/>
    <n v="78.949523319999997"/>
    <n v="79.207773029999998"/>
    <n v="93.835730949999999"/>
    <n v="113.03597190000001"/>
    <n v="155.24145060000001"/>
    <n v="123.38608019999999"/>
    <n v="1.9599269699999999"/>
    <n v="94.576289500000001"/>
    <n v="113.7417878"/>
    <n v="74.825630439999998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6199999999999999E-8"/>
    <x v="1"/>
    <x v="1"/>
    <x v="37"/>
  </r>
  <r>
    <s v="5497"/>
    <d v="1988-11-18T00:00:00"/>
    <x v="4153"/>
    <x v="0"/>
    <n v="0"/>
    <n v="18.74126965"/>
    <n v="171.5167204"/>
    <n v="55.133039670000002"/>
    <n v="73.768850380000003"/>
    <n v="114.60690150000001"/>
    <n v="103.8805886"/>
    <n v="176.5729091"/>
    <n v="116.6519766"/>
    <n v="2.3935971380000001"/>
    <n v="84.746769369999996"/>
    <n v="112.09094519999999"/>
    <n v="76.96626534000000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7.8600000000000002E-8"/>
    <x v="1"/>
    <x v="1"/>
    <x v="48"/>
  </r>
  <r>
    <s v="5498"/>
    <d v="1997-04-15T00:00:00"/>
    <x v="3125"/>
    <x v="0"/>
    <n v="0"/>
    <n v="26.473867890000001"/>
    <n v="171.28153599999999"/>
    <n v="77.667351359999998"/>
    <n v="76.108998929999998"/>
    <n v="89.579296279999994"/>
    <n v="109.1652643"/>
    <n v="155.24279709999999"/>
    <n v="116.1139072"/>
    <n v="2.0397429900000001"/>
    <n v="93.501381859999995"/>
    <n v="111.3296339"/>
    <n v="81.372995209999999"/>
    <x v="1"/>
    <x v="1"/>
    <x v="1"/>
    <x v="0"/>
    <x v="0"/>
    <x v="1"/>
    <x v="0"/>
    <x v="0"/>
    <x v="0"/>
    <x v="1"/>
    <x v="0"/>
    <x v="0"/>
    <x v="0"/>
    <x v="0"/>
    <x v="0"/>
    <x v="0"/>
    <n v="2"/>
    <n v="3"/>
    <x v="6"/>
    <n v="1.02"/>
    <n v="5.7299999999999996E-7"/>
    <x v="2"/>
    <x v="4"/>
    <x v="5"/>
  </r>
  <r>
    <s v="5499"/>
    <d v="1988-06-21T00:00:00"/>
    <x v="4154"/>
    <x v="0"/>
    <n v="0"/>
    <n v="24.089300619999999"/>
    <n v="165.78550809999999"/>
    <n v="66.209044570000003"/>
    <n v="80.956078219999995"/>
    <n v="112.3977872"/>
    <n v="112.3638145"/>
    <n v="175.41547560000001"/>
    <n v="126.5353339"/>
    <n v="2.1667980889999998"/>
    <n v="97.452602859999999"/>
    <n v="107.5844393"/>
    <n v="78.559995689999994"/>
    <x v="0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2.2999999999999999E-7"/>
    <x v="2"/>
    <x v="10"/>
    <x v="18"/>
  </r>
  <r>
    <s v="5500"/>
    <d v="1999-12-25T00:00:00"/>
    <x v="4155"/>
    <x v="0"/>
    <n v="0"/>
    <n v="24.86021075"/>
    <n v="172.4018738"/>
    <n v="73.890527930000005"/>
    <n v="72.706925839999997"/>
    <n v="89.604647729999996"/>
    <n v="109.1930744"/>
    <n v="151.01858949999999"/>
    <n v="116.6834801"/>
    <n v="2.0770867110000002"/>
    <n v="87.677936529999997"/>
    <n v="105.6255622"/>
    <n v="77.44206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0700000000000002E-9"/>
    <x v="2"/>
    <x v="4"/>
    <x v="26"/>
  </r>
  <r>
    <s v="5501"/>
    <d v="1988-08-17T00:00:00"/>
    <x v="4156"/>
    <x v="1"/>
    <n v="0"/>
    <n v="23.696886020000001"/>
    <n v="160.12092680000001"/>
    <n v="60.755761739999997"/>
    <n v="63.70986654"/>
    <n v="89.232079920000004"/>
    <n v="118.87335659999999"/>
    <n v="171.40601599999999"/>
    <n v="119.0963747"/>
    <n v="2.690415555"/>
    <n v="93.086609749999994"/>
    <n v="108.9792617"/>
    <n v="83.42036002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0199999999999999E-6"/>
    <x v="3"/>
    <x v="11"/>
    <x v="31"/>
  </r>
  <r>
    <s v="5502"/>
    <d v="1999-06-27T00:00:00"/>
    <x v="3899"/>
    <x v="0"/>
    <n v="0"/>
    <n v="27.5675515"/>
    <n v="176.2683687"/>
    <n v="85.653865069999995"/>
    <n v="33.91624118"/>
    <n v="203.01919789999999"/>
    <n v="126.0795646"/>
    <n v="285.07371269999999"/>
    <n v="472.47517929999998"/>
    <n v="8.4052271960000002"/>
    <n v="112.6728541"/>
    <n v="120.0885419"/>
    <n v="86.937789980000005"/>
    <x v="1"/>
    <x v="1"/>
    <x v="1"/>
    <x v="0"/>
    <x v="0"/>
    <x v="1"/>
    <x v="1"/>
    <x v="0"/>
    <x v="1"/>
    <x v="3"/>
    <x v="2"/>
    <x v="0"/>
    <x v="1"/>
    <x v="1"/>
    <x v="1"/>
    <x v="1"/>
    <n v="2"/>
    <n v="3"/>
    <x v="8"/>
    <n v="1.02"/>
    <n v="0.94901937599999997"/>
    <x v="0"/>
    <x v="15"/>
    <x v="39"/>
  </r>
  <r>
    <s v="5503"/>
    <d v="1971-03-06T00:00:00"/>
    <x v="4157"/>
    <x v="0"/>
    <n v="0"/>
    <n v="23.359624910000001"/>
    <n v="168.00899949999999"/>
    <n v="65.937269060000006"/>
    <n v="69.228453770000002"/>
    <n v="113.9221567"/>
    <n v="116.1135331"/>
    <n v="144.98199049999999"/>
    <n v="119.4446409"/>
    <n v="2.094254351"/>
    <n v="87.490441849999996"/>
    <n v="113.1009421"/>
    <n v="84.93228754000000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4.9600000000000001E-8"/>
    <x v="0"/>
    <x v="0"/>
    <x v="56"/>
  </r>
  <r>
    <s v="5504"/>
    <d v="1994-06-12T00:00:00"/>
    <x v="4158"/>
    <x v="1"/>
    <n v="1"/>
    <n v="21.603349390000002"/>
    <n v="156.76376389999999"/>
    <n v="53.089966879999999"/>
    <n v="65.242524299999999"/>
    <n v="89.812316390000007"/>
    <n v="107.6401774"/>
    <n v="181.46211650000001"/>
    <n v="114.6621365"/>
    <n v="2.781347265"/>
    <n v="89.261653370000005"/>
    <n v="109.9281761"/>
    <n v="70.320369360000001"/>
    <x v="1"/>
    <x v="0"/>
    <x v="1"/>
    <x v="0"/>
    <x v="0"/>
    <x v="0"/>
    <x v="1"/>
    <x v="1"/>
    <x v="0"/>
    <x v="0"/>
    <x v="0"/>
    <x v="0"/>
    <x v="0"/>
    <x v="0"/>
    <x v="0"/>
    <x v="0"/>
    <n v="1"/>
    <n v="1"/>
    <x v="3"/>
    <n v="2.19"/>
    <n v="4.9100000000000004E-7"/>
    <x v="2"/>
    <x v="4"/>
    <x v="13"/>
  </r>
  <r>
    <s v="5505"/>
    <d v="1997-04-05T00:00:00"/>
    <x v="4159"/>
    <x v="0"/>
    <n v="0"/>
    <n v="28.625225350000001"/>
    <n v="173.27507600000001"/>
    <n v="85.945097820000001"/>
    <n v="35.45570687"/>
    <n v="202.98548829999999"/>
    <n v="127.18833100000001"/>
    <n v="289.48291189999998"/>
    <n v="477.97015190000002"/>
    <n v="8.1646351859999999"/>
    <n v="104.5350017"/>
    <n v="121.6501016"/>
    <n v="89.424296479999995"/>
    <x v="1"/>
    <x v="1"/>
    <x v="0"/>
    <x v="0"/>
    <x v="1"/>
    <x v="0"/>
    <x v="0"/>
    <x v="0"/>
    <x v="2"/>
    <x v="3"/>
    <x v="2"/>
    <x v="0"/>
    <x v="1"/>
    <x v="1"/>
    <x v="1"/>
    <x v="1"/>
    <n v="3"/>
    <n v="3"/>
    <x v="8"/>
    <n v="1.02"/>
    <n v="0.92261660000000001"/>
    <x v="0"/>
    <x v="12"/>
    <x v="41"/>
  </r>
  <r>
    <s v="5506"/>
    <d v="1999-01-03T00:00:00"/>
    <x v="4160"/>
    <x v="0"/>
    <n v="0"/>
    <n v="22.775519630000002"/>
    <n v="169.574837"/>
    <n v="65.492430979999995"/>
    <n v="78.003942910000006"/>
    <n v="86.907213929999998"/>
    <n v="105.8542636"/>
    <n v="153.76979549999999"/>
    <n v="121.88813759999999"/>
    <n v="1.9713079849999999"/>
    <n v="91.417813050000007"/>
    <n v="113.1660534"/>
    <n v="85.88166631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4E-7"/>
    <x v="3"/>
    <x v="11"/>
    <x v="31"/>
  </r>
  <r>
    <s v="5507"/>
    <d v="1996-12-26T00:00:00"/>
    <x v="1248"/>
    <x v="0"/>
    <n v="0"/>
    <n v="17.323591019999999"/>
    <n v="169.93328990000001"/>
    <n v="50.02589339"/>
    <n v="74.64619356"/>
    <n v="93.039357469999999"/>
    <n v="109.6973222"/>
    <n v="156.58415539999999"/>
    <n v="119.9729032"/>
    <n v="2.097684396"/>
    <n v="91.3872389"/>
    <n v="115.2583128"/>
    <n v="79.30000710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55E-8"/>
    <x v="0"/>
    <x v="6"/>
    <x v="7"/>
  </r>
  <r>
    <s v="5508"/>
    <d v="1998-05-01T00:00:00"/>
    <x v="3972"/>
    <x v="1"/>
    <n v="0"/>
    <n v="28.634368810000002"/>
    <n v="163.59278990000001"/>
    <n v="76.633018509999999"/>
    <n v="64.647189900000001"/>
    <n v="92.642039199999999"/>
    <n v="107.2378743"/>
    <n v="181.6978823"/>
    <n v="121.3313718"/>
    <n v="2.8106075850000001"/>
    <n v="83.454178470000002"/>
    <n v="107.39944800000001"/>
    <n v="86.683441999999999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6511499999999999E-4"/>
    <x v="1"/>
    <x v="1"/>
    <x v="37"/>
  </r>
  <r>
    <s v="5509"/>
    <d v="1988-11-22T00:00:00"/>
    <x v="642"/>
    <x v="1"/>
    <n v="0"/>
    <n v="34.685206999999998"/>
    <n v="162.60452169999999"/>
    <n v="91.708486769999993"/>
    <n v="37.80907792"/>
    <n v="195.65738719999999"/>
    <n v="135.29263230000001"/>
    <n v="288.65154799999999"/>
    <n v="463.73646020000001"/>
    <n v="7.6344508759999998"/>
    <n v="112.1664351"/>
    <n v="120.47963420000001"/>
    <n v="91.439442189999994"/>
    <x v="0"/>
    <x v="1"/>
    <x v="1"/>
    <x v="1"/>
    <x v="1"/>
    <x v="1"/>
    <x v="1"/>
    <x v="2"/>
    <x v="1"/>
    <x v="3"/>
    <x v="2"/>
    <x v="1"/>
    <x v="1"/>
    <x v="1"/>
    <x v="1"/>
    <x v="1"/>
    <n v="3"/>
    <n v="3"/>
    <x v="9"/>
    <n v="2.19"/>
    <n v="0.98098310899999996"/>
    <x v="0"/>
    <x v="6"/>
    <x v="27"/>
  </r>
  <r>
    <s v="5510"/>
    <d v="1986-08-09T00:00:00"/>
    <x v="4161"/>
    <x v="1"/>
    <n v="0"/>
    <n v="21.616350409999999"/>
    <n v="165.14696509999999"/>
    <n v="58.955396729999997"/>
    <n v="66.326013110000005"/>
    <n v="98.678344280000005"/>
    <n v="106.4936201"/>
    <n v="140.2208904"/>
    <n v="116.5356333"/>
    <n v="2.1141160729999999"/>
    <n v="83.976248269999999"/>
    <n v="107.0481228"/>
    <n v="78.62449139000000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46E-9"/>
    <x v="2"/>
    <x v="10"/>
    <x v="18"/>
  </r>
  <r>
    <s v="5511"/>
    <d v="1987-12-04T00:00:00"/>
    <x v="4162"/>
    <x v="0"/>
    <n v="0"/>
    <n v="31.948094730000001"/>
    <n v="168.0309949"/>
    <n v="90.20357731"/>
    <n v="44.474281699999999"/>
    <n v="199.6743779"/>
    <n v="128.11657589999999"/>
    <n v="294.96767410000001"/>
    <n v="465.0100089"/>
    <n v="6.6323201379999999"/>
    <n v="115.09754650000001"/>
    <n v="119.8051583"/>
    <n v="85.392751469999993"/>
    <x v="1"/>
    <x v="1"/>
    <x v="1"/>
    <x v="0"/>
    <x v="1"/>
    <x v="1"/>
    <x v="1"/>
    <x v="2"/>
    <x v="1"/>
    <x v="2"/>
    <x v="3"/>
    <x v="0"/>
    <x v="1"/>
    <x v="1"/>
    <x v="1"/>
    <x v="0"/>
    <n v="2"/>
    <n v="3"/>
    <x v="2"/>
    <n v="1.02"/>
    <n v="0.92908240200000003"/>
    <x v="1"/>
    <x v="1"/>
    <x v="48"/>
  </r>
  <r>
    <s v="5512"/>
    <d v="1995-11-13T00:00:00"/>
    <x v="2914"/>
    <x v="0"/>
    <n v="0"/>
    <n v="28.43924629"/>
    <n v="171.11157940000001"/>
    <n v="83.267760100000004"/>
    <n v="35.39136105"/>
    <n v="201.00396929999999"/>
    <n v="127.9454836"/>
    <n v="286.76918110000003"/>
    <n v="476.64078219999999"/>
    <n v="8.1028017190000003"/>
    <n v="106.56872679999999"/>
    <n v="118.1477245"/>
    <n v="88.703378200000003"/>
    <x v="0"/>
    <x v="1"/>
    <x v="1"/>
    <x v="0"/>
    <x v="1"/>
    <x v="1"/>
    <x v="0"/>
    <x v="0"/>
    <x v="2"/>
    <x v="3"/>
    <x v="2"/>
    <x v="0"/>
    <x v="1"/>
    <x v="1"/>
    <x v="1"/>
    <x v="0"/>
    <n v="2"/>
    <n v="3"/>
    <x v="8"/>
    <n v="1.02"/>
    <n v="0.72821906599999997"/>
    <x v="1"/>
    <x v="1"/>
    <x v="38"/>
  </r>
  <r>
    <s v="5513"/>
    <d v="1985-03-22T00:00:00"/>
    <x v="412"/>
    <x v="1"/>
    <n v="0"/>
    <n v="24.350285660000001"/>
    <n v="155.06622429999999"/>
    <n v="58.551561990000003"/>
    <n v="58.491556600000003"/>
    <n v="90.759744789999999"/>
    <n v="113.23927020000001"/>
    <n v="149.63721770000001"/>
    <n v="124.03689009999999"/>
    <n v="2.5582703960000002"/>
    <n v="91.865413820000001"/>
    <n v="108.8336072"/>
    <n v="79.12405855999999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4.3300000000000003E-7"/>
    <x v="0"/>
    <x v="3"/>
    <x v="50"/>
  </r>
  <r>
    <s v="5514"/>
    <d v="1973-05-25T00:00:00"/>
    <x v="1448"/>
    <x v="0"/>
    <n v="0"/>
    <n v="25.010048479999998"/>
    <n v="172.50824470000001"/>
    <n v="74.42763961"/>
    <n v="60.329831839999997"/>
    <n v="118.60087969999999"/>
    <n v="127.5289385"/>
    <n v="146.96797409999999"/>
    <n v="124.5911335"/>
    <n v="2.4360746519999998"/>
    <n v="87.095692880000001"/>
    <n v="105.8981768"/>
    <n v="77.788949639999998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3.0399999999999998E-10"/>
    <x v="2"/>
    <x v="2"/>
    <x v="3"/>
  </r>
  <r>
    <s v="5515"/>
    <d v="1972-04-13T00:00:00"/>
    <x v="4024"/>
    <x v="0"/>
    <n v="0"/>
    <n v="24.595121679999998"/>
    <n v="163.17796730000001"/>
    <n v="65.489551039999995"/>
    <n v="71.077242580000004"/>
    <n v="113.06026780000001"/>
    <n v="120.822062"/>
    <n v="148.8617375"/>
    <n v="122.3133224"/>
    <n v="2.0943656810000002"/>
    <n v="88.640268950000006"/>
    <n v="110.9198626"/>
    <n v="74.507302699999997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2.15"/>
    <n v="4.0100000000000001E-10"/>
    <x v="2"/>
    <x v="4"/>
    <x v="9"/>
  </r>
  <r>
    <s v="5516"/>
    <d v="1985-03-16T00:00:00"/>
    <x v="1065"/>
    <x v="0"/>
    <n v="1"/>
    <n v="29.47600577"/>
    <n v="165.01932099999999"/>
    <n v="80.267220510000001"/>
    <n v="79.618048909999999"/>
    <n v="117.5394276"/>
    <n v="110.0166514"/>
    <n v="178.15715750000001"/>
    <n v="116.2046692"/>
    <n v="2.23764787"/>
    <n v="85.344098880000004"/>
    <n v="104.2788511"/>
    <n v="78.709928120000001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8799999999999999E-7"/>
    <x v="0"/>
    <x v="0"/>
    <x v="36"/>
  </r>
  <r>
    <s v="5517"/>
    <d v="1999-01-05T00:00:00"/>
    <x v="4163"/>
    <x v="1"/>
    <n v="0"/>
    <n v="22.870742400000001"/>
    <n v="158.1027728"/>
    <n v="57.168820949999997"/>
    <n v="58.083375009999997"/>
    <n v="88.521109929999994"/>
    <n v="104.9526403"/>
    <n v="181.20470130000001"/>
    <n v="118.5052601"/>
    <n v="3.119734368"/>
    <n v="87.963588560000005"/>
    <n v="105.6457205"/>
    <n v="78.659724830000002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2.97E-5"/>
    <x v="2"/>
    <x v="4"/>
    <x v="26"/>
  </r>
  <r>
    <s v="5518"/>
    <d v="1994-07-16T00:00:00"/>
    <x v="4164"/>
    <x v="0"/>
    <n v="0"/>
    <n v="21.138366560000001"/>
    <n v="165.84891239999999"/>
    <n v="58.142898850000002"/>
    <n v="69.991923319999998"/>
    <n v="97.834441490000003"/>
    <n v="112.8252131"/>
    <n v="158.23561580000001"/>
    <n v="121.7443098"/>
    <n v="2.2607696480000001"/>
    <n v="90.458381380000006"/>
    <n v="109.1532052"/>
    <n v="76.36964057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9.7700000000000008E-9"/>
    <x v="0"/>
    <x v="15"/>
    <x v="32"/>
  </r>
  <r>
    <s v="5519"/>
    <d v="1974-06-26T00:00:00"/>
    <x v="4165"/>
    <x v="0"/>
    <n v="2"/>
    <n v="25.820895419999999"/>
    <n v="176.14677399999999"/>
    <n v="80.116263520000004"/>
    <n v="63.859073350000003"/>
    <n v="115.0509814"/>
    <n v="119.0048425"/>
    <n v="148.95437630000001"/>
    <n v="114.8708573"/>
    <n v="2.3325483519999999"/>
    <n v="93.396818789999998"/>
    <n v="114.06993799999999"/>
    <n v="75.222087279999997"/>
    <x v="0"/>
    <x v="0"/>
    <x v="1"/>
    <x v="0"/>
    <x v="1"/>
    <x v="1"/>
    <x v="1"/>
    <x v="0"/>
    <x v="0"/>
    <x v="1"/>
    <x v="1"/>
    <x v="0"/>
    <x v="0"/>
    <x v="0"/>
    <x v="0"/>
    <x v="0"/>
    <n v="1"/>
    <n v="1"/>
    <x v="1"/>
    <n v="2.15"/>
    <n v="3.3600000000000003E-8"/>
    <x v="0"/>
    <x v="12"/>
    <x v="41"/>
  </r>
  <r>
    <s v="5520"/>
    <d v="1985-01-02T00:00:00"/>
    <x v="4166"/>
    <x v="0"/>
    <n v="0"/>
    <n v="26.965945479999998"/>
    <n v="170.86209679999999"/>
    <n v="78.723993239999999"/>
    <n v="38.831045439999997"/>
    <n v="198.88637"/>
    <n v="135.60095670000001"/>
    <n v="295.49991169999998"/>
    <n v="461.37030220000003"/>
    <n v="7.6098881269999996"/>
    <n v="113.7894857"/>
    <n v="130.67601740000001"/>
    <n v="89.194776279999999"/>
    <x v="0"/>
    <x v="1"/>
    <x v="1"/>
    <x v="0"/>
    <x v="1"/>
    <x v="1"/>
    <x v="0"/>
    <x v="0"/>
    <x v="1"/>
    <x v="2"/>
    <x v="2"/>
    <x v="1"/>
    <x v="1"/>
    <x v="1"/>
    <x v="1"/>
    <x v="2"/>
    <n v="3"/>
    <n v="3"/>
    <x v="2"/>
    <n v="1.02"/>
    <n v="0.98668412000000005"/>
    <x v="2"/>
    <x v="14"/>
    <x v="30"/>
  </r>
  <r>
    <s v="5521"/>
    <d v="2000-11-17T00:00:00"/>
    <x v="4167"/>
    <x v="0"/>
    <n v="0"/>
    <n v="30.976712760000002"/>
    <n v="166.5848249"/>
    <n v="85.961938779999997"/>
    <n v="32.891836759999997"/>
    <n v="194.0896616"/>
    <n v="129.52093189999999"/>
    <n v="289.09591999999998"/>
    <n v="483.83148199999999"/>
    <n v="8.7892908540000008"/>
    <n v="116.352868"/>
    <n v="122.2292159"/>
    <n v="89.617025470000002"/>
    <x v="1"/>
    <x v="1"/>
    <x v="1"/>
    <x v="1"/>
    <x v="1"/>
    <x v="0"/>
    <x v="1"/>
    <x v="2"/>
    <x v="1"/>
    <x v="3"/>
    <x v="2"/>
    <x v="0"/>
    <x v="1"/>
    <x v="1"/>
    <x v="1"/>
    <x v="1"/>
    <n v="3"/>
    <n v="3"/>
    <x v="8"/>
    <n v="1.02"/>
    <n v="0.99688341700000005"/>
    <x v="3"/>
    <x v="11"/>
    <x v="31"/>
  </r>
  <r>
    <s v="5522"/>
    <d v="1993-07-12T00:00:00"/>
    <x v="2284"/>
    <x v="1"/>
    <n v="0"/>
    <n v="21.05545837"/>
    <n v="163.75726209999999"/>
    <n v="56.463245469999997"/>
    <n v="61.786928400000001"/>
    <n v="92.076345939999996"/>
    <n v="107.6765769"/>
    <n v="181.5243432"/>
    <n v="116.0622182"/>
    <n v="2.9379085169999999"/>
    <n v="90.773167150000006"/>
    <n v="102.23831939999999"/>
    <n v="77.89626726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15E-6"/>
    <x v="0"/>
    <x v="0"/>
    <x v="12"/>
  </r>
  <r>
    <s v="5523"/>
    <d v="1992-01-02T00:00:00"/>
    <x v="4168"/>
    <x v="0"/>
    <n v="0"/>
    <n v="23.99574114"/>
    <n v="173.4794823"/>
    <n v="72.215496810000005"/>
    <n v="82.007109549999996"/>
    <n v="94.457662339999999"/>
    <n v="111.8467283"/>
    <n v="154.12081689999999"/>
    <n v="121.2149708"/>
    <n v="1.8793592130000001"/>
    <n v="93.573357599999994"/>
    <n v="109.75893689999999"/>
    <n v="80.09110513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72E-9"/>
    <x v="2"/>
    <x v="14"/>
    <x v="30"/>
  </r>
  <r>
    <s v="5524"/>
    <d v="1977-10-01T00:00:00"/>
    <x v="4169"/>
    <x v="1"/>
    <n v="0"/>
    <n v="23.35268743"/>
    <n v="163.99925150000001"/>
    <n v="62.808814740000003"/>
    <n v="62.991490130000003"/>
    <n v="71.725602010000003"/>
    <n v="124.6038719"/>
    <n v="144.10328480000001"/>
    <n v="121.44169840000001"/>
    <n v="2.2876627379999999"/>
    <n v="90.206109350000006"/>
    <n v="112.5626893"/>
    <n v="74.386925759999997"/>
    <x v="0"/>
    <x v="0"/>
    <x v="0"/>
    <x v="1"/>
    <x v="0"/>
    <x v="0"/>
    <x v="0"/>
    <x v="1"/>
    <x v="0"/>
    <x v="1"/>
    <x v="1"/>
    <x v="0"/>
    <x v="0"/>
    <x v="0"/>
    <x v="0"/>
    <x v="0"/>
    <n v="1"/>
    <n v="1"/>
    <x v="5"/>
    <n v="2.19"/>
    <n v="1.2500000000000001E-10"/>
    <x v="0"/>
    <x v="13"/>
    <x v="24"/>
  </r>
  <r>
    <s v="5525"/>
    <d v="1965-03-25T00:00:00"/>
    <x v="4170"/>
    <x v="0"/>
    <n v="1"/>
    <n v="19.162909240000001"/>
    <n v="169.524867"/>
    <n v="55.07167269"/>
    <n v="66.055112230000006"/>
    <n v="109.5499622"/>
    <n v="115.2658687"/>
    <n v="144.164659"/>
    <n v="118.6191415"/>
    <n v="2.1824905619999999"/>
    <n v="93.348248679999998"/>
    <n v="108.6118931"/>
    <n v="76.745507529999998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2.15"/>
    <n v="4.6900000000000003E-10"/>
    <x v="0"/>
    <x v="13"/>
    <x v="24"/>
  </r>
  <r>
    <s v="5526"/>
    <d v="1992-04-08T00:00:00"/>
    <x v="4171"/>
    <x v="0"/>
    <n v="0"/>
    <n v="37.886405349999997"/>
    <n v="170.41490659999999"/>
    <n v="110.02682059999999"/>
    <n v="43.78784624"/>
    <n v="204.1683357"/>
    <n v="139.79040449999999"/>
    <n v="296.74630070000001"/>
    <n v="462.76510630000001"/>
    <n v="6.7769101740000002"/>
    <n v="117.23764130000001"/>
    <n v="123.60390510000001"/>
    <n v="88.201305340000005"/>
    <x v="0"/>
    <x v="1"/>
    <x v="1"/>
    <x v="1"/>
    <x v="0"/>
    <x v="1"/>
    <x v="1"/>
    <x v="2"/>
    <x v="1"/>
    <x v="2"/>
    <x v="3"/>
    <x v="1"/>
    <x v="1"/>
    <x v="1"/>
    <x v="1"/>
    <x v="1"/>
    <n v="2"/>
    <n v="3"/>
    <x v="2"/>
    <n v="1.02"/>
    <n v="0.99762942399999999"/>
    <x v="0"/>
    <x v="17"/>
    <x v="46"/>
  </r>
  <r>
    <s v="5527"/>
    <d v="1998-08-10T00:00:00"/>
    <x v="2821"/>
    <x v="1"/>
    <n v="0"/>
    <n v="26.727596760000001"/>
    <n v="159.95705090000001"/>
    <n v="68.385919040000005"/>
    <n v="62.895744190000002"/>
    <n v="85.664838869999997"/>
    <n v="105.0220848"/>
    <n v="180.35641849999999"/>
    <n v="115.3036269"/>
    <n v="2.8675456640000001"/>
    <n v="94.413728210000002"/>
    <n v="111.1051374"/>
    <n v="83.391311209999998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4636879999999999E-3"/>
    <x v="0"/>
    <x v="0"/>
    <x v="1"/>
  </r>
  <r>
    <s v="5528"/>
    <d v="1986-03-14T00:00:00"/>
    <x v="4172"/>
    <x v="1"/>
    <n v="2"/>
    <n v="36.476762610000002"/>
    <n v="161.83466000000001"/>
    <n v="95.534308949999996"/>
    <n v="36.295988800000003"/>
    <n v="202.4563215"/>
    <n v="131.38677490000001"/>
    <n v="287.66362040000001"/>
    <n v="459.15905199999997"/>
    <n v="7.9254934209999996"/>
    <n v="114.46061090000001"/>
    <n v="121.5268676"/>
    <n v="92.760584620000003"/>
    <x v="0"/>
    <x v="1"/>
    <x v="1"/>
    <x v="0"/>
    <x v="1"/>
    <x v="0"/>
    <x v="0"/>
    <x v="2"/>
    <x v="1"/>
    <x v="3"/>
    <x v="2"/>
    <x v="1"/>
    <x v="1"/>
    <x v="1"/>
    <x v="1"/>
    <x v="1"/>
    <n v="3"/>
    <n v="3"/>
    <x v="9"/>
    <n v="2.19"/>
    <n v="0.99934208599999996"/>
    <x v="1"/>
    <x v="1"/>
    <x v="54"/>
  </r>
  <r>
    <s v="5529"/>
    <d v="2001-05-23T00:00:00"/>
    <x v="4173"/>
    <x v="0"/>
    <n v="0"/>
    <n v="25.17369845"/>
    <n v="177.4871642"/>
    <n v="79.301413159999996"/>
    <n v="71.461406629999999"/>
    <n v="86.505826720000002"/>
    <n v="107.53870190000001"/>
    <n v="152.34393449999999"/>
    <n v="119.372337"/>
    <n v="2.1318350939999999"/>
    <n v="93.098568499999999"/>
    <n v="108.2881199"/>
    <n v="87.68868091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0599999999999999E-6"/>
    <x v="2"/>
    <x v="14"/>
    <x v="30"/>
  </r>
  <r>
    <s v="5530"/>
    <d v="1997-08-10T00:00:00"/>
    <x v="1333"/>
    <x v="0"/>
    <n v="0"/>
    <n v="28.515887330000002"/>
    <n v="171.45944679999999"/>
    <n v="83.831980560000005"/>
    <n v="74.616623899999993"/>
    <n v="92.811680760000002"/>
    <n v="112.6768151"/>
    <n v="151.5486339"/>
    <n v="123.97798830000001"/>
    <n v="2.0310304330000002"/>
    <n v="87.470445159999997"/>
    <n v="107.6763421"/>
    <n v="75.73051368999999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8700000000000001E-9"/>
    <x v="0"/>
    <x v="12"/>
    <x v="57"/>
  </r>
  <r>
    <s v="5531"/>
    <d v="1987-03-23T00:00:00"/>
    <x v="2142"/>
    <x v="0"/>
    <n v="2"/>
    <n v="23.738401759999999"/>
    <n v="172.265311"/>
    <n v="70.444508110000001"/>
    <n v="81.565544790000004"/>
    <n v="116.3767541"/>
    <n v="116.28083650000001"/>
    <n v="177.2841507"/>
    <n v="113.33051469999999"/>
    <n v="2.1735176429999998"/>
    <n v="92.16224115"/>
    <n v="106.4719249"/>
    <n v="77.38677054999999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3599999999999999E-8"/>
    <x v="0"/>
    <x v="16"/>
    <x v="51"/>
  </r>
  <r>
    <s v="5532"/>
    <d v="1984-06-22T00:00:00"/>
    <x v="4174"/>
    <x v="1"/>
    <n v="0"/>
    <n v="28.506516380000001"/>
    <n v="160.8469877"/>
    <n v="73.751356360000003"/>
    <n v="64.749906319999994"/>
    <n v="95.472316399999997"/>
    <n v="115.4936826"/>
    <n v="147.16958149999999"/>
    <n v="122.99107770000001"/>
    <n v="2.2728925769999999"/>
    <n v="91.598304380000002"/>
    <n v="105.2262066"/>
    <n v="80.794859489999993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6.8600000000000005E-8"/>
    <x v="1"/>
    <x v="1"/>
    <x v="48"/>
  </r>
  <r>
    <s v="5533"/>
    <d v="1971-04-02T00:00:00"/>
    <x v="4175"/>
    <x v="0"/>
    <n v="2"/>
    <n v="23.74401542"/>
    <n v="164.63175939999999"/>
    <n v="64.354868069999995"/>
    <n v="77.839985810000002"/>
    <n v="116.7407551"/>
    <n v="114.1355815"/>
    <n v="142.4122308"/>
    <n v="116.9585002"/>
    <n v="1.829551089"/>
    <n v="91.733683189999994"/>
    <n v="111.52988449999999"/>
    <n v="74.92715857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6.4900000000000003E-10"/>
    <x v="0"/>
    <x v="5"/>
    <x v="42"/>
  </r>
  <r>
    <s v="5534"/>
    <d v="1993-07-06T00:00:00"/>
    <x v="1307"/>
    <x v="1"/>
    <n v="0"/>
    <n v="29.52640182"/>
    <n v="161.5872655"/>
    <n v="77.094747209999994"/>
    <n v="31.150355780000002"/>
    <n v="199.15243670000001"/>
    <n v="125.8506677"/>
    <n v="288.7215301"/>
    <n v="480.99528809999998"/>
    <n v="9.2686430959999999"/>
    <n v="112.69613940000001"/>
    <n v="126.7710708"/>
    <n v="100.3660418"/>
    <x v="0"/>
    <x v="0"/>
    <x v="1"/>
    <x v="1"/>
    <x v="0"/>
    <x v="1"/>
    <x v="1"/>
    <x v="0"/>
    <x v="1"/>
    <x v="3"/>
    <x v="2"/>
    <x v="0"/>
    <x v="1"/>
    <x v="1"/>
    <x v="1"/>
    <x v="1"/>
    <n v="4"/>
    <n v="3"/>
    <x v="7"/>
    <n v="2.19"/>
    <n v="0.99998520099999999"/>
    <x v="0"/>
    <x v="5"/>
    <x v="42"/>
  </r>
  <r>
    <s v="5535"/>
    <d v="1984-06-23T00:00:00"/>
    <x v="4176"/>
    <x v="0"/>
    <n v="0"/>
    <n v="26.701998360000001"/>
    <n v="173.29087340000001"/>
    <n v="80.185371579999995"/>
    <n v="78.955129459999995"/>
    <n v="115.8273119"/>
    <n v="109.66274439999999"/>
    <n v="174.0719555"/>
    <n v="118.9739385"/>
    <n v="2.2046947010000002"/>
    <n v="86.726717949999994"/>
    <n v="113.0392106"/>
    <n v="81.784958000000003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5E-6"/>
    <x v="0"/>
    <x v="0"/>
    <x v="0"/>
  </r>
  <r>
    <s v="5536"/>
    <d v="1987-02-22T00:00:00"/>
    <x v="409"/>
    <x v="1"/>
    <n v="0"/>
    <n v="32.462537650000002"/>
    <n v="164.45098920000001"/>
    <n v="87.792101790000004"/>
    <n v="37.672626770000001"/>
    <n v="198.4195253"/>
    <n v="140.6971269"/>
    <n v="289.24471840000001"/>
    <n v="460.90409310000001"/>
    <n v="7.6778484330000003"/>
    <n v="111.21014"/>
    <n v="115.8249193"/>
    <n v="93.050033440000007"/>
    <x v="0"/>
    <x v="1"/>
    <x v="1"/>
    <x v="0"/>
    <x v="1"/>
    <x v="1"/>
    <x v="0"/>
    <x v="2"/>
    <x v="1"/>
    <x v="3"/>
    <x v="2"/>
    <x v="1"/>
    <x v="1"/>
    <x v="1"/>
    <x v="1"/>
    <x v="0"/>
    <n v="3"/>
    <n v="3"/>
    <x v="9"/>
    <n v="2.19"/>
    <n v="0.84231539099999997"/>
    <x v="2"/>
    <x v="2"/>
    <x v="3"/>
  </r>
  <r>
    <s v="5537"/>
    <d v="2002-08-17T00:00:00"/>
    <x v="4177"/>
    <x v="0"/>
    <n v="0"/>
    <n v="17.272789329999998"/>
    <n v="170.2668577"/>
    <n v="50.07520298"/>
    <n v="76.387444630000005"/>
    <n v="89.9757642"/>
    <n v="109.54723850000001"/>
    <n v="150.482752"/>
    <n v="118.1452463"/>
    <n v="1.969993272"/>
    <n v="91.533450569999999"/>
    <n v="112.87905910000001"/>
    <n v="78.371074039999996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2.5099999999999998E-9"/>
    <x v="0"/>
    <x v="0"/>
    <x v="15"/>
  </r>
  <r>
    <s v="5538"/>
    <d v="1989-02-22T00:00:00"/>
    <x v="4178"/>
    <x v="0"/>
    <n v="0"/>
    <n v="21.047387059999998"/>
    <n v="172.18930839999999"/>
    <n v="62.403730330000002"/>
    <n v="76.775779999999997"/>
    <n v="116.2013614"/>
    <n v="111.0283147"/>
    <n v="170.39875069999999"/>
    <n v="118.21244350000001"/>
    <n v="2.2194336629999998"/>
    <n v="91.755769259999994"/>
    <n v="106.3739422"/>
    <n v="79.82412239999999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62E-8"/>
    <x v="2"/>
    <x v="10"/>
    <x v="18"/>
  </r>
  <r>
    <s v="5539"/>
    <d v="1986-03-07T00:00:00"/>
    <x v="4179"/>
    <x v="1"/>
    <n v="0"/>
    <n v="26.118507869999998"/>
    <n v="166.44677759999999"/>
    <n v="72.360097859999996"/>
    <n v="64.040355500000004"/>
    <n v="96.026828179999995"/>
    <n v="109.42040059999999"/>
    <n v="145.88236330000001"/>
    <n v="115.53176879999999"/>
    <n v="2.2779755380000002"/>
    <n v="96.603874640000001"/>
    <n v="112.7484109"/>
    <n v="76.667068630000003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8.3099999999999996E-7"/>
    <x v="0"/>
    <x v="0"/>
    <x v="49"/>
  </r>
  <r>
    <s v="5540"/>
    <d v="1970-12-26T00:00:00"/>
    <x v="4180"/>
    <x v="0"/>
    <n v="0"/>
    <n v="24.79218517"/>
    <n v="169.06244480000001"/>
    <n v="70.86129699"/>
    <n v="66.159876819999994"/>
    <n v="116.5157985"/>
    <n v="121.71067650000001"/>
    <n v="142.89906250000001"/>
    <n v="122.9673768"/>
    <n v="2.1599052080000001"/>
    <n v="83.298397629999997"/>
    <n v="109.22094439999999"/>
    <n v="77.346365890000001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1"/>
    <n v="2.15"/>
    <n v="1.64E-10"/>
    <x v="2"/>
    <x v="4"/>
    <x v="5"/>
  </r>
  <r>
    <s v="5541"/>
    <d v="1991-11-19T00:00:00"/>
    <x v="4181"/>
    <x v="0"/>
    <n v="0"/>
    <n v="26.474140169999998"/>
    <n v="176.5516164"/>
    <n v="82.521147780000007"/>
    <n v="30.966368939999999"/>
    <n v="202.82430389999999"/>
    <n v="132.84185389999999"/>
    <n v="285.2507296"/>
    <n v="488.74009649999999"/>
    <n v="9.2116298870000008"/>
    <n v="110.4791639"/>
    <n v="122.70077809999999"/>
    <n v="92.877742769999998"/>
    <x v="0"/>
    <x v="0"/>
    <x v="1"/>
    <x v="1"/>
    <x v="1"/>
    <x v="0"/>
    <x v="1"/>
    <x v="0"/>
    <x v="1"/>
    <x v="3"/>
    <x v="2"/>
    <x v="1"/>
    <x v="1"/>
    <x v="1"/>
    <x v="1"/>
    <x v="1"/>
    <n v="3"/>
    <n v="3"/>
    <x v="8"/>
    <n v="1.02"/>
    <n v="0.93451784900000001"/>
    <x v="0"/>
    <x v="1"/>
    <x v="29"/>
  </r>
  <r>
    <s v="5542"/>
    <d v="1983-06-01T00:00:00"/>
    <x v="4182"/>
    <x v="0"/>
    <n v="0"/>
    <n v="22.3225786"/>
    <n v="172.74970279999999"/>
    <n v="66.616065480000003"/>
    <n v="65.94179862"/>
    <n v="116.34448860000001"/>
    <n v="107.7142873"/>
    <n v="173.75397509999999"/>
    <n v="123.06710959999999"/>
    <n v="2.6349595969999999"/>
    <n v="80.631398759999996"/>
    <n v="108.91053530000001"/>
    <n v="86.96184343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3499999999999999E-6"/>
    <x v="2"/>
    <x v="2"/>
    <x v="3"/>
  </r>
  <r>
    <s v="5543"/>
    <d v="1972-07-18T00:00:00"/>
    <x v="4183"/>
    <x v="1"/>
    <n v="1"/>
    <n v="24.537226329999999"/>
    <n v="162.17133860000001"/>
    <n v="64.531784049999999"/>
    <n v="61.219424500000002"/>
    <n v="77.634818519999996"/>
    <n v="118.48886280000001"/>
    <n v="147.11029569999999"/>
    <n v="122.1297189"/>
    <n v="2.4030003049999999"/>
    <n v="90.265220510000006"/>
    <n v="111.49289039999999"/>
    <n v="71.10697371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7000000000000001E-10"/>
    <x v="0"/>
    <x v="0"/>
    <x v="0"/>
  </r>
  <r>
    <s v="5544"/>
    <d v="1976-05-03T00:00:00"/>
    <x v="4184"/>
    <x v="0"/>
    <n v="0"/>
    <n v="28.612736900000002"/>
    <n v="167.0760324"/>
    <n v="79.870740029999993"/>
    <n v="67.035232579999999"/>
    <n v="113.3545683"/>
    <n v="114.48282930000001"/>
    <n v="141.93179169999999"/>
    <n v="121.1945046"/>
    <n v="2.1172715640000002"/>
    <n v="94.037966330000003"/>
    <n v="111.6035608"/>
    <n v="79.249296549999997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2.1799999999999999E-7"/>
    <x v="2"/>
    <x v="2"/>
    <x v="3"/>
  </r>
  <r>
    <s v="5545"/>
    <d v="1977-11-07T00:00:00"/>
    <x v="4185"/>
    <x v="1"/>
    <n v="2"/>
    <n v="24.048792809999998"/>
    <n v="160.68256679999999"/>
    <n v="62.091307090000001"/>
    <n v="61.573077689999998"/>
    <n v="74.271468960000007"/>
    <n v="115.3052126"/>
    <n v="142.8158009"/>
    <n v="121.07028219999999"/>
    <n v="2.3194520440000002"/>
    <n v="89.040815309999999"/>
    <n v="110.349538"/>
    <n v="80.89196375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1.4899999999999999E-8"/>
    <x v="0"/>
    <x v="0"/>
    <x v="0"/>
  </r>
  <r>
    <s v="5546"/>
    <d v="1984-11-19T00:00:00"/>
    <x v="1376"/>
    <x v="1"/>
    <n v="0"/>
    <n v="21.667882089999999"/>
    <n v="163.7457904"/>
    <n v="58.0974073"/>
    <n v="65.851755679999997"/>
    <n v="88.040875900000003"/>
    <n v="110.9192698"/>
    <n v="143.65387419999999"/>
    <n v="114.75684769999999"/>
    <n v="2.1814737160000002"/>
    <n v="91.135067640000003"/>
    <n v="106.82429740000001"/>
    <n v="83.7719153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6.0199999999999996E-8"/>
    <x v="0"/>
    <x v="17"/>
    <x v="46"/>
  </r>
  <r>
    <s v="5547"/>
    <d v="1974-11-12T00:00:00"/>
    <x v="4186"/>
    <x v="0"/>
    <n v="0"/>
    <n v="19.06139374"/>
    <n v="169.2950424"/>
    <n v="54.631501059999998"/>
    <n v="66.343854030000003"/>
    <n v="117.70556980000001"/>
    <n v="121.45550660000001"/>
    <n v="146.23026329999999"/>
    <n v="124.61723929999999"/>
    <n v="2.2041267499999999"/>
    <n v="92.270218490000005"/>
    <n v="103.849301"/>
    <n v="79.67268473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7600000000000001E-10"/>
    <x v="3"/>
    <x v="16"/>
    <x v="44"/>
  </r>
  <r>
    <s v="5548"/>
    <d v="1994-01-21T00:00:00"/>
    <x v="4187"/>
    <x v="0"/>
    <n v="0"/>
    <n v="21.659788460000001"/>
    <n v="171.85002969999999"/>
    <n v="63.966624500000002"/>
    <n v="74.18862086"/>
    <n v="87.591160329999994"/>
    <n v="116.6491608"/>
    <n v="150.69273860000001"/>
    <n v="120.79676069999999"/>
    <n v="2.031210943"/>
    <n v="88.239674669999999"/>
    <n v="105.7731168"/>
    <n v="79.89905419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31E-10"/>
    <x v="3"/>
    <x v="3"/>
    <x v="4"/>
  </r>
  <r>
    <s v="5549"/>
    <d v="1995-09-04T00:00:00"/>
    <x v="2793"/>
    <x v="0"/>
    <n v="0"/>
    <n v="22.882392209999999"/>
    <n v="172.5917858"/>
    <n v="68.161897179999997"/>
    <n v="36.682569960000002"/>
    <n v="202.22970319999999"/>
    <n v="127.2762445"/>
    <n v="280.84642550000001"/>
    <n v="476.70057220000001"/>
    <n v="7.656127304"/>
    <n v="111.35037850000001"/>
    <n v="115.5740674"/>
    <n v="92.576247460000005"/>
    <x v="1"/>
    <x v="1"/>
    <x v="1"/>
    <x v="1"/>
    <x v="0"/>
    <x v="1"/>
    <x v="0"/>
    <x v="1"/>
    <x v="1"/>
    <x v="3"/>
    <x v="2"/>
    <x v="0"/>
    <x v="1"/>
    <x v="1"/>
    <x v="1"/>
    <x v="0"/>
    <n v="3"/>
    <n v="3"/>
    <x v="8"/>
    <n v="1.02"/>
    <n v="0.443489682"/>
    <x v="2"/>
    <x v="14"/>
    <x v="30"/>
  </r>
  <r>
    <s v="5550"/>
    <d v="1993-10-12T00:00:00"/>
    <x v="4188"/>
    <x v="0"/>
    <n v="0"/>
    <n v="29.003348750000001"/>
    <n v="175.61371819999999"/>
    <n v="89.446843849999993"/>
    <n v="38.460819720000003"/>
    <n v="198.8500602"/>
    <n v="133.18661599999999"/>
    <n v="291.81798040000001"/>
    <n v="462.47819040000002"/>
    <n v="7.5874092800000001"/>
    <n v="119.7681663"/>
    <n v="126.5843407"/>
    <n v="88.092112900000004"/>
    <x v="0"/>
    <x v="1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99672428599999996"/>
    <x v="0"/>
    <x v="0"/>
    <x v="15"/>
  </r>
  <r>
    <s v="5551"/>
    <d v="1983-08-06T00:00:00"/>
    <x v="4189"/>
    <x v="1"/>
    <n v="0"/>
    <n v="19.89236897"/>
    <n v="161.3456616"/>
    <n v="51.784655399999998"/>
    <n v="63.669812090000001"/>
    <n v="100.7268923"/>
    <n v="108.8471131"/>
    <n v="140.2905533"/>
    <n v="115.3892211"/>
    <n v="2.2034076859999998"/>
    <n v="94.699740120000001"/>
    <n v="104.61311910000001"/>
    <n v="81.62596756000000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8.79E-8"/>
    <x v="0"/>
    <x v="16"/>
    <x v="33"/>
  </r>
  <r>
    <s v="5552"/>
    <d v="1984-03-08T00:00:00"/>
    <x v="4190"/>
    <x v="0"/>
    <n v="0"/>
    <n v="24.693374120000001"/>
    <n v="170.31608639999999"/>
    <n v="71.629476060000002"/>
    <n v="73.574039510000006"/>
    <n v="112.1164684"/>
    <n v="111.05497389999999"/>
    <n v="177.1934766"/>
    <n v="112.8753215"/>
    <n v="2.4083695519999999"/>
    <n v="90.136135370000005"/>
    <n v="111.0842066"/>
    <n v="87.60032148000000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8300000000000003E-5"/>
    <x v="0"/>
    <x v="11"/>
    <x v="22"/>
  </r>
  <r>
    <s v="5553"/>
    <d v="1994-06-12T00:00:00"/>
    <x v="4158"/>
    <x v="0"/>
    <n v="0"/>
    <n v="22.067839029999998"/>
    <n v="172.1228117"/>
    <n v="65.378758759999997"/>
    <n v="74.220899189999997"/>
    <n v="85.915596840000006"/>
    <n v="110.3188406"/>
    <n v="156.9618256"/>
    <n v="121.1363394"/>
    <n v="2.114792832"/>
    <n v="91.180987709999997"/>
    <n v="111.04771890000001"/>
    <n v="76.38757526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4299999999999998E-9"/>
    <x v="3"/>
    <x v="3"/>
    <x v="20"/>
  </r>
  <r>
    <s v="5554"/>
    <d v="1981-07-14T00:00:00"/>
    <x v="4191"/>
    <x v="0"/>
    <n v="0"/>
    <n v="27.08807126"/>
    <n v="166.2495381"/>
    <n v="74.868473429999995"/>
    <n v="45.57761979"/>
    <n v="204.5956042"/>
    <n v="136.56167379999999"/>
    <n v="296.21371590000001"/>
    <n v="461.0391047"/>
    <n v="6.4991045439999997"/>
    <n v="114.660769"/>
    <n v="120.3232672"/>
    <n v="87.718750259999993"/>
    <x v="0"/>
    <x v="1"/>
    <x v="1"/>
    <x v="0"/>
    <x v="1"/>
    <x v="1"/>
    <x v="0"/>
    <x v="0"/>
    <x v="1"/>
    <x v="2"/>
    <x v="3"/>
    <x v="1"/>
    <x v="1"/>
    <x v="1"/>
    <x v="1"/>
    <x v="1"/>
    <n v="2"/>
    <n v="3"/>
    <x v="2"/>
    <n v="1.02"/>
    <n v="0.47528173099999999"/>
    <x v="0"/>
    <x v="8"/>
    <x v="14"/>
  </r>
  <r>
    <s v="5555"/>
    <d v="1998-12-09T00:00:00"/>
    <x v="4192"/>
    <x v="1"/>
    <n v="0"/>
    <n v="21.820108520000002"/>
    <n v="155.0298545"/>
    <n v="52.443006920000002"/>
    <n v="67.484826209999994"/>
    <n v="91.80127985"/>
    <n v="110.187468"/>
    <n v="179.9770881"/>
    <n v="127.0263908"/>
    <n v="2.6669267479999998"/>
    <n v="92.834686540000007"/>
    <n v="106.1794836"/>
    <n v="76.98902678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9E-6"/>
    <x v="3"/>
    <x v="3"/>
    <x v="20"/>
  </r>
  <r>
    <s v="5556"/>
    <d v="1999-07-16T00:00:00"/>
    <x v="4193"/>
    <x v="0"/>
    <n v="0"/>
    <n v="23.95544585"/>
    <n v="170.25058139999999"/>
    <n v="69.435483750000003"/>
    <n v="73.125120499999994"/>
    <n v="90.18461508"/>
    <n v="115.3574733"/>
    <n v="147.54751949999999"/>
    <n v="118.3151773"/>
    <n v="2.0177405319999999"/>
    <n v="88.650615470000005"/>
    <n v="116.4734158"/>
    <n v="82.091712200000003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6.6899999999999997E-8"/>
    <x v="0"/>
    <x v="6"/>
    <x v="27"/>
  </r>
  <r>
    <s v="5557"/>
    <d v="1971-01-18T00:00:00"/>
    <x v="4194"/>
    <x v="0"/>
    <n v="1"/>
    <n v="30.90179595"/>
    <n v="168.1108625"/>
    <n v="87.332375470000002"/>
    <n v="62.996165920000003"/>
    <n v="114.64616580000001"/>
    <n v="119.4296403"/>
    <n v="143.80136540000001"/>
    <n v="115.99663889999999"/>
    <n v="2.282700277"/>
    <n v="89.176638560000001"/>
    <n v="102.2658813"/>
    <n v="81.218653230000001"/>
    <x v="1"/>
    <x v="0"/>
    <x v="1"/>
    <x v="1"/>
    <x v="1"/>
    <x v="0"/>
    <x v="0"/>
    <x v="2"/>
    <x v="0"/>
    <x v="1"/>
    <x v="1"/>
    <x v="0"/>
    <x v="0"/>
    <x v="0"/>
    <x v="0"/>
    <x v="0"/>
    <n v="2"/>
    <n v="3"/>
    <x v="1"/>
    <n v="2.15"/>
    <n v="2.73E-8"/>
    <x v="0"/>
    <x v="0"/>
    <x v="56"/>
  </r>
  <r>
    <s v="5558"/>
    <d v="1988-11-27T00:00:00"/>
    <x v="1093"/>
    <x v="0"/>
    <n v="0"/>
    <n v="29.62743558"/>
    <n v="176.06606120000001"/>
    <n v="91.84285165"/>
    <n v="39.495113629999999"/>
    <n v="199.44834800000001"/>
    <n v="132.36626380000001"/>
    <n v="291.96052209999999"/>
    <n v="469.78918629999998"/>
    <n v="7.3923200939999996"/>
    <n v="119.6659999"/>
    <n v="121.2409897"/>
    <n v="76.170844630000005"/>
    <x v="0"/>
    <x v="1"/>
    <x v="0"/>
    <x v="1"/>
    <x v="0"/>
    <x v="0"/>
    <x v="1"/>
    <x v="0"/>
    <x v="1"/>
    <x v="2"/>
    <x v="2"/>
    <x v="1"/>
    <x v="1"/>
    <x v="1"/>
    <x v="1"/>
    <x v="1"/>
    <n v="1"/>
    <n v="2"/>
    <x v="2"/>
    <n v="1.02"/>
    <n v="0.283796408"/>
    <x v="2"/>
    <x v="4"/>
    <x v="26"/>
  </r>
  <r>
    <s v="5559"/>
    <d v="1985-04-09T00:00:00"/>
    <x v="3307"/>
    <x v="0"/>
    <n v="0"/>
    <n v="24.089652449999999"/>
    <n v="172.41630359999999"/>
    <n v="71.612229420000006"/>
    <n v="73.436271050000002"/>
    <n v="117.02228150000001"/>
    <n v="107.94441260000001"/>
    <n v="172.44838720000001"/>
    <n v="113.48353729999999"/>
    <n v="2.3482726559999998"/>
    <n v="100.65456589999999"/>
    <n v="113.62130070000001"/>
    <n v="79.623272020000002"/>
    <x v="0"/>
    <x v="0"/>
    <x v="1"/>
    <x v="0"/>
    <x v="0"/>
    <x v="0"/>
    <x v="0"/>
    <x v="1"/>
    <x v="2"/>
    <x v="0"/>
    <x v="0"/>
    <x v="0"/>
    <x v="0"/>
    <x v="0"/>
    <x v="0"/>
    <x v="0"/>
    <n v="1"/>
    <n v="1"/>
    <x v="0"/>
    <n v="1.02"/>
    <n v="4.0200000000000001E-5"/>
    <x v="3"/>
    <x v="3"/>
    <x v="20"/>
  </r>
  <r>
    <s v="5560"/>
    <d v="1988-04-24T00:00:00"/>
    <x v="3876"/>
    <x v="0"/>
    <n v="0"/>
    <n v="29.343839849999998"/>
    <n v="169.60576879999999"/>
    <n v="84.410832499999998"/>
    <n v="36.069177709999998"/>
    <n v="201.12052510000001"/>
    <n v="131.4705922"/>
    <n v="290.84053010000002"/>
    <n v="462.09913010000002"/>
    <n v="8.0634089420000006"/>
    <n v="106.6900054"/>
    <n v="125.4453973"/>
    <n v="85.649492539999997"/>
    <x v="0"/>
    <x v="0"/>
    <x v="1"/>
    <x v="1"/>
    <x v="0"/>
    <x v="1"/>
    <x v="0"/>
    <x v="0"/>
    <x v="2"/>
    <x v="2"/>
    <x v="2"/>
    <x v="1"/>
    <x v="1"/>
    <x v="1"/>
    <x v="1"/>
    <x v="1"/>
    <n v="2"/>
    <n v="3"/>
    <x v="2"/>
    <n v="1.02"/>
    <n v="0.878714357"/>
    <x v="0"/>
    <x v="0"/>
    <x v="1"/>
  </r>
  <r>
    <s v="5561"/>
    <d v="1998-09-19T00:00:00"/>
    <x v="4195"/>
    <x v="1"/>
    <n v="0"/>
    <n v="27.201134589999999"/>
    <n v="156.54501329999999"/>
    <n v="66.660028530000005"/>
    <n v="62.528742899999997"/>
    <n v="92.177279580000004"/>
    <n v="111.0475229"/>
    <n v="187.47588450000001"/>
    <n v="119.9970174"/>
    <n v="2.9982353050000001"/>
    <n v="94.342475239999999"/>
    <n v="111.1345432"/>
    <n v="80.32083111"/>
    <x v="1"/>
    <x v="0"/>
    <x v="1"/>
    <x v="1"/>
    <x v="0"/>
    <x v="0"/>
    <x v="0"/>
    <x v="0"/>
    <x v="0"/>
    <x v="0"/>
    <x v="1"/>
    <x v="0"/>
    <x v="0"/>
    <x v="0"/>
    <x v="0"/>
    <x v="0"/>
    <n v="2"/>
    <n v="3"/>
    <x v="3"/>
    <n v="2.19"/>
    <n v="6.4248099999999998E-4"/>
    <x v="0"/>
    <x v="0"/>
    <x v="16"/>
  </r>
  <r>
    <s v="5562"/>
    <d v="1989-12-03T00:00:00"/>
    <x v="4196"/>
    <x v="1"/>
    <n v="0"/>
    <n v="25.499873659999999"/>
    <n v="163.48842500000001"/>
    <n v="68.157248339999995"/>
    <n v="61.808473909999996"/>
    <n v="92.531393219999998"/>
    <n v="118.72692240000001"/>
    <n v="144.80592830000001"/>
    <n v="113.99896819999999"/>
    <n v="2.3428167559999999"/>
    <n v="98.103485739999996"/>
    <n v="112.26948350000001"/>
    <n v="83.85505259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3.4000000000000001E-6"/>
    <x v="3"/>
    <x v="3"/>
    <x v="4"/>
  </r>
  <r>
    <s v="5563"/>
    <d v="1972-04-18T00:00:00"/>
    <x v="4197"/>
    <x v="1"/>
    <n v="2"/>
    <n v="23.172424800000002"/>
    <n v="162.34844609999999"/>
    <n v="61.07560161"/>
    <n v="66.025048510000005"/>
    <n v="79.971656859999996"/>
    <n v="119.3808118"/>
    <n v="142.9589445"/>
    <n v="115.4216095"/>
    <n v="2.1652228629999999"/>
    <n v="88.373473410000003"/>
    <n v="102.4762874"/>
    <n v="76.984586309999997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4.5099999999999998E-11"/>
    <x v="1"/>
    <x v="1"/>
    <x v="48"/>
  </r>
  <r>
    <s v="5564"/>
    <d v="1974-05-16T00:00:00"/>
    <x v="3306"/>
    <x v="0"/>
    <n v="0"/>
    <n v="26.876993710000001"/>
    <n v="169.7966978"/>
    <n v="77.488841719999996"/>
    <n v="63.244771450000002"/>
    <n v="114.6372738"/>
    <n v="122.51385000000001"/>
    <n v="149.2613897"/>
    <n v="120.6002244"/>
    <n v="2.3600589620000001"/>
    <n v="93.412252289999998"/>
    <n v="112.6323665"/>
    <n v="84.120359179999994"/>
    <x v="1"/>
    <x v="1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6.5499999999999998E-7"/>
    <x v="0"/>
    <x v="0"/>
    <x v="16"/>
  </r>
  <r>
    <s v="5565"/>
    <d v="1997-05-24T00:00:00"/>
    <x v="4198"/>
    <x v="0"/>
    <n v="0"/>
    <n v="25.65933128"/>
    <n v="169.80376419999999"/>
    <n v="73.984366690000002"/>
    <n v="34.347602260000002"/>
    <n v="194.46056970000001"/>
    <n v="132.06234040000001"/>
    <n v="283.35928259999997"/>
    <n v="481.5614994"/>
    <n v="8.2497543919999998"/>
    <n v="109.3480867"/>
    <n v="124.8139982"/>
    <n v="87.926702989999995"/>
    <x v="0"/>
    <x v="0"/>
    <x v="1"/>
    <x v="1"/>
    <x v="1"/>
    <x v="1"/>
    <x v="1"/>
    <x v="0"/>
    <x v="2"/>
    <x v="3"/>
    <x v="2"/>
    <x v="1"/>
    <x v="1"/>
    <x v="1"/>
    <x v="1"/>
    <x v="1"/>
    <n v="2"/>
    <n v="3"/>
    <x v="8"/>
    <n v="1.02"/>
    <n v="0.60199705699999995"/>
    <x v="3"/>
    <x v="11"/>
    <x v="31"/>
  </r>
  <r>
    <s v="5566"/>
    <d v="1985-11-15T00:00:00"/>
    <x v="4199"/>
    <x v="1"/>
    <n v="0"/>
    <n v="25.584042329999999"/>
    <n v="159.6603284"/>
    <n v="65.217357989999996"/>
    <n v="67.235551169999994"/>
    <n v="93.205052190000004"/>
    <n v="111.3287904"/>
    <n v="145.10624920000001"/>
    <n v="119.4215773"/>
    <n v="2.1581774330000001"/>
    <n v="85.732436390000004"/>
    <n v="119.12874770000001"/>
    <n v="73.609758889999995"/>
    <x v="0"/>
    <x v="0"/>
    <x v="1"/>
    <x v="1"/>
    <x v="1"/>
    <x v="1"/>
    <x v="0"/>
    <x v="0"/>
    <x v="0"/>
    <x v="1"/>
    <x v="0"/>
    <x v="0"/>
    <x v="0"/>
    <x v="0"/>
    <x v="0"/>
    <x v="0"/>
    <n v="1"/>
    <n v="1"/>
    <x v="4"/>
    <n v="2.19"/>
    <n v="2.73E-8"/>
    <x v="1"/>
    <x v="1"/>
    <x v="8"/>
  </r>
  <r>
    <s v="5567"/>
    <d v="1994-02-24T00:00:00"/>
    <x v="4200"/>
    <x v="1"/>
    <n v="0"/>
    <n v="35.192067659999999"/>
    <n v="164.5619294"/>
    <n v="95.302331370000005"/>
    <n v="34.044003369999999"/>
    <n v="201.21801740000001"/>
    <n v="127.1094906"/>
    <n v="287.04839559999999"/>
    <n v="480.63075229999998"/>
    <n v="8.4316874380000009"/>
    <n v="112.365397"/>
    <n v="122.5749046"/>
    <n v="96.750305769999997"/>
    <x v="1"/>
    <x v="1"/>
    <x v="1"/>
    <x v="0"/>
    <x v="0"/>
    <x v="1"/>
    <x v="0"/>
    <x v="2"/>
    <x v="1"/>
    <x v="3"/>
    <x v="2"/>
    <x v="0"/>
    <x v="1"/>
    <x v="1"/>
    <x v="1"/>
    <x v="1"/>
    <n v="4"/>
    <n v="3"/>
    <x v="7"/>
    <n v="2.19"/>
    <n v="0.99990505299999999"/>
    <x v="0"/>
    <x v="15"/>
    <x v="39"/>
  </r>
  <r>
    <s v="5568"/>
    <d v="1997-09-04T00:00:00"/>
    <x v="267"/>
    <x v="1"/>
    <n v="0"/>
    <n v="27.714825940000001"/>
    <n v="166.27815290000001"/>
    <n v="76.627126219999994"/>
    <n v="37.962549840000001"/>
    <n v="197.78619130000001"/>
    <n v="126.4633698"/>
    <n v="290.1775811"/>
    <n v="473.13747690000002"/>
    <n v="7.6437853169999999"/>
    <n v="107.82117119999999"/>
    <n v="132.90921470000001"/>
    <n v="98.129997930000002"/>
    <x v="1"/>
    <x v="1"/>
    <x v="1"/>
    <x v="1"/>
    <x v="1"/>
    <x v="1"/>
    <x v="0"/>
    <x v="0"/>
    <x v="2"/>
    <x v="2"/>
    <x v="2"/>
    <x v="0"/>
    <x v="1"/>
    <x v="1"/>
    <x v="1"/>
    <x v="2"/>
    <n v="4"/>
    <n v="3"/>
    <x v="7"/>
    <n v="2.19"/>
    <n v="0.99990189600000001"/>
    <x v="2"/>
    <x v="14"/>
    <x v="30"/>
  </r>
  <r>
    <s v="5569"/>
    <d v="1996-07-22T00:00:00"/>
    <x v="4201"/>
    <x v="1"/>
    <n v="0"/>
    <n v="25.117303119999999"/>
    <n v="157.48763009999999"/>
    <n v="62.29682339"/>
    <n v="67.451074790000007"/>
    <n v="87.149045770000001"/>
    <n v="106.3275586"/>
    <n v="183.4489289"/>
    <n v="124.9748077"/>
    <n v="2.7197332209999998"/>
    <n v="85.658403609999993"/>
    <n v="106.3334012"/>
    <n v="84.531087360000001"/>
    <x v="1"/>
    <x v="0"/>
    <x v="0"/>
    <x v="1"/>
    <x v="0"/>
    <x v="0"/>
    <x v="0"/>
    <x v="0"/>
    <x v="0"/>
    <x v="0"/>
    <x v="0"/>
    <x v="0"/>
    <x v="0"/>
    <x v="0"/>
    <x v="0"/>
    <x v="0"/>
    <n v="2"/>
    <n v="3"/>
    <x v="3"/>
    <n v="2.19"/>
    <n v="2.76E-5"/>
    <x v="0"/>
    <x v="15"/>
    <x v="47"/>
  </r>
  <r>
    <s v="5570"/>
    <d v="1988-04-04T00:00:00"/>
    <x v="4202"/>
    <x v="1"/>
    <n v="0"/>
    <n v="23.373168150000001"/>
    <n v="160.16440420000001"/>
    <n v="59.958338320000003"/>
    <n v="69.025424770000001"/>
    <n v="95.20971763"/>
    <n v="105.5322941"/>
    <n v="135.61573780000001"/>
    <n v="115.2505761"/>
    <n v="1.9647215250000001"/>
    <n v="85.54057023"/>
    <n v="105.62356819999999"/>
    <n v="78.239406160000001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8000000000000001E-9"/>
    <x v="2"/>
    <x v="4"/>
    <x v="26"/>
  </r>
  <r>
    <s v="5571"/>
    <d v="1971-08-14T00:00:00"/>
    <x v="3203"/>
    <x v="1"/>
    <n v="3"/>
    <n v="20.908299750000001"/>
    <n v="170.11191070000001"/>
    <n v="60.504567790000003"/>
    <n v="73.988015689999997"/>
    <n v="72.95155948"/>
    <n v="118.6131728"/>
    <n v="145.4376828"/>
    <n v="123.5144057"/>
    <n v="1.965692435"/>
    <n v="90.811280249999996"/>
    <n v="110.03208239999999"/>
    <n v="84.287310110000007"/>
    <x v="0"/>
    <x v="0"/>
    <x v="1"/>
    <x v="0"/>
    <x v="1"/>
    <x v="1"/>
    <x v="0"/>
    <x v="1"/>
    <x v="0"/>
    <x v="1"/>
    <x v="0"/>
    <x v="0"/>
    <x v="0"/>
    <x v="0"/>
    <x v="0"/>
    <x v="0"/>
    <n v="2"/>
    <n v="3"/>
    <x v="5"/>
    <n v="3.36"/>
    <n v="2.5899999999999998E-10"/>
    <x v="2"/>
    <x v="4"/>
    <x v="26"/>
  </r>
  <r>
    <s v="5572"/>
    <d v="2002-08-11T00:00:00"/>
    <x v="4203"/>
    <x v="0"/>
    <n v="0"/>
    <n v="33.495037119999999"/>
    <n v="167.85315399999999"/>
    <n v="94.371199669999996"/>
    <n v="78.639376999999996"/>
    <n v="90.50559672"/>
    <n v="111.39705739999999"/>
    <n v="148.80513869999999"/>
    <n v="122.47988789999999"/>
    <n v="1.892247171"/>
    <n v="94.00489958"/>
    <n v="106.3470779"/>
    <n v="81.356256810000005"/>
    <x v="1"/>
    <x v="0"/>
    <x v="0"/>
    <x v="0"/>
    <x v="1"/>
    <x v="0"/>
    <x v="0"/>
    <x v="2"/>
    <x v="0"/>
    <x v="1"/>
    <x v="0"/>
    <x v="0"/>
    <x v="0"/>
    <x v="0"/>
    <x v="0"/>
    <x v="0"/>
    <n v="2"/>
    <n v="3"/>
    <x v="6"/>
    <n v="1.02"/>
    <n v="4.4299999999999998E-7"/>
    <x v="0"/>
    <x v="15"/>
    <x v="39"/>
  </r>
  <r>
    <s v="5573"/>
    <d v="1994-04-03T00:00:00"/>
    <x v="1410"/>
    <x v="0"/>
    <n v="0"/>
    <n v="38.370895660000002"/>
    <n v="174.98838989999999"/>
    <n v="117.49527639999999"/>
    <n v="35.607912710000001"/>
    <n v="197.6908057"/>
    <n v="129.65169080000001"/>
    <n v="286.80469840000001"/>
    <n v="484.01885390000001"/>
    <n v="8.0545214979999997"/>
    <n v="107.9963142"/>
    <n v="118.33965259999999"/>
    <n v="92.978234470000004"/>
    <x v="0"/>
    <x v="0"/>
    <x v="1"/>
    <x v="1"/>
    <x v="0"/>
    <x v="0"/>
    <x v="1"/>
    <x v="2"/>
    <x v="2"/>
    <x v="3"/>
    <x v="2"/>
    <x v="0"/>
    <x v="1"/>
    <x v="1"/>
    <x v="1"/>
    <x v="0"/>
    <n v="3"/>
    <n v="3"/>
    <x v="8"/>
    <n v="1.02"/>
    <n v="0.99893188799999999"/>
    <x v="0"/>
    <x v="16"/>
    <x v="51"/>
  </r>
  <r>
    <s v="5574"/>
    <d v="1984-08-06T00:00:00"/>
    <x v="4204"/>
    <x v="0"/>
    <n v="1"/>
    <n v="23.91990023"/>
    <n v="170.3299188"/>
    <n v="69.397087229999997"/>
    <n v="75.100412800000001"/>
    <n v="121.13249980000001"/>
    <n v="103.37494649999999"/>
    <n v="176.61428090000001"/>
    <n v="121.0175948"/>
    <n v="2.3517085230000001"/>
    <n v="83.918216689999994"/>
    <n v="113.5022754"/>
    <n v="75.403670529999999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6800000000000001E-7"/>
    <x v="2"/>
    <x v="14"/>
    <x v="30"/>
  </r>
  <r>
    <s v="5575"/>
    <d v="1978-04-16T00:00:00"/>
    <x v="4205"/>
    <x v="1"/>
    <n v="2"/>
    <n v="20.194872660000001"/>
    <n v="166.67119070000001"/>
    <n v="56.099913950000001"/>
    <n v="60.51817449"/>
    <n v="66.756234239999998"/>
    <n v="118.2732647"/>
    <n v="150.49161319999999"/>
    <n v="113.9618967"/>
    <n v="2.4867176600000001"/>
    <n v="93.820871289999999"/>
    <n v="109.4506375"/>
    <n v="80.176644240000002"/>
    <x v="1"/>
    <x v="0"/>
    <x v="0"/>
    <x v="0"/>
    <x v="1"/>
    <x v="0"/>
    <x v="0"/>
    <x v="1"/>
    <x v="0"/>
    <x v="1"/>
    <x v="1"/>
    <x v="0"/>
    <x v="0"/>
    <x v="0"/>
    <x v="0"/>
    <x v="0"/>
    <n v="2"/>
    <n v="3"/>
    <x v="5"/>
    <n v="2.19"/>
    <n v="6.5000000000000003E-9"/>
    <x v="0"/>
    <x v="17"/>
    <x v="46"/>
  </r>
  <r>
    <s v="5576"/>
    <d v="1985-06-20T00:00:00"/>
    <x v="671"/>
    <x v="1"/>
    <n v="0"/>
    <n v="22.71595052"/>
    <n v="166.64102159999999"/>
    <n v="63.08044563"/>
    <n v="58.724591089999997"/>
    <n v="95.908141569999998"/>
    <n v="109.7519707"/>
    <n v="143.42694370000001"/>
    <n v="121.7803005"/>
    <n v="2.4423659839999998"/>
    <n v="96.046763639999995"/>
    <n v="113.18680639999999"/>
    <n v="79.366292520000002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0499999999999999E-6"/>
    <x v="2"/>
    <x v="10"/>
    <x v="18"/>
  </r>
  <r>
    <s v="5577"/>
    <d v="1984-07-16T00:00:00"/>
    <x v="4206"/>
    <x v="0"/>
    <n v="0"/>
    <n v="23.726726379999999"/>
    <n v="166.58219510000001"/>
    <n v="65.840782419999996"/>
    <n v="78.912776910000005"/>
    <n v="115.20783640000001"/>
    <n v="110.4427366"/>
    <n v="180.09611140000001"/>
    <n v="114.9559435"/>
    <n v="2.282217385"/>
    <n v="87.441141999999999"/>
    <n v="107.6310625"/>
    <n v="83.102917120000001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7.1099999999999995E-7"/>
    <x v="0"/>
    <x v="0"/>
    <x v="0"/>
  </r>
  <r>
    <s v="5578"/>
    <d v="1986-11-18T00:00:00"/>
    <x v="1794"/>
    <x v="1"/>
    <n v="0"/>
    <n v="29.029096259999999"/>
    <n v="163.0062834"/>
    <n v="77.133352239999994"/>
    <n v="61.982476040000002"/>
    <n v="91.648511819999996"/>
    <n v="110.3614345"/>
    <n v="148.35158190000001"/>
    <n v="122.59371729999999"/>
    <n v="2.3934439439999999"/>
    <n v="91.290183670000005"/>
    <n v="112.0372965"/>
    <n v="85.145086509999999"/>
    <x v="1"/>
    <x v="0"/>
    <x v="0"/>
    <x v="1"/>
    <x v="0"/>
    <x v="0"/>
    <x v="0"/>
    <x v="0"/>
    <x v="0"/>
    <x v="1"/>
    <x v="1"/>
    <x v="0"/>
    <x v="0"/>
    <x v="0"/>
    <x v="0"/>
    <x v="0"/>
    <n v="2"/>
    <n v="3"/>
    <x v="4"/>
    <n v="2.19"/>
    <n v="1.56E-5"/>
    <x v="0"/>
    <x v="0"/>
    <x v="21"/>
  </r>
  <r>
    <s v="5579"/>
    <d v="1976-05-02T00:00:00"/>
    <x v="2010"/>
    <x v="1"/>
    <n v="0"/>
    <n v="31.768572070000001"/>
    <n v="159.5811961"/>
    <n v="80.902348059999994"/>
    <n v="61.157143830000003"/>
    <n v="83.008165030000001"/>
    <n v="109.62491850000001"/>
    <n v="145.74591950000001"/>
    <n v="122.77781"/>
    <n v="2.383138099"/>
    <n v="90.373445840000002"/>
    <n v="107.410192"/>
    <n v="81.633045300000006"/>
    <x v="1"/>
    <x v="0"/>
    <x v="1"/>
    <x v="1"/>
    <x v="0"/>
    <x v="0"/>
    <x v="0"/>
    <x v="2"/>
    <x v="0"/>
    <x v="1"/>
    <x v="1"/>
    <x v="0"/>
    <x v="0"/>
    <x v="0"/>
    <x v="0"/>
    <x v="0"/>
    <n v="2"/>
    <n v="3"/>
    <x v="5"/>
    <n v="3.36"/>
    <n v="6.5300000000000004E-7"/>
    <x v="0"/>
    <x v="0"/>
    <x v="21"/>
  </r>
  <r>
    <s v="5580"/>
    <d v="1994-12-19T00:00:00"/>
    <x v="1149"/>
    <x v="1"/>
    <n v="0"/>
    <n v="28.372015510000001"/>
    <n v="164.98626759999999"/>
    <n v="77.229955450000006"/>
    <n v="68.009831739999996"/>
    <n v="94.911988109999996"/>
    <n v="111.99864340000001"/>
    <n v="175.27100239999999"/>
    <n v="118.9143808"/>
    <n v="2.577142126"/>
    <n v="95.395779289999993"/>
    <n v="115.1283842"/>
    <n v="75.975225570000006"/>
    <x v="1"/>
    <x v="0"/>
    <x v="1"/>
    <x v="0"/>
    <x v="1"/>
    <x v="0"/>
    <x v="0"/>
    <x v="0"/>
    <x v="0"/>
    <x v="0"/>
    <x v="0"/>
    <x v="0"/>
    <x v="0"/>
    <x v="0"/>
    <x v="0"/>
    <x v="0"/>
    <n v="1"/>
    <n v="1"/>
    <x v="3"/>
    <n v="2.19"/>
    <n v="2.1500000000000001E-5"/>
    <x v="0"/>
    <x v="0"/>
    <x v="36"/>
  </r>
  <r>
    <s v="5581"/>
    <d v="1985-05-21T00:00:00"/>
    <x v="3993"/>
    <x v="0"/>
    <n v="0"/>
    <n v="33.423428049999998"/>
    <n v="171.66827409999999"/>
    <n v="98.498830249999997"/>
    <n v="47.666288940000001"/>
    <n v="198.6620953"/>
    <n v="137.52336120000001"/>
    <n v="294.6778711"/>
    <n v="467.42494579999999"/>
    <n v="6.1821022289999998"/>
    <n v="114.1593021"/>
    <n v="128.47865039999999"/>
    <n v="84.001171859999999"/>
    <x v="0"/>
    <x v="1"/>
    <x v="1"/>
    <x v="0"/>
    <x v="0"/>
    <x v="1"/>
    <x v="1"/>
    <x v="2"/>
    <x v="1"/>
    <x v="2"/>
    <x v="3"/>
    <x v="1"/>
    <x v="1"/>
    <x v="1"/>
    <x v="1"/>
    <x v="1"/>
    <n v="2"/>
    <n v="3"/>
    <x v="2"/>
    <n v="1.02"/>
    <n v="0.84653662399999996"/>
    <x v="0"/>
    <x v="13"/>
    <x v="25"/>
  </r>
  <r>
    <s v="5582"/>
    <d v="1973-03-05T00:00:00"/>
    <x v="4207"/>
    <x v="1"/>
    <n v="3"/>
    <n v="27.226198570000001"/>
    <n v="165.5098548"/>
    <n v="74.582119849999998"/>
    <n v="62.495542350000001"/>
    <n v="73.743804240000003"/>
    <n v="122.5838431"/>
    <n v="144.16649910000001"/>
    <n v="128.4489567"/>
    <n v="2.3068285149999999"/>
    <n v="91.477693959999996"/>
    <n v="110.3955849"/>
    <n v="81.97552477000000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6.5499999999999999E-9"/>
    <x v="0"/>
    <x v="0"/>
    <x v="0"/>
  </r>
  <r>
    <s v="5583"/>
    <d v="1995-09-04T00:00:00"/>
    <x v="2793"/>
    <x v="0"/>
    <n v="0"/>
    <n v="27.04750349"/>
    <n v="177.0890057"/>
    <n v="84.822366410000001"/>
    <n v="71.881044399999993"/>
    <n v="96.464083979999998"/>
    <n v="112.1075036"/>
    <n v="152.69393629999999"/>
    <n v="123.75218510000001"/>
    <n v="2.124258733"/>
    <n v="85.629993279999994"/>
    <n v="106.1730343"/>
    <n v="84.35358463"/>
    <x v="1"/>
    <x v="1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6.0899999999999996E-8"/>
    <x v="2"/>
    <x v="4"/>
    <x v="9"/>
  </r>
  <r>
    <s v="5584"/>
    <d v="1987-10-12T00:00:00"/>
    <x v="4208"/>
    <x v="1"/>
    <n v="0"/>
    <n v="31.484818600000001"/>
    <n v="164.1870663"/>
    <n v="84.874862050000004"/>
    <n v="42.374456500000001"/>
    <n v="202.31977989999999"/>
    <n v="138.12353289999999"/>
    <n v="289.62527360000001"/>
    <n v="459.87054369999998"/>
    <n v="6.8349023789999999"/>
    <n v="101.569373"/>
    <n v="123.63604669999999"/>
    <n v="96.817992930000003"/>
    <x v="0"/>
    <x v="1"/>
    <x v="1"/>
    <x v="1"/>
    <x v="1"/>
    <x v="0"/>
    <x v="1"/>
    <x v="2"/>
    <x v="2"/>
    <x v="3"/>
    <x v="3"/>
    <x v="1"/>
    <x v="1"/>
    <x v="1"/>
    <x v="1"/>
    <x v="1"/>
    <n v="4"/>
    <n v="3"/>
    <x v="9"/>
    <n v="2.19"/>
    <n v="0.92554002099999999"/>
    <x v="0"/>
    <x v="5"/>
    <x v="6"/>
  </r>
  <r>
    <s v="5585"/>
    <d v="1997-05-03T00:00:00"/>
    <x v="4209"/>
    <x v="1"/>
    <n v="0"/>
    <n v="19.98663432"/>
    <n v="160.243156"/>
    <n v="51.321417879999998"/>
    <n v="60.914753330000003"/>
    <n v="91.453698630000005"/>
    <n v="108.4514939"/>
    <n v="179.39984770000001"/>
    <n v="120.2851354"/>
    <n v="2.9450968419999999"/>
    <n v="95.260964229999999"/>
    <n v="106.13475149999999"/>
    <n v="79.440253549999994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8300000000000001E-5"/>
    <x v="0"/>
    <x v="12"/>
    <x v="23"/>
  </r>
  <r>
    <s v="5586"/>
    <d v="1971-08-20T00:00:00"/>
    <x v="4210"/>
    <x v="0"/>
    <n v="0"/>
    <n v="27.950685920000002"/>
    <n v="165.1510687"/>
    <n v="76.235147799999993"/>
    <n v="66.598355429999998"/>
    <n v="119.30689820000001"/>
    <n v="117.7238608"/>
    <n v="144.10161149999999"/>
    <n v="118.8588709"/>
    <n v="2.1637412899999999"/>
    <n v="92.659345900000005"/>
    <n v="109.06614310000001"/>
    <n v="85.422641929999998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5.8599999999999998E-7"/>
    <x v="1"/>
    <x v="1"/>
    <x v="37"/>
  </r>
  <r>
    <s v="5587"/>
    <d v="1986-05-10T00:00:00"/>
    <x v="3018"/>
    <x v="0"/>
    <n v="0"/>
    <n v="33.333936710000003"/>
    <n v="172.15812220000001"/>
    <n v="98.79651844"/>
    <n v="40.534839239999997"/>
    <n v="197.14507159999999"/>
    <n v="135.67479119999999"/>
    <n v="294.04334590000002"/>
    <n v="462.75580000000002"/>
    <n v="7.2540893559999997"/>
    <n v="115.67843929999999"/>
    <n v="120.9191168"/>
    <n v="84.288861859999997"/>
    <x v="0"/>
    <x v="1"/>
    <x v="1"/>
    <x v="1"/>
    <x v="1"/>
    <x v="1"/>
    <x v="0"/>
    <x v="2"/>
    <x v="1"/>
    <x v="2"/>
    <x v="3"/>
    <x v="1"/>
    <x v="1"/>
    <x v="1"/>
    <x v="1"/>
    <x v="1"/>
    <n v="2"/>
    <n v="3"/>
    <x v="2"/>
    <n v="1.02"/>
    <n v="0.90616456499999998"/>
    <x v="0"/>
    <x v="5"/>
    <x v="42"/>
  </r>
  <r>
    <s v="5588"/>
    <d v="1989-03-11T00:00:00"/>
    <x v="4211"/>
    <x v="1"/>
    <n v="0"/>
    <n v="26.817254930000001"/>
    <n v="164.63336419999999"/>
    <n v="72.685875559999999"/>
    <n v="43.072327250000001"/>
    <n v="198.85070630000001"/>
    <n v="137.61936159999999"/>
    <n v="291.71383170000001"/>
    <n v="464.05016710000001"/>
    <n v="6.7726508030000003"/>
    <n v="115.0913377"/>
    <n v="127.33624380000001"/>
    <n v="93.087949620000003"/>
    <x v="0"/>
    <x v="1"/>
    <x v="0"/>
    <x v="1"/>
    <x v="1"/>
    <x v="1"/>
    <x v="1"/>
    <x v="0"/>
    <x v="1"/>
    <x v="2"/>
    <x v="3"/>
    <x v="1"/>
    <x v="1"/>
    <x v="1"/>
    <x v="1"/>
    <x v="1"/>
    <n v="3"/>
    <n v="3"/>
    <x v="9"/>
    <n v="2.19"/>
    <n v="0.97860800699999995"/>
    <x v="0"/>
    <x v="0"/>
    <x v="36"/>
  </r>
  <r>
    <s v="5589"/>
    <d v="1988-04-13T00:00:00"/>
    <x v="1606"/>
    <x v="1"/>
    <n v="0"/>
    <n v="25.06930401"/>
    <n v="163.5499432"/>
    <n v="67.056838209999995"/>
    <n v="66.069673690000002"/>
    <n v="98.182633490000001"/>
    <n v="106.5734904"/>
    <n v="143.92628780000001"/>
    <n v="119.39352719999999"/>
    <n v="2.1784016739999998"/>
    <n v="87.800956630000002"/>
    <n v="108.91825969999999"/>
    <n v="84.61048619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8.5600000000000004E-7"/>
    <x v="0"/>
    <x v="16"/>
    <x v="51"/>
  </r>
  <r>
    <s v="5590"/>
    <d v="1994-10-01T00:00:00"/>
    <x v="4212"/>
    <x v="0"/>
    <n v="0"/>
    <n v="35.944746340000002"/>
    <n v="176.0862152"/>
    <n v="111.4515572"/>
    <n v="41.695993700000002"/>
    <n v="190.43319880000001"/>
    <n v="129.35613190000001"/>
    <n v="283.6982385"/>
    <n v="484.7198894"/>
    <n v="6.803968759"/>
    <n v="108.33407939999999"/>
    <n v="115.9004082"/>
    <n v="89.370841420000005"/>
    <x v="0"/>
    <x v="1"/>
    <x v="0"/>
    <x v="1"/>
    <x v="1"/>
    <x v="0"/>
    <x v="0"/>
    <x v="2"/>
    <x v="2"/>
    <x v="3"/>
    <x v="3"/>
    <x v="0"/>
    <x v="1"/>
    <x v="1"/>
    <x v="1"/>
    <x v="0"/>
    <n v="3"/>
    <n v="3"/>
    <x v="8"/>
    <n v="1.02"/>
    <n v="0.86000455200000003"/>
    <x v="2"/>
    <x v="4"/>
    <x v="5"/>
  </r>
  <r>
    <s v="5591"/>
    <d v="1984-03-19T00:00:00"/>
    <x v="4213"/>
    <x v="1"/>
    <n v="0"/>
    <n v="24.394580510000001"/>
    <n v="163.4026892"/>
    <n v="65.134600509999999"/>
    <n v="40.165604940000001"/>
    <n v="205.10786830000001"/>
    <n v="140.68831800000001"/>
    <n v="288.90843940000002"/>
    <n v="463.88477710000001"/>
    <n v="7.1929313610000003"/>
    <n v="107.3911209"/>
    <n v="124.1802374"/>
    <n v="95.180388719999996"/>
    <x v="0"/>
    <x v="1"/>
    <x v="1"/>
    <x v="0"/>
    <x v="0"/>
    <x v="0"/>
    <x v="0"/>
    <x v="1"/>
    <x v="2"/>
    <x v="3"/>
    <x v="3"/>
    <x v="1"/>
    <x v="1"/>
    <x v="1"/>
    <x v="1"/>
    <x v="1"/>
    <n v="4"/>
    <n v="3"/>
    <x v="9"/>
    <n v="2.19"/>
    <n v="0.70834313400000004"/>
    <x v="0"/>
    <x v="15"/>
    <x v="32"/>
  </r>
  <r>
    <s v="5592"/>
    <d v="1969-03-03T00:00:00"/>
    <x v="4214"/>
    <x v="0"/>
    <n v="0"/>
    <n v="25.821076519999998"/>
    <n v="174.55567780000001"/>
    <n v="78.676005910000001"/>
    <n v="61.654170270000002"/>
    <n v="112.23770759999999"/>
    <n v="118.6402341"/>
    <n v="148.82170060000001"/>
    <n v="108.0291625"/>
    <n v="2.4138140199999998"/>
    <n v="88.007168719999996"/>
    <n v="111.4220062"/>
    <n v="80.312433100000007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1"/>
    <n v="2.15"/>
    <n v="5.9200000000000001E-8"/>
    <x v="1"/>
    <x v="1"/>
    <x v="2"/>
  </r>
  <r>
    <s v="5593"/>
    <d v="1996-12-21T00:00:00"/>
    <x v="4215"/>
    <x v="0"/>
    <n v="1"/>
    <n v="24.24371588"/>
    <n v="166.46310070000001"/>
    <n v="67.179249179999999"/>
    <n v="78.005395730000004"/>
    <n v="90.445317959999997"/>
    <n v="103.8268745"/>
    <n v="153.1059151"/>
    <n v="122.25783269999999"/>
    <n v="1.9627605720000001"/>
    <n v="86.752958340000006"/>
    <n v="107.3963183"/>
    <n v="90.831552520000002"/>
    <x v="1"/>
    <x v="0"/>
    <x v="0"/>
    <x v="0"/>
    <x v="0"/>
    <x v="0"/>
    <x v="0"/>
    <x v="1"/>
    <x v="0"/>
    <x v="1"/>
    <x v="0"/>
    <x v="0"/>
    <x v="0"/>
    <x v="0"/>
    <x v="0"/>
    <x v="0"/>
    <n v="3"/>
    <n v="3"/>
    <x v="6"/>
    <n v="1.02"/>
    <n v="1.46E-6"/>
    <x v="0"/>
    <x v="0"/>
    <x v="16"/>
  </r>
  <r>
    <s v="5594"/>
    <d v="1999-01-02T00:00:00"/>
    <x v="4216"/>
    <x v="1"/>
    <n v="1"/>
    <n v="22.0542339"/>
    <n v="162.56780939999999"/>
    <n v="58.285574779999997"/>
    <n v="67.391274249999995"/>
    <n v="83.367111320000006"/>
    <n v="108.0339018"/>
    <n v="183.05259789999999"/>
    <n v="116.82066159999999"/>
    <n v="2.7162655689999999"/>
    <n v="94.362205860000003"/>
    <n v="110.0546655"/>
    <n v="81.329035110000007"/>
    <x v="1"/>
    <x v="0"/>
    <x v="1"/>
    <x v="0"/>
    <x v="0"/>
    <x v="0"/>
    <x v="1"/>
    <x v="1"/>
    <x v="0"/>
    <x v="0"/>
    <x v="0"/>
    <x v="0"/>
    <x v="0"/>
    <x v="0"/>
    <x v="0"/>
    <x v="0"/>
    <n v="2"/>
    <n v="3"/>
    <x v="3"/>
    <n v="2.19"/>
    <n v="4.2200000000000003E-5"/>
    <x v="2"/>
    <x v="4"/>
    <x v="9"/>
  </r>
  <r>
    <s v="5595"/>
    <d v="1974-07-15T00:00:00"/>
    <x v="4217"/>
    <x v="1"/>
    <n v="0"/>
    <n v="27.76918101"/>
    <n v="162.27085260000001"/>
    <n v="73.121334219999994"/>
    <n v="65.380305059999998"/>
    <n v="72.717353599999996"/>
    <n v="122.95615979999999"/>
    <n v="141.27481370000001"/>
    <n v="119.1018632"/>
    <n v="2.1608160679999999"/>
    <n v="89.253661050000005"/>
    <n v="113.58734490000001"/>
    <n v="76.698935969999994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8.6500000000000001E-10"/>
    <x v="0"/>
    <x v="16"/>
    <x v="51"/>
  </r>
  <r>
    <s v="5596"/>
    <d v="1983-06-22T00:00:00"/>
    <x v="4218"/>
    <x v="0"/>
    <n v="0"/>
    <n v="22.883972669999999"/>
    <n v="168.98874190000001"/>
    <n v="65.350206720000003"/>
    <n v="79.064692300000004"/>
    <n v="114.90883839999999"/>
    <n v="106.1199869"/>
    <n v="174.87562940000001"/>
    <n v="116.5029042"/>
    <n v="2.2118043379999999"/>
    <n v="86.731229990000003"/>
    <n v="110.791453"/>
    <n v="79.774968560000005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48E-7"/>
    <x v="1"/>
    <x v="1"/>
    <x v="2"/>
  </r>
  <r>
    <s v="5597"/>
    <d v="1994-09-24T00:00:00"/>
    <x v="4219"/>
    <x v="0"/>
    <n v="0"/>
    <n v="27.64065995"/>
    <n v="172.589506"/>
    <n v="82.333614080000004"/>
    <n v="40.075864019999997"/>
    <n v="201.97639050000001"/>
    <n v="126.6049555"/>
    <n v="293.12216910000001"/>
    <n v="476.8555925"/>
    <n v="7.3141821470000004"/>
    <n v="107.4578307"/>
    <n v="118.086443"/>
    <n v="85.847896210000002"/>
    <x v="1"/>
    <x v="0"/>
    <x v="1"/>
    <x v="1"/>
    <x v="0"/>
    <x v="0"/>
    <x v="1"/>
    <x v="0"/>
    <x v="2"/>
    <x v="2"/>
    <x v="3"/>
    <x v="0"/>
    <x v="1"/>
    <x v="1"/>
    <x v="1"/>
    <x v="0"/>
    <n v="2"/>
    <n v="3"/>
    <x v="8"/>
    <n v="1.02"/>
    <n v="0.43560081499999997"/>
    <x v="2"/>
    <x v="4"/>
    <x v="5"/>
  </r>
  <r>
    <s v="5598"/>
    <d v="2001-10-10T00:00:00"/>
    <x v="4220"/>
    <x v="0"/>
    <n v="0"/>
    <n v="22.023679099999999"/>
    <n v="168.52386440000001"/>
    <n v="62.547893690000002"/>
    <n v="72.807712809999998"/>
    <n v="86.275142049999999"/>
    <n v="110.1446914"/>
    <n v="146.9250102"/>
    <n v="123.6717979"/>
    <n v="2.0179868929999998"/>
    <n v="85.3931185"/>
    <n v="106.3398909"/>
    <n v="74.57696925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28E-10"/>
    <x v="0"/>
    <x v="0"/>
    <x v="15"/>
  </r>
  <r>
    <s v="5599"/>
    <d v="1995-06-01T00:00:00"/>
    <x v="3506"/>
    <x v="1"/>
    <n v="0"/>
    <n v="19.36061982"/>
    <n v="160.7524042"/>
    <n v="50.030427119999999"/>
    <n v="64.163110099999997"/>
    <n v="87.327215749999993"/>
    <n v="116.911822"/>
    <n v="179.94633060000001"/>
    <n v="124.2241784"/>
    <n v="2.8045138449999998"/>
    <n v="95.932258239999996"/>
    <n v="106.6818506"/>
    <n v="77.628267210000004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4.2800000000000002E-7"/>
    <x v="0"/>
    <x v="3"/>
    <x v="50"/>
  </r>
  <r>
    <s v="5600"/>
    <d v="1972-11-06T00:00:00"/>
    <x v="1245"/>
    <x v="1"/>
    <n v="1"/>
    <n v="23.156850760000001"/>
    <n v="159.31862649999999"/>
    <n v="58.777702189999999"/>
    <n v="62.256077670000003"/>
    <n v="76.156451820000001"/>
    <n v="117.1525311"/>
    <n v="141.9795651"/>
    <n v="114.50301690000001"/>
    <n v="2.2805735660000002"/>
    <n v="90.936631730000002"/>
    <n v="109.5077683"/>
    <n v="79.673955030000002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6.2600000000000003E-9"/>
    <x v="0"/>
    <x v="0"/>
    <x v="56"/>
  </r>
  <r>
    <s v="5601"/>
    <d v="1995-10-20T00:00:00"/>
    <x v="3144"/>
    <x v="0"/>
    <n v="0"/>
    <n v="26.94014881"/>
    <n v="168.69524970000001"/>
    <n v="76.666510579999994"/>
    <n v="80.573161859999999"/>
    <n v="84.159767630000005"/>
    <n v="109.2896787"/>
    <n v="153.64407069999999"/>
    <n v="115.4013506"/>
    <n v="1.9068889339999999"/>
    <n v="91.716381060000003"/>
    <n v="114.1743633"/>
    <n v="82.65801365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1800000000000001E-7"/>
    <x v="1"/>
    <x v="1"/>
    <x v="37"/>
  </r>
  <r>
    <s v="5602"/>
    <d v="1987-01-17T00:00:00"/>
    <x v="4221"/>
    <x v="0"/>
    <n v="0"/>
    <n v="19.952462199999999"/>
    <n v="175.00785529999999"/>
    <n v="61.10990125"/>
    <n v="71.611060949999995"/>
    <n v="114.9968477"/>
    <n v="114.1167423"/>
    <n v="171.3948977"/>
    <n v="116.9247941"/>
    <n v="2.3934137469999999"/>
    <n v="81.46269685"/>
    <n v="112.8967841"/>
    <n v="81.992176470000004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36E-8"/>
    <x v="0"/>
    <x v="15"/>
    <x v="32"/>
  </r>
  <r>
    <s v="5603"/>
    <d v="1976-09-11T00:00:00"/>
    <x v="4222"/>
    <x v="1"/>
    <n v="0"/>
    <n v="21.02368165"/>
    <n v="159.81525600000001"/>
    <n v="53.696408810000001"/>
    <n v="67.565608920000003"/>
    <n v="76.856475709999998"/>
    <n v="116.9664859"/>
    <n v="144.37293199999999"/>
    <n v="117.92722879999999"/>
    <n v="2.1367813340000001"/>
    <n v="85.945059830000005"/>
    <n v="106.2993166"/>
    <n v="77.425800080000002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9.4400000000000005E-11"/>
    <x v="0"/>
    <x v="11"/>
    <x v="35"/>
  </r>
  <r>
    <s v="5604"/>
    <d v="1986-05-25T00:00:00"/>
    <x v="4223"/>
    <x v="0"/>
    <n v="0"/>
    <n v="28.270779529999999"/>
    <n v="168.54922389999999"/>
    <n v="80.314007660000001"/>
    <n v="78.558010920000001"/>
    <n v="113.09312009999999"/>
    <n v="106.9613361"/>
    <n v="174.66226399999999"/>
    <n v="118.3746069"/>
    <n v="2.2233539520000001"/>
    <n v="89.764956290000001"/>
    <n v="112.80227189999999"/>
    <n v="77.26184340000000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34E-6"/>
    <x v="1"/>
    <x v="1"/>
    <x v="37"/>
  </r>
  <r>
    <s v="5605"/>
    <d v="1997-07-06T00:00:00"/>
    <x v="609"/>
    <x v="0"/>
    <n v="0"/>
    <n v="24.45669315"/>
    <n v="166.69168049999999"/>
    <n v="67.955652130000004"/>
    <n v="78.941358609999995"/>
    <n v="96.165683240000007"/>
    <n v="109.1334698"/>
    <n v="148.15158529999999"/>
    <n v="116.2096694"/>
    <n v="1.876729611"/>
    <n v="86.436274519999998"/>
    <n v="109.4720708"/>
    <n v="77.48499956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7999999999999998E-9"/>
    <x v="3"/>
    <x v="16"/>
    <x v="44"/>
  </r>
  <r>
    <s v="5606"/>
    <d v="1999-08-15T00:00:00"/>
    <x v="4224"/>
    <x v="0"/>
    <n v="0"/>
    <n v="27.18640521"/>
    <n v="168.9342954"/>
    <n v="77.586727659999994"/>
    <n v="71.308281550000004"/>
    <n v="92.179073770000002"/>
    <n v="109.7328751"/>
    <n v="153.59744670000001"/>
    <n v="117.81817650000001"/>
    <n v="2.1539917019999999"/>
    <n v="90.300406499999994"/>
    <n v="108.1445559"/>
    <n v="80.526421150000004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6"/>
    <n v="1.02"/>
    <n v="2.79E-7"/>
    <x v="0"/>
    <x v="6"/>
    <x v="27"/>
  </r>
  <r>
    <s v="5607"/>
    <d v="2004-12-16T00:00:00"/>
    <x v="4225"/>
    <x v="1"/>
    <n v="0"/>
    <n v="22.161564940000002"/>
    <n v="158.43106950000001"/>
    <n v="55.626422859999998"/>
    <n v="62.14462365"/>
    <n v="89.2445491"/>
    <n v="115.6413435"/>
    <n v="179.23808439999999"/>
    <n v="122.5636377"/>
    <n v="2.8842090260000002"/>
    <n v="89.419454830000006"/>
    <n v="113.7912678"/>
    <n v="79.72860427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5E-5"/>
    <x v="0"/>
    <x v="13"/>
    <x v="25"/>
  </r>
  <r>
    <s v="5608"/>
    <d v="1985-04-16T00:00:00"/>
    <x v="1923"/>
    <x v="0"/>
    <n v="1"/>
    <n v="24.115688460000001"/>
    <n v="169.6240535"/>
    <n v="69.386429359999994"/>
    <n v="77.311517690000002"/>
    <n v="115.1653402"/>
    <n v="110.8529711"/>
    <n v="172.87565000000001"/>
    <n v="124.75155959999999"/>
    <n v="2.2360917900000001"/>
    <n v="92.454756639999999"/>
    <n v="115.84135569999999"/>
    <n v="73.795489559999993"/>
    <x v="0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48E-7"/>
    <x v="0"/>
    <x v="8"/>
    <x v="55"/>
  </r>
  <r>
    <s v="5609"/>
    <d v="2000-03-06T00:00:00"/>
    <x v="4226"/>
    <x v="0"/>
    <n v="0"/>
    <n v="25.546279089999999"/>
    <n v="176.036618"/>
    <n v="79.165085489999996"/>
    <n v="73.870820399999999"/>
    <n v="89.961678919999997"/>
    <n v="109.44931510000001"/>
    <n v="154.4748275"/>
    <n v="116.2360559"/>
    <n v="2.0911481240000001"/>
    <n v="88.107383749999997"/>
    <n v="108.6481048"/>
    <n v="75.588878980000004"/>
    <x v="1"/>
    <x v="0"/>
    <x v="0"/>
    <x v="0"/>
    <x v="1"/>
    <x v="0"/>
    <x v="0"/>
    <x v="0"/>
    <x v="0"/>
    <x v="1"/>
    <x v="0"/>
    <x v="0"/>
    <x v="0"/>
    <x v="0"/>
    <x v="0"/>
    <x v="0"/>
    <n v="1"/>
    <n v="1"/>
    <x v="6"/>
    <n v="1.02"/>
    <n v="6.8400000000000004E-9"/>
    <x v="0"/>
    <x v="0"/>
    <x v="56"/>
  </r>
  <r>
    <s v="5610"/>
    <d v="1972-11-23T00:00:00"/>
    <x v="1254"/>
    <x v="1"/>
    <n v="0"/>
    <n v="22.72845542"/>
    <n v="163.69099979999999"/>
    <n v="60.900313150000002"/>
    <n v="62.992079369999999"/>
    <n v="72.402465399999997"/>
    <n v="127.0481104"/>
    <n v="150.89410749999999"/>
    <n v="113.78789399999999"/>
    <n v="2.3954457300000001"/>
    <n v="98.354216199999996"/>
    <n v="109.20471379999999"/>
    <n v="77.137329089999994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1.43E-9"/>
    <x v="0"/>
    <x v="0"/>
    <x v="21"/>
  </r>
  <r>
    <s v="5611"/>
    <d v="2001-04-18T00:00:00"/>
    <x v="4227"/>
    <x v="0"/>
    <n v="0"/>
    <n v="30.139685230000001"/>
    <n v="171.7500378"/>
    <n v="88.906270980000002"/>
    <n v="41.124005670000003"/>
    <n v="197.39546010000001"/>
    <n v="127.7827935"/>
    <n v="283.28404860000001"/>
    <n v="481.12031630000001"/>
    <n v="6.888532476"/>
    <n v="103.931855"/>
    <n v="121.7232199"/>
    <n v="90.844279900000004"/>
    <x v="0"/>
    <x v="1"/>
    <x v="1"/>
    <x v="1"/>
    <x v="1"/>
    <x v="1"/>
    <x v="1"/>
    <x v="2"/>
    <x v="2"/>
    <x v="3"/>
    <x v="3"/>
    <x v="0"/>
    <x v="1"/>
    <x v="1"/>
    <x v="1"/>
    <x v="1"/>
    <n v="3"/>
    <n v="3"/>
    <x v="8"/>
    <n v="1.02"/>
    <n v="0.78432630699999994"/>
    <x v="0"/>
    <x v="6"/>
    <x v="27"/>
  </r>
  <r>
    <s v="5612"/>
    <d v="1988-02-23T00:00:00"/>
    <x v="3947"/>
    <x v="1"/>
    <n v="0"/>
    <n v="34.087343750000002"/>
    <n v="160.16708600000001"/>
    <n v="87.445951690000001"/>
    <n v="48.024775650000002"/>
    <n v="202.72450789999999"/>
    <n v="131.42932239999999"/>
    <n v="290.77012710000002"/>
    <n v="457.49334370000003"/>
    <n v="6.0545858490000004"/>
    <n v="106.88810460000001"/>
    <n v="119.6705034"/>
    <n v="94.466154849999995"/>
    <x v="0"/>
    <x v="1"/>
    <x v="1"/>
    <x v="1"/>
    <x v="1"/>
    <x v="1"/>
    <x v="1"/>
    <x v="2"/>
    <x v="2"/>
    <x v="2"/>
    <x v="3"/>
    <x v="1"/>
    <x v="1"/>
    <x v="1"/>
    <x v="1"/>
    <x v="0"/>
    <n v="3"/>
    <n v="3"/>
    <x v="9"/>
    <n v="2.19"/>
    <n v="0.95817337899999999"/>
    <x v="0"/>
    <x v="7"/>
    <x v="10"/>
  </r>
  <r>
    <s v="5613"/>
    <d v="1999-04-10T00:00:00"/>
    <x v="2128"/>
    <x v="0"/>
    <n v="0"/>
    <n v="23.691699790000001"/>
    <n v="164.0191245"/>
    <n v="63.736058040000003"/>
    <n v="75.267176789999994"/>
    <n v="92.283161239999998"/>
    <n v="106.5734606"/>
    <n v="150.1924272"/>
    <n v="123.8679216"/>
    <n v="1.9954571640000001"/>
    <n v="87.266545160000007"/>
    <n v="114.97901880000001"/>
    <n v="76.80265885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5199999999999998E-8"/>
    <x v="0"/>
    <x v="7"/>
    <x v="40"/>
  </r>
  <r>
    <s v="5614"/>
    <d v="1983-03-15T00:00:00"/>
    <x v="4228"/>
    <x v="1"/>
    <n v="0"/>
    <n v="27.070587100000001"/>
    <n v="165.5660547"/>
    <n v="74.206214009999997"/>
    <n v="60.990135309999999"/>
    <n v="106.4444621"/>
    <n v="110.9762515"/>
    <n v="150.11956609999999"/>
    <n v="121.8155252"/>
    <n v="2.4613745379999998"/>
    <n v="85.232502850000003"/>
    <n v="112.55688069999999"/>
    <n v="81.771087469999998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3200000000000001E-6"/>
    <x v="2"/>
    <x v="4"/>
    <x v="26"/>
  </r>
  <r>
    <s v="5615"/>
    <d v="1967-11-22T00:00:00"/>
    <x v="4229"/>
    <x v="0"/>
    <n v="1"/>
    <n v="18.916558380000001"/>
    <n v="177.35156359999999"/>
    <n v="59.499342740000003"/>
    <n v="67.235030170000002"/>
    <n v="118.11312789999999"/>
    <n v="124.45140069999999"/>
    <n v="138.1121215"/>
    <n v="122.3296435"/>
    <n v="2.0541691009999998"/>
    <n v="88.908842590000006"/>
    <n v="102.70185429999999"/>
    <n v="82.349663789999994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2.15"/>
    <n v="4.9599999999999999E-12"/>
    <x v="2"/>
    <x v="4"/>
    <x v="13"/>
  </r>
  <r>
    <s v="5616"/>
    <d v="1986-05-13T00:00:00"/>
    <x v="1941"/>
    <x v="1"/>
    <n v="0"/>
    <n v="25.438539760000001"/>
    <n v="162.02632589999999"/>
    <n v="66.782603550000005"/>
    <n v="66.058830369999995"/>
    <n v="99.623677670000006"/>
    <n v="107.37922759999999"/>
    <n v="141.07835919999999"/>
    <n v="123.93467130000001"/>
    <n v="2.1356472470000001"/>
    <n v="91.846472759999997"/>
    <n v="106.9514114"/>
    <n v="83.259245210000003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4.2E-7"/>
    <x v="1"/>
    <x v="1"/>
    <x v="53"/>
  </r>
  <r>
    <s v="5617"/>
    <d v="1970-12-07T00:00:00"/>
    <x v="4230"/>
    <x v="1"/>
    <n v="1"/>
    <n v="25.340222489999999"/>
    <n v="155.5324717"/>
    <n v="61.298884489999999"/>
    <n v="68.479439400000004"/>
    <n v="74.936355509999999"/>
    <n v="120.6099978"/>
    <n v="149.9087691"/>
    <n v="125.2493879"/>
    <n v="2.189106255"/>
    <n v="90.362098889999999"/>
    <n v="105.8910274"/>
    <n v="77.31458154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8599999999999999E-10"/>
    <x v="2"/>
    <x v="10"/>
    <x v="18"/>
  </r>
  <r>
    <s v="5618"/>
    <d v="1986-01-25T00:00:00"/>
    <x v="2343"/>
    <x v="0"/>
    <n v="0"/>
    <n v="32.93674051"/>
    <n v="166.69788"/>
    <n v="91.525217889999993"/>
    <n v="73.175279939999996"/>
    <n v="114.5020888"/>
    <n v="106.4610131"/>
    <n v="173.3367322"/>
    <n v="117.9231339"/>
    <n v="2.368788098"/>
    <n v="94.208825450000006"/>
    <n v="110.1701722"/>
    <n v="82.733663980000003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5.019E-4"/>
    <x v="2"/>
    <x v="4"/>
    <x v="9"/>
  </r>
  <r>
    <s v="5619"/>
    <d v="1972-12-03T00:00:00"/>
    <x v="3788"/>
    <x v="0"/>
    <n v="2"/>
    <n v="27.15204194"/>
    <n v="170.1544021"/>
    <n v="78.612005210000007"/>
    <n v="63.636748859999997"/>
    <n v="113.2766147"/>
    <n v="121.8878011"/>
    <n v="144.88588759999999"/>
    <n v="119.13479890000001"/>
    <n v="2.2767644520000001"/>
    <n v="86.256492570000006"/>
    <n v="101.34978460000001"/>
    <n v="76.242663919999998"/>
    <x v="0"/>
    <x v="0"/>
    <x v="1"/>
    <x v="1"/>
    <x v="0"/>
    <x v="0"/>
    <x v="1"/>
    <x v="0"/>
    <x v="0"/>
    <x v="1"/>
    <x v="1"/>
    <x v="0"/>
    <x v="0"/>
    <x v="0"/>
    <x v="0"/>
    <x v="0"/>
    <n v="1"/>
    <n v="1"/>
    <x v="1"/>
    <n v="2.15"/>
    <n v="1.5400000000000001E-10"/>
    <x v="2"/>
    <x v="4"/>
    <x v="9"/>
  </r>
  <r>
    <s v="5620"/>
    <d v="1985-09-20T00:00:00"/>
    <x v="1972"/>
    <x v="0"/>
    <n v="0"/>
    <n v="29.06156614"/>
    <n v="168.41465669999999"/>
    <n v="82.428763189999998"/>
    <n v="78.846973079999998"/>
    <n v="122.42297720000001"/>
    <n v="112.06214180000001"/>
    <n v="180.2787921"/>
    <n v="118.5529552"/>
    <n v="2.2864389730000001"/>
    <n v="92.217054489999995"/>
    <n v="104.131606"/>
    <n v="72.512128140000002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7.0200000000000007E-8"/>
    <x v="1"/>
    <x v="1"/>
    <x v="53"/>
  </r>
  <r>
    <s v="5621"/>
    <d v="1974-10-22T00:00:00"/>
    <x v="4231"/>
    <x v="0"/>
    <n v="1"/>
    <n v="25.086549900000001"/>
    <n v="171.56863139999999"/>
    <n v="73.844254730000003"/>
    <n v="67.984781810000001"/>
    <n v="116.8777261"/>
    <n v="123.4135321"/>
    <n v="138.93512129999999"/>
    <n v="118.8878325"/>
    <n v="2.043620905"/>
    <n v="86.876616150000004"/>
    <n v="106.7664742"/>
    <n v="87.468668489999999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5.2400000000000001E-9"/>
    <x v="0"/>
    <x v="0"/>
    <x v="21"/>
  </r>
  <r>
    <s v="5622"/>
    <d v="1974-04-02T00:00:00"/>
    <x v="3140"/>
    <x v="1"/>
    <n v="0"/>
    <n v="25.345004320000001"/>
    <n v="160.8638459"/>
    <n v="65.585716110000007"/>
    <n v="63.521783509999999"/>
    <n v="78.748558470000006"/>
    <n v="118.3181905"/>
    <n v="145.245902"/>
    <n v="120.3976571"/>
    <n v="2.2865526429999998"/>
    <n v="89.654772120000004"/>
    <n v="109.1655322"/>
    <n v="77.908462389999997"/>
    <x v="0"/>
    <x v="0"/>
    <x v="1"/>
    <x v="1"/>
    <x v="1"/>
    <x v="0"/>
    <x v="0"/>
    <x v="0"/>
    <x v="0"/>
    <x v="1"/>
    <x v="1"/>
    <x v="0"/>
    <x v="0"/>
    <x v="0"/>
    <x v="0"/>
    <x v="0"/>
    <n v="1"/>
    <n v="1"/>
    <x v="5"/>
    <n v="3.36"/>
    <n v="2.4800000000000001E-9"/>
    <x v="2"/>
    <x v="4"/>
    <x v="9"/>
  </r>
  <r>
    <s v="5623"/>
    <d v="1971-03-08T00:00:00"/>
    <x v="266"/>
    <x v="1"/>
    <n v="0"/>
    <n v="25.51987943"/>
    <n v="162.06912220000001"/>
    <n v="67.031537040000003"/>
    <n v="67.125117189999997"/>
    <n v="79.032885399999998"/>
    <n v="124.9299965"/>
    <n v="149.68067070000001"/>
    <n v="122.11312820000001"/>
    <n v="2.2298757459999998"/>
    <n v="88.338479109999994"/>
    <n v="112.1009423"/>
    <n v="71.565114500000007"/>
    <x v="0"/>
    <x v="1"/>
    <x v="1"/>
    <x v="1"/>
    <x v="0"/>
    <x v="0"/>
    <x v="0"/>
    <x v="0"/>
    <x v="0"/>
    <x v="1"/>
    <x v="0"/>
    <x v="0"/>
    <x v="0"/>
    <x v="0"/>
    <x v="0"/>
    <x v="0"/>
    <n v="1"/>
    <n v="1"/>
    <x v="5"/>
    <n v="3.36"/>
    <n v="3.6399999999999998E-11"/>
    <x v="0"/>
    <x v="16"/>
    <x v="51"/>
  </r>
  <r>
    <s v="5624"/>
    <d v="1974-03-01T00:00:00"/>
    <x v="4232"/>
    <x v="0"/>
    <n v="3"/>
    <n v="25.619967160000002"/>
    <n v="171.71093339999999"/>
    <n v="75.53956273"/>
    <n v="60.750729489999998"/>
    <n v="114.6677229"/>
    <n v="117.9761225"/>
    <n v="142.7457235"/>
    <n v="127.60473090000001"/>
    <n v="2.3496956290000002"/>
    <n v="90.835520619999997"/>
    <n v="109.7753649"/>
    <n v="84.153941410000002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4100000000000001E-7"/>
    <x v="1"/>
    <x v="1"/>
    <x v="54"/>
  </r>
  <r>
    <s v="5625"/>
    <d v="1982-10-09T00:00:00"/>
    <x v="4233"/>
    <x v="1"/>
    <n v="3"/>
    <n v="25.481231480000002"/>
    <n v="161.0118794"/>
    <n v="66.059647490000003"/>
    <n v="67.875020719999995"/>
    <n v="70.18717006"/>
    <n v="115.8809735"/>
    <n v="134.79305009999999"/>
    <n v="118.25365189999999"/>
    <n v="1.985900684"/>
    <n v="86.300304010000005"/>
    <n v="106.6479325"/>
    <n v="87.393075960000004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2.19"/>
    <n v="6.2099999999999999E-9"/>
    <x v="3"/>
    <x v="3"/>
    <x v="4"/>
  </r>
  <r>
    <s v="5626"/>
    <d v="1994-06-02T00:00:00"/>
    <x v="127"/>
    <x v="1"/>
    <n v="0"/>
    <n v="20.801431310000002"/>
    <n v="158.3833052"/>
    <n v="52.180954900000003"/>
    <n v="64.815111040000005"/>
    <n v="93.625325480000001"/>
    <n v="109.4407336"/>
    <n v="182.26722090000001"/>
    <n v="114.8504166"/>
    <n v="2.8121099840000001"/>
    <n v="88.783088660000004"/>
    <n v="111.34527009999999"/>
    <n v="78.11764227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9.2299999999999997E-6"/>
    <x v="2"/>
    <x v="14"/>
    <x v="30"/>
  </r>
  <r>
    <s v="5627"/>
    <d v="1984-01-07T00:00:00"/>
    <x v="1163"/>
    <x v="1"/>
    <n v="0"/>
    <n v="22.723925879999999"/>
    <n v="161.7003794"/>
    <n v="59.416277890000003"/>
    <n v="68.065628020000005"/>
    <n v="90.918034500000005"/>
    <n v="103.3772093"/>
    <n v="142.49138640000001"/>
    <n v="112.8637737"/>
    <n v="2.0934411470000001"/>
    <n v="88.121034769999994"/>
    <n v="111.1555888"/>
    <n v="79.999023339999994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4"/>
    <n v="2.19"/>
    <n v="1.4700000000000001E-7"/>
    <x v="2"/>
    <x v="10"/>
    <x v="18"/>
  </r>
  <r>
    <s v="5628"/>
    <d v="1986-12-16T00:00:00"/>
    <x v="3414"/>
    <x v="0"/>
    <n v="2"/>
    <n v="33.214301579999997"/>
    <n v="174.89901800000001"/>
    <n v="101.6014409"/>
    <n v="73.88443504"/>
    <n v="119.0727335"/>
    <n v="112.9367903"/>
    <n v="174.1940285"/>
    <n v="119.079189"/>
    <n v="2.3576552820000001"/>
    <n v="91.038681490000002"/>
    <n v="119.39939459999999"/>
    <n v="78.838271809999995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2.7957600000000002E-4"/>
    <x v="3"/>
    <x v="16"/>
    <x v="44"/>
  </r>
  <r>
    <s v="5629"/>
    <d v="1989-11-16T00:00:00"/>
    <x v="4234"/>
    <x v="1"/>
    <n v="0"/>
    <n v="23.097883329999998"/>
    <n v="160.2799564"/>
    <n v="59.337687150000001"/>
    <n v="62.056510680000002"/>
    <n v="96.49158654"/>
    <n v="109.347729"/>
    <n v="143.93586149999999"/>
    <n v="117.9994937"/>
    <n v="2.3194320789999998"/>
    <n v="92.917035170000005"/>
    <n v="106.2368927"/>
    <n v="76.790752710000007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6.5600000000000005E-8"/>
    <x v="0"/>
    <x v="0"/>
    <x v="1"/>
  </r>
  <r>
    <s v="5630"/>
    <d v="2004-09-18T00:00:00"/>
    <x v="4235"/>
    <x v="0"/>
    <n v="0"/>
    <n v="20.414730729999999"/>
    <n v="176.6592938"/>
    <n v="63.711324789999999"/>
    <n v="73.864612100000002"/>
    <n v="93.693168189999994"/>
    <n v="110.5812514"/>
    <n v="153.6612203"/>
    <n v="122.200703"/>
    <n v="2.0803090399999999"/>
    <n v="96.241213599999995"/>
    <n v="107.62913210000001"/>
    <n v="83.63768901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2700000000000002E-8"/>
    <x v="2"/>
    <x v="14"/>
    <x v="30"/>
  </r>
  <r>
    <s v="5631"/>
    <d v="1985-06-12T00:00:00"/>
    <x v="1150"/>
    <x v="1"/>
    <n v="0"/>
    <n v="28.918999849999999"/>
    <n v="159.1443773"/>
    <n v="73.242956699999993"/>
    <n v="62.026088209999998"/>
    <n v="90.23261085"/>
    <n v="105.9011866"/>
    <n v="136.31098660000001"/>
    <n v="123.18193340000001"/>
    <n v="2.1976395819999999"/>
    <n v="88.268486050000007"/>
    <n v="108.06556209999999"/>
    <n v="72.720958249999995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1.09E-8"/>
    <x v="2"/>
    <x v="4"/>
    <x v="5"/>
  </r>
  <r>
    <s v="5632"/>
    <d v="2000-02-04T00:00:00"/>
    <x v="4236"/>
    <x v="0"/>
    <n v="0"/>
    <n v="27.59429188"/>
    <n v="165.9047276"/>
    <n v="75.951573830000001"/>
    <n v="80.536447330000001"/>
    <n v="86.519373299999998"/>
    <n v="107.3606214"/>
    <n v="151.3580154"/>
    <n v="120.1573329"/>
    <n v="1.879372885"/>
    <n v="85.723666870000002"/>
    <n v="106.0420494"/>
    <n v="86.25098697999999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9.5000000000000004E-8"/>
    <x v="0"/>
    <x v="0"/>
    <x v="36"/>
  </r>
  <r>
    <s v="5633"/>
    <d v="2000-05-11T00:00:00"/>
    <x v="4237"/>
    <x v="0"/>
    <n v="0"/>
    <n v="20.907050219999999"/>
    <n v="173.0782461"/>
    <n v="62.629325360000003"/>
    <n v="78.502179549999994"/>
    <n v="88.057304860000002"/>
    <n v="109.9086157"/>
    <n v="154.69136"/>
    <n v="120.4150003"/>
    <n v="1.9705358610000001"/>
    <n v="92.6289357"/>
    <n v="102.91587629999999"/>
    <n v="79.74897226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8.3300000000000002E-10"/>
    <x v="0"/>
    <x v="11"/>
    <x v="22"/>
  </r>
  <r>
    <s v="5634"/>
    <d v="1973-03-14T00:00:00"/>
    <x v="4238"/>
    <x v="1"/>
    <n v="0"/>
    <n v="23.941818749999999"/>
    <n v="162.48061860000001"/>
    <n v="63.206285229999999"/>
    <n v="65.291192370000005"/>
    <n v="68.489070029999993"/>
    <n v="119.1931036"/>
    <n v="146.9416281"/>
    <n v="122.9414019"/>
    <n v="2.250558195"/>
    <n v="87.217877529999996"/>
    <n v="114.7135873"/>
    <n v="76.745281509999998"/>
    <x v="0"/>
    <x v="0"/>
    <x v="1"/>
    <x v="1"/>
    <x v="0"/>
    <x v="1"/>
    <x v="0"/>
    <x v="1"/>
    <x v="0"/>
    <x v="1"/>
    <x v="0"/>
    <x v="0"/>
    <x v="0"/>
    <x v="0"/>
    <x v="0"/>
    <x v="0"/>
    <n v="1"/>
    <n v="1"/>
    <x v="5"/>
    <n v="3.36"/>
    <n v="7.2599999999999997E-10"/>
    <x v="2"/>
    <x v="2"/>
    <x v="3"/>
  </r>
  <r>
    <s v="5635"/>
    <d v="1985-03-15T00:00:00"/>
    <x v="2136"/>
    <x v="0"/>
    <n v="0"/>
    <n v="28.898230659999999"/>
    <n v="171.2783867"/>
    <n v="84.7766752"/>
    <n v="76.083588689999999"/>
    <n v="118.6997861"/>
    <n v="114.049554"/>
    <n v="171.4505762"/>
    <n v="120.9134315"/>
    <n v="2.2534501750000002"/>
    <n v="92.803677719999996"/>
    <n v="111.148257"/>
    <n v="81.187771060000003"/>
    <x v="1"/>
    <x v="0"/>
    <x v="1"/>
    <x v="0"/>
    <x v="0"/>
    <x v="0"/>
    <x v="1"/>
    <x v="0"/>
    <x v="0"/>
    <x v="0"/>
    <x v="0"/>
    <x v="0"/>
    <x v="0"/>
    <x v="0"/>
    <x v="0"/>
    <x v="0"/>
    <n v="2"/>
    <n v="3"/>
    <x v="0"/>
    <n v="1.02"/>
    <n v="4.3100000000000002E-6"/>
    <x v="2"/>
    <x v="4"/>
    <x v="9"/>
  </r>
  <r>
    <s v="5636"/>
    <d v="1992-09-01T00:00:00"/>
    <x v="1660"/>
    <x v="1"/>
    <n v="0"/>
    <n v="26.139094589999999"/>
    <n v="161.34523680000001"/>
    <n v="68.046037130000002"/>
    <n v="64.605848710000004"/>
    <n v="95.172545249999999"/>
    <n v="110.4884035"/>
    <n v="143.56970319999999"/>
    <n v="111.59988130000001"/>
    <n v="2.22224003"/>
    <n v="91.110578860000004"/>
    <n v="108.5739865"/>
    <n v="77.408024100000006"/>
    <x v="0"/>
    <x v="0"/>
    <x v="1"/>
    <x v="0"/>
    <x v="0"/>
    <x v="1"/>
    <x v="1"/>
    <x v="0"/>
    <x v="0"/>
    <x v="1"/>
    <x v="1"/>
    <x v="0"/>
    <x v="0"/>
    <x v="0"/>
    <x v="0"/>
    <x v="0"/>
    <n v="1"/>
    <n v="1"/>
    <x v="4"/>
    <n v="2.19"/>
    <n v="1.2499999999999999E-7"/>
    <x v="0"/>
    <x v="13"/>
    <x v="25"/>
  </r>
  <r>
    <s v="5637"/>
    <d v="1995-11-27T00:00:00"/>
    <x v="4239"/>
    <x v="1"/>
    <n v="0"/>
    <n v="22.973209480000001"/>
    <n v="161.21550809999999"/>
    <n v="59.708382399999998"/>
    <n v="62.839988239999997"/>
    <n v="87.74368364"/>
    <n v="108.6213853"/>
    <n v="179.21459719999999"/>
    <n v="121.3230786"/>
    <n v="2.8519196490000001"/>
    <n v="91.665605630000002"/>
    <n v="106.9084136"/>
    <n v="78.846869909999995"/>
    <x v="1"/>
    <x v="1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8300000000000001E-6"/>
    <x v="0"/>
    <x v="6"/>
    <x v="27"/>
  </r>
  <r>
    <s v="5638"/>
    <d v="1984-01-13T00:00:00"/>
    <x v="4240"/>
    <x v="0"/>
    <n v="0"/>
    <n v="22.549713029999999"/>
    <n v="167.4580449"/>
    <n v="63.234349100000003"/>
    <n v="70.981980230000005"/>
    <n v="114.96457959999999"/>
    <n v="112.00173959999999"/>
    <n v="171.84227480000001"/>
    <n v="114.2790055"/>
    <n v="2.4209281599999999"/>
    <n v="90.924262580000004"/>
    <n v="112.7281538"/>
    <n v="84.40026348000000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9.2499999999999995E-6"/>
    <x v="0"/>
    <x v="7"/>
    <x v="40"/>
  </r>
  <r>
    <s v="5639"/>
    <d v="1967-11-20T00:00:00"/>
    <x v="4241"/>
    <x v="1"/>
    <n v="0"/>
    <n v="19.395139870000001"/>
    <n v="166.96579990000001"/>
    <n v="54.068953100000002"/>
    <n v="62.101758179999997"/>
    <n v="74.156100879999997"/>
    <n v="119.8161188"/>
    <n v="145.73782059999999"/>
    <n v="122.1460603"/>
    <n v="2.346758366"/>
    <n v="88.774971190000002"/>
    <n v="112.4977014"/>
    <n v="80.154300739999996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4.3799999999999999E-10"/>
    <x v="0"/>
    <x v="0"/>
    <x v="15"/>
  </r>
  <r>
    <s v="5640"/>
    <d v="1988-12-26T00:00:00"/>
    <x v="4242"/>
    <x v="0"/>
    <n v="0"/>
    <n v="28.852378819999998"/>
    <n v="169.34619230000001"/>
    <n v="82.743235240000004"/>
    <n v="72.951186489999998"/>
    <n v="118.77806099999999"/>
    <n v="112.2958342"/>
    <n v="179.83103439999999"/>
    <n v="115.5703448"/>
    <n v="2.4650871780000001"/>
    <n v="80.399443349999999"/>
    <n v="112.0938768"/>
    <n v="85.328949679999994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8700000000000001E-5"/>
    <x v="0"/>
    <x v="8"/>
    <x v="14"/>
  </r>
  <r>
    <s v="5641"/>
    <d v="1997-07-16T00:00:00"/>
    <x v="2031"/>
    <x v="1"/>
    <n v="0"/>
    <n v="27.087703139999999"/>
    <n v="157.87430280000001"/>
    <n v="67.514191719999999"/>
    <n v="59.21852612"/>
    <n v="90.664582980000006"/>
    <n v="116.38896920000001"/>
    <n v="183.4058282"/>
    <n v="118.7895011"/>
    <n v="3.0971022110000002"/>
    <n v="94.009676729999995"/>
    <n v="110.3628901"/>
    <n v="74.780809329999997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56E-5"/>
    <x v="0"/>
    <x v="15"/>
    <x v="32"/>
  </r>
  <r>
    <s v="5642"/>
    <d v="1977-12-08T00:00:00"/>
    <x v="4243"/>
    <x v="0"/>
    <n v="1"/>
    <n v="27.311650960000001"/>
    <n v="166.83345499999999"/>
    <n v="76.017615210000002"/>
    <n v="64.591682180000006"/>
    <n v="119.50711870000001"/>
    <n v="121.90927619999999"/>
    <n v="145.596452"/>
    <n v="128.3605609"/>
    <n v="2.2541052819999998"/>
    <n v="91.527633370000004"/>
    <n v="115.33125"/>
    <n v="86.150859209999993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1"/>
    <n v="1.02"/>
    <n v="1.5400000000000001E-6"/>
    <x v="2"/>
    <x v="4"/>
    <x v="26"/>
  </r>
  <r>
    <s v="5643"/>
    <d v="1993-05-06T00:00:00"/>
    <x v="4244"/>
    <x v="0"/>
    <n v="0"/>
    <n v="27.95381768"/>
    <n v="179.6106317"/>
    <n v="90.178957209999993"/>
    <n v="34.25674763"/>
    <n v="203.7796438"/>
    <n v="118.3386998"/>
    <n v="287.22819629999998"/>
    <n v="479.13376160000001"/>
    <n v="8.3845728570000002"/>
    <n v="113.54419420000001"/>
    <n v="119.4718766"/>
    <n v="93.789445270000002"/>
    <x v="0"/>
    <x v="1"/>
    <x v="1"/>
    <x v="0"/>
    <x v="0"/>
    <x v="1"/>
    <x v="1"/>
    <x v="0"/>
    <x v="1"/>
    <x v="3"/>
    <x v="2"/>
    <x v="0"/>
    <x v="1"/>
    <x v="1"/>
    <x v="1"/>
    <x v="0"/>
    <n v="3"/>
    <n v="3"/>
    <x v="8"/>
    <n v="1.02"/>
    <n v="0.99929466899999997"/>
    <x v="0"/>
    <x v="15"/>
    <x v="39"/>
  </r>
  <r>
    <s v="5644"/>
    <d v="1986-04-19T00:00:00"/>
    <x v="107"/>
    <x v="1"/>
    <n v="0"/>
    <n v="20.53733793"/>
    <n v="160.78385159999999"/>
    <n v="53.091990129999999"/>
    <n v="67.824531480000005"/>
    <n v="99.221467770000004"/>
    <n v="115.6499776"/>
    <n v="147.80204280000001"/>
    <n v="124.77359800000001"/>
    <n v="2.1791826580000002"/>
    <n v="92.788976489999996"/>
    <n v="111.0635944"/>
    <n v="79.092596020000002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4"/>
    <n v="2.19"/>
    <n v="2.0899999999999999E-8"/>
    <x v="0"/>
    <x v="6"/>
    <x v="27"/>
  </r>
  <r>
    <s v="5645"/>
    <d v="1998-08-06T00:00:00"/>
    <x v="3238"/>
    <x v="1"/>
    <n v="0"/>
    <n v="25.02191827"/>
    <n v="162.607204"/>
    <n v="66.160711269999993"/>
    <n v="64.043193520000003"/>
    <n v="100.33093700000001"/>
    <n v="106.22163449999999"/>
    <n v="179.18087120000001"/>
    <n v="122.8366319"/>
    <n v="2.7978128729999998"/>
    <n v="88.922176140000005"/>
    <n v="108.6268764"/>
    <n v="71.101381189999998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8.9599999999999998E-7"/>
    <x v="2"/>
    <x v="4"/>
    <x v="5"/>
  </r>
  <r>
    <s v="5646"/>
    <d v="1975-06-05T00:00:00"/>
    <x v="4245"/>
    <x v="0"/>
    <n v="0"/>
    <n v="30.65000118"/>
    <n v="170.48634480000001"/>
    <n v="89.086048289999994"/>
    <n v="69.778728720000004"/>
    <n v="114.59650329999999"/>
    <n v="118.2510046"/>
    <n v="144.65206330000001"/>
    <n v="119.04311869999999"/>
    <n v="2.0730108729999999"/>
    <n v="93.316399919999995"/>
    <n v="112.06743229999999"/>
    <n v="80.039299810000003"/>
    <x v="1"/>
    <x v="1"/>
    <x v="1"/>
    <x v="0"/>
    <x v="0"/>
    <x v="0"/>
    <x v="0"/>
    <x v="2"/>
    <x v="0"/>
    <x v="1"/>
    <x v="0"/>
    <x v="0"/>
    <x v="0"/>
    <x v="0"/>
    <x v="0"/>
    <x v="0"/>
    <n v="2"/>
    <n v="3"/>
    <x v="1"/>
    <n v="2.15"/>
    <n v="2.2600000000000001E-7"/>
    <x v="3"/>
    <x v="16"/>
    <x v="44"/>
  </r>
  <r>
    <s v="5647"/>
    <d v="1976-10-03T00:00:00"/>
    <x v="3282"/>
    <x v="1"/>
    <n v="0"/>
    <n v="25.259382429999999"/>
    <n v="165.30385219999999"/>
    <n v="69.022180829999996"/>
    <n v="63.888311860000002"/>
    <n v="75.470385840000006"/>
    <n v="117.5991959"/>
    <n v="138.09967159999999"/>
    <n v="115.9863174"/>
    <n v="2.1615796"/>
    <n v="81.731453540000004"/>
    <n v="106.3803669"/>
    <n v="78.685051950000002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8.8800000000000006E-11"/>
    <x v="3"/>
    <x v="16"/>
    <x v="44"/>
  </r>
  <r>
    <s v="5648"/>
    <d v="1985-03-27T00:00:00"/>
    <x v="4246"/>
    <x v="0"/>
    <n v="0"/>
    <n v="25.267755869999998"/>
    <n v="171.6608306"/>
    <n v="74.457609919999996"/>
    <n v="76.344677329999996"/>
    <n v="115.7845454"/>
    <n v="113.0371557"/>
    <n v="173.7255878"/>
    <n v="122.24102360000001"/>
    <n v="2.2755428919999998"/>
    <n v="89.88902478"/>
    <n v="107.23575339999999"/>
    <n v="82.567573969999998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6899999999999998E-7"/>
    <x v="0"/>
    <x v="15"/>
    <x v="39"/>
  </r>
  <r>
    <s v="5649"/>
    <d v="1990-09-03T00:00:00"/>
    <x v="4247"/>
    <x v="1"/>
    <n v="0"/>
    <n v="25.236803810000001"/>
    <n v="161.18465950000001"/>
    <n v="65.566464159999995"/>
    <n v="57.010231990000001"/>
    <n v="90.092316690000004"/>
    <n v="112.5789317"/>
    <n v="143.65294209999999"/>
    <n v="118.841628"/>
    <n v="2.5197747339999998"/>
    <n v="93.323984820000007"/>
    <n v="115.60716859999999"/>
    <n v="82.528810530000001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29E-5"/>
    <x v="0"/>
    <x v="8"/>
    <x v="55"/>
  </r>
  <r>
    <s v="5650"/>
    <d v="1974-07-14T00:00:00"/>
    <x v="4248"/>
    <x v="0"/>
    <n v="0"/>
    <n v="19.479707220000002"/>
    <n v="179.82731899999999"/>
    <n v="62.993213539999999"/>
    <n v="60.575531529999999"/>
    <n v="116.26212649999999"/>
    <n v="117.49944000000001"/>
    <n v="146.42373040000001"/>
    <n v="122.5299064"/>
    <n v="2.4172091720000002"/>
    <n v="87.930509749999999"/>
    <n v="116.8008897"/>
    <n v="78.47246466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2.5099999999999998E-9"/>
    <x v="2"/>
    <x v="14"/>
    <x v="30"/>
  </r>
  <r>
    <s v="5651"/>
    <d v="2001-12-10T00:00:00"/>
    <x v="4249"/>
    <x v="0"/>
    <n v="0"/>
    <n v="28.25471632"/>
    <n v="168.83421749999999"/>
    <n v="80.540049069999995"/>
    <n v="69.655142440000006"/>
    <n v="91.144865899999999"/>
    <n v="109.9601461"/>
    <n v="153.09679420000001"/>
    <n v="115.9330417"/>
    <n v="2.197925219"/>
    <n v="92.017517150000003"/>
    <n v="110.3622563"/>
    <n v="72.855265309999993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7.6599999999999998E-8"/>
    <x v="0"/>
    <x v="12"/>
    <x v="41"/>
  </r>
  <r>
    <s v="5652"/>
    <d v="1976-03-04T00:00:00"/>
    <x v="2826"/>
    <x v="0"/>
    <n v="3"/>
    <n v="28.667863050000001"/>
    <n v="168.40435669999999"/>
    <n v="81.302138009999993"/>
    <n v="60.34194196"/>
    <n v="119.1485603"/>
    <n v="123.1624192"/>
    <n v="147.20511339999999"/>
    <n v="120.2494318"/>
    <n v="2.4395156770000002"/>
    <n v="86.843373459999995"/>
    <n v="115.1211369"/>
    <n v="76.645649849999998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8599999999999998E-8"/>
    <x v="0"/>
    <x v="0"/>
    <x v="56"/>
  </r>
  <r>
    <s v="5653"/>
    <d v="1990-12-18T00:00:00"/>
    <x v="3539"/>
    <x v="1"/>
    <n v="0"/>
    <n v="31.43759717"/>
    <n v="161.6787315"/>
    <n v="82.177917399999998"/>
    <n v="64.843921519999995"/>
    <n v="96.583273640000002"/>
    <n v="114.0347593"/>
    <n v="143.95356409999999"/>
    <n v="115.3083759"/>
    <n v="2.2200009000000001"/>
    <n v="95.676520530000005"/>
    <n v="106.8370997"/>
    <n v="82.042703130000007"/>
    <x v="1"/>
    <x v="0"/>
    <x v="1"/>
    <x v="1"/>
    <x v="1"/>
    <x v="0"/>
    <x v="0"/>
    <x v="2"/>
    <x v="0"/>
    <x v="1"/>
    <x v="1"/>
    <x v="0"/>
    <x v="0"/>
    <x v="0"/>
    <x v="0"/>
    <x v="0"/>
    <n v="2"/>
    <n v="3"/>
    <x v="4"/>
    <n v="2.19"/>
    <n v="2.03E-6"/>
    <x v="2"/>
    <x v="4"/>
    <x v="13"/>
  </r>
  <r>
    <s v="5654"/>
    <d v="1996-02-07T00:00:00"/>
    <x v="600"/>
    <x v="0"/>
    <n v="0"/>
    <n v="20.62545205"/>
    <n v="173.26838040000001"/>
    <n v="61.921591169999999"/>
    <n v="79.991218939999996"/>
    <n v="90.500230849999994"/>
    <n v="107.7383389"/>
    <n v="156.10972340000001"/>
    <n v="116.3153157"/>
    <n v="1.951585755"/>
    <n v="81.106531270000005"/>
    <n v="113.22152989999999"/>
    <n v="81.044622540000006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1.92E-9"/>
    <x v="0"/>
    <x v="0"/>
    <x v="36"/>
  </r>
  <r>
    <s v="5655"/>
    <d v="1988-10-02T00:00:00"/>
    <x v="1125"/>
    <x v="0"/>
    <n v="2"/>
    <n v="24.59141232"/>
    <n v="166.22969119999999"/>
    <n v="67.951753400000001"/>
    <n v="71.074357219999996"/>
    <n v="122.85494780000001"/>
    <n v="105.97781569999999"/>
    <n v="180.17085220000001"/>
    <n v="115.20774950000001"/>
    <n v="2.534962809"/>
    <n v="87.697795580000005"/>
    <n v="108.8713063"/>
    <n v="80.60284353999999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4800000000000001E-5"/>
    <x v="0"/>
    <x v="7"/>
    <x v="10"/>
  </r>
  <r>
    <s v="5656"/>
    <d v="1975-10-01T00:00:00"/>
    <x v="618"/>
    <x v="0"/>
    <n v="0"/>
    <n v="24.689996019999999"/>
    <n v="181.00028119999999"/>
    <n v="80.887147279999994"/>
    <n v="70.794522400000005"/>
    <n v="113.1701156"/>
    <n v="118.1361512"/>
    <n v="141.8220014"/>
    <n v="116.19456049999999"/>
    <n v="2.0032906029999999"/>
    <n v="89.527327170000007"/>
    <n v="102.1329018"/>
    <n v="75.41556192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2.8899999999999998E-11"/>
    <x v="0"/>
    <x v="5"/>
    <x v="6"/>
  </r>
  <r>
    <s v="5657"/>
    <d v="1987-03-25T00:00:00"/>
    <x v="4250"/>
    <x v="1"/>
    <n v="0"/>
    <n v="30.21683625"/>
    <n v="156.74063509999999"/>
    <n v="74.235595320000002"/>
    <n v="36.57834201"/>
    <n v="195.5888866"/>
    <n v="139.53527819999999"/>
    <n v="289.94790180000001"/>
    <n v="459.80327219999998"/>
    <n v="7.9267644700000002"/>
    <n v="108.65917020000001"/>
    <n v="124.0847845"/>
    <n v="94.725977610000001"/>
    <x v="0"/>
    <x v="0"/>
    <x v="1"/>
    <x v="1"/>
    <x v="0"/>
    <x v="1"/>
    <x v="0"/>
    <x v="2"/>
    <x v="2"/>
    <x v="3"/>
    <x v="2"/>
    <x v="1"/>
    <x v="1"/>
    <x v="1"/>
    <x v="1"/>
    <x v="1"/>
    <n v="3"/>
    <n v="3"/>
    <x v="9"/>
    <n v="2.19"/>
    <n v="0.97787063799999996"/>
    <x v="0"/>
    <x v="0"/>
    <x v="21"/>
  </r>
  <r>
    <s v="5658"/>
    <d v="1976-06-26T00:00:00"/>
    <x v="3740"/>
    <x v="0"/>
    <n v="3"/>
    <n v="26.874274849999999"/>
    <n v="164.472454"/>
    <n v="72.698106449999997"/>
    <n v="57.84051625"/>
    <n v="113.53428150000001"/>
    <n v="126.5032913"/>
    <n v="148.02651399999999"/>
    <n v="125.3879724"/>
    <n v="2.5592184090000001"/>
    <n v="89.776615000000007"/>
    <n v="112.118369"/>
    <n v="80.501430920000004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6.3699999999999995E-8"/>
    <x v="2"/>
    <x v="14"/>
    <x v="30"/>
  </r>
  <r>
    <s v="5659"/>
    <d v="1995-03-02T00:00:00"/>
    <x v="4251"/>
    <x v="1"/>
    <n v="0"/>
    <n v="34.215318109999998"/>
    <n v="162.71681280000001"/>
    <n v="90.591080610000006"/>
    <n v="35.444438269999999"/>
    <n v="202.60466959999999"/>
    <n v="127.2639958"/>
    <n v="285.31956709999997"/>
    <n v="476.01489579999998"/>
    <n v="8.0497697529999996"/>
    <n v="111.51980399999999"/>
    <n v="127.86020499999999"/>
    <n v="91.798314660000003"/>
    <x v="0"/>
    <x v="1"/>
    <x v="1"/>
    <x v="0"/>
    <x v="0"/>
    <x v="1"/>
    <x v="1"/>
    <x v="2"/>
    <x v="1"/>
    <x v="3"/>
    <x v="2"/>
    <x v="0"/>
    <x v="1"/>
    <x v="1"/>
    <x v="1"/>
    <x v="1"/>
    <n v="3"/>
    <n v="3"/>
    <x v="7"/>
    <n v="2.19"/>
    <n v="0.99964035500000004"/>
    <x v="1"/>
    <x v="1"/>
    <x v="34"/>
  </r>
  <r>
    <s v="5660"/>
    <d v="1984-05-11T00:00:00"/>
    <x v="4252"/>
    <x v="0"/>
    <n v="0"/>
    <n v="29.58421714"/>
    <n v="168.7949041"/>
    <n v="84.290522060000001"/>
    <n v="37.172663659999998"/>
    <n v="201.66266880000001"/>
    <n v="131.09132640000001"/>
    <n v="286.27566089999999"/>
    <n v="465.42784799999998"/>
    <n v="7.7012415220000001"/>
    <n v="119.8687931"/>
    <n v="130.76296049999999"/>
    <n v="88.347359600000004"/>
    <x v="0"/>
    <x v="0"/>
    <x v="1"/>
    <x v="1"/>
    <x v="1"/>
    <x v="0"/>
    <x v="1"/>
    <x v="0"/>
    <x v="1"/>
    <x v="3"/>
    <x v="2"/>
    <x v="1"/>
    <x v="1"/>
    <x v="1"/>
    <x v="1"/>
    <x v="2"/>
    <n v="2"/>
    <n v="3"/>
    <x v="2"/>
    <n v="1.02"/>
    <n v="0.998704814"/>
    <x v="0"/>
    <x v="13"/>
    <x v="25"/>
  </r>
  <r>
    <s v="5661"/>
    <d v="1998-12-06T00:00:00"/>
    <x v="2383"/>
    <x v="0"/>
    <n v="1"/>
    <n v="19.707836069999999"/>
    <n v="168.36167040000001"/>
    <n v="55.863146399999998"/>
    <n v="69.825922669999997"/>
    <n v="92.864541669999994"/>
    <n v="118.6359753"/>
    <n v="158.96171720000001"/>
    <n v="120.2263933"/>
    <n v="2.2765430250000001"/>
    <n v="87.023890879999996"/>
    <n v="112.70226580000001"/>
    <n v="82.61492812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77E-8"/>
    <x v="0"/>
    <x v="0"/>
    <x v="15"/>
  </r>
  <r>
    <s v="5662"/>
    <d v="1970-09-09T00:00:00"/>
    <x v="4253"/>
    <x v="1"/>
    <n v="0"/>
    <n v="25.695076650000001"/>
    <n v="155.606391"/>
    <n v="62.216385670000001"/>
    <n v="65.923204870000006"/>
    <n v="75.704332820000005"/>
    <n v="120.1117904"/>
    <n v="144.4472505"/>
    <n v="118.0127516"/>
    <n v="2.1911442380000001"/>
    <n v="90.966528659999994"/>
    <n v="108.2330395"/>
    <n v="74.473675009999994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5"/>
    <n v="3.36"/>
    <n v="3.0900000000000002E-10"/>
    <x v="3"/>
    <x v="3"/>
    <x v="20"/>
  </r>
  <r>
    <s v="5663"/>
    <d v="1986-04-22T00:00:00"/>
    <x v="1415"/>
    <x v="0"/>
    <n v="0"/>
    <n v="32.384471240000003"/>
    <n v="174.49596070000001"/>
    <n v="98.606959340000003"/>
    <n v="41.246658459999999"/>
    <n v="204.16548829999999"/>
    <n v="135.4663989"/>
    <n v="298.58520959999998"/>
    <n v="465.27396169999997"/>
    <n v="7.2390157339999996"/>
    <n v="118.55790020000001"/>
    <n v="127.4420277"/>
    <n v="85.324286029999996"/>
    <x v="1"/>
    <x v="1"/>
    <x v="1"/>
    <x v="1"/>
    <x v="0"/>
    <x v="1"/>
    <x v="1"/>
    <x v="2"/>
    <x v="1"/>
    <x v="2"/>
    <x v="3"/>
    <x v="1"/>
    <x v="1"/>
    <x v="1"/>
    <x v="1"/>
    <x v="1"/>
    <n v="2"/>
    <n v="3"/>
    <x v="2"/>
    <n v="1.02"/>
    <n v="0.99601732099999996"/>
    <x v="0"/>
    <x v="12"/>
    <x v="41"/>
  </r>
  <r>
    <s v="5664"/>
    <d v="1988-01-21T00:00:00"/>
    <x v="4254"/>
    <x v="0"/>
    <n v="0"/>
    <n v="21.692278269999999"/>
    <n v="168.8299111"/>
    <n v="61.830669690000001"/>
    <n v="77.958600189999999"/>
    <n v="109.45853080000001"/>
    <n v="112.9967599"/>
    <n v="179.8168369"/>
    <n v="120.34865499999999"/>
    <n v="2.3065683130000001"/>
    <n v="92.001208790000007"/>
    <n v="109.5479653"/>
    <n v="82.04673105000000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0900000000000002E-7"/>
    <x v="0"/>
    <x v="0"/>
    <x v="36"/>
  </r>
  <r>
    <s v="5665"/>
    <d v="1973-04-14T00:00:00"/>
    <x v="4255"/>
    <x v="0"/>
    <n v="1"/>
    <n v="19.20462899"/>
    <n v="168.5899507"/>
    <n v="54.584493979999998"/>
    <n v="65.588060299999995"/>
    <n v="116.00579810000001"/>
    <n v="121.8520554"/>
    <n v="141.8611947"/>
    <n v="118.7169091"/>
    <n v="2.162911877"/>
    <n v="90.694430420000003"/>
    <n v="111.7999207"/>
    <n v="76.304988570000006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2.3800000000000001E-10"/>
    <x v="0"/>
    <x v="16"/>
    <x v="33"/>
  </r>
  <r>
    <s v="5666"/>
    <d v="1997-10-21T00:00:00"/>
    <x v="14"/>
    <x v="1"/>
    <n v="0"/>
    <n v="21.609490739999998"/>
    <n v="160.8397847"/>
    <n v="55.902534529999997"/>
    <n v="66.192118059999999"/>
    <n v="88.592688859999996"/>
    <n v="110.1309811"/>
    <n v="182.9100129"/>
    <n v="119.9711133"/>
    <n v="2.7633201399999998"/>
    <n v="90.062337060000004"/>
    <n v="114.589342"/>
    <n v="74.75647777999999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0000000000000001E-6"/>
    <x v="0"/>
    <x v="6"/>
    <x v="7"/>
  </r>
  <r>
    <s v="5667"/>
    <d v="2000-12-20T00:00:00"/>
    <x v="4256"/>
    <x v="0"/>
    <n v="0"/>
    <n v="22.781844490000001"/>
    <n v="173.74247750000001"/>
    <n v="68.770297540000001"/>
    <n v="72.752713630000002"/>
    <n v="93.488218930000002"/>
    <n v="110.91436469999999"/>
    <n v="148.7674634"/>
    <n v="116.2572639"/>
    <n v="2.0448373129999999"/>
    <n v="97.648137219999995"/>
    <n v="111.92348749999999"/>
    <n v="72.69123781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4200000000000003E-9"/>
    <x v="0"/>
    <x v="0"/>
    <x v="15"/>
  </r>
  <r>
    <s v="5668"/>
    <d v="1986-02-24T00:00:00"/>
    <x v="4257"/>
    <x v="0"/>
    <n v="1"/>
    <n v="22.7804413"/>
    <n v="167.77460640000001"/>
    <n v="64.123111800000004"/>
    <n v="71.536659200000003"/>
    <n v="117.5055684"/>
    <n v="106.1810138"/>
    <n v="174.9360332"/>
    <n v="118.0302282"/>
    <n v="2.4454040090000002"/>
    <n v="86.039521530000002"/>
    <n v="110.91711530000001"/>
    <n v="73.65667335000000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24E-7"/>
    <x v="0"/>
    <x v="8"/>
    <x v="14"/>
  </r>
  <r>
    <s v="5669"/>
    <d v="1993-12-11T00:00:00"/>
    <x v="880"/>
    <x v="1"/>
    <n v="0"/>
    <n v="29.70720038"/>
    <n v="165.37836830000001"/>
    <n v="81.249207010000006"/>
    <n v="33.246518950000002"/>
    <n v="202.44508830000001"/>
    <n v="135.3058805"/>
    <n v="288.28501610000001"/>
    <n v="479.51771200000002"/>
    <n v="8.6711338560000009"/>
    <n v="110.3202983"/>
    <n v="119.3913593"/>
    <n v="99.103640330000005"/>
    <x v="0"/>
    <x v="1"/>
    <x v="1"/>
    <x v="0"/>
    <x v="0"/>
    <x v="0"/>
    <x v="1"/>
    <x v="0"/>
    <x v="1"/>
    <x v="3"/>
    <x v="2"/>
    <x v="1"/>
    <x v="1"/>
    <x v="1"/>
    <x v="1"/>
    <x v="0"/>
    <n v="4"/>
    <n v="3"/>
    <x v="7"/>
    <n v="2.19"/>
    <n v="0.99649116999999998"/>
    <x v="2"/>
    <x v="4"/>
    <x v="5"/>
  </r>
  <r>
    <s v="5670"/>
    <d v="1997-05-06T00:00:00"/>
    <x v="4258"/>
    <x v="0"/>
    <n v="0"/>
    <n v="25.14962225"/>
    <n v="174.2631116"/>
    <n v="76.373447510000005"/>
    <n v="77.459136630000003"/>
    <n v="98.049563910000003"/>
    <n v="112.76258420000001"/>
    <n v="152.48754880000001"/>
    <n v="116.1099449"/>
    <n v="1.9686192680000001"/>
    <n v="88.761974539999997"/>
    <n v="109.8505095"/>
    <n v="75.66927920000000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2.1799999999999999E-9"/>
    <x v="0"/>
    <x v="0"/>
    <x v="56"/>
  </r>
  <r>
    <s v="5671"/>
    <d v="1994-07-21T00:00:00"/>
    <x v="4259"/>
    <x v="1"/>
    <n v="0"/>
    <n v="24.427714770000001"/>
    <n v="160.03071729999999"/>
    <n v="62.558963409999997"/>
    <n v="70.888435229999999"/>
    <n v="89.236329089999998"/>
    <n v="109.1190139"/>
    <n v="178.2697642"/>
    <n v="123.5848312"/>
    <n v="2.514793332"/>
    <n v="88.822117969999994"/>
    <n v="105.0144576"/>
    <n v="77.888308530000003"/>
    <x v="1"/>
    <x v="0"/>
    <x v="0"/>
    <x v="1"/>
    <x v="0"/>
    <x v="0"/>
    <x v="0"/>
    <x v="1"/>
    <x v="0"/>
    <x v="0"/>
    <x v="0"/>
    <x v="0"/>
    <x v="0"/>
    <x v="0"/>
    <x v="0"/>
    <x v="0"/>
    <n v="1"/>
    <n v="1"/>
    <x v="3"/>
    <n v="2.19"/>
    <n v="2.67E-7"/>
    <x v="0"/>
    <x v="12"/>
    <x v="57"/>
  </r>
  <r>
    <s v="5672"/>
    <d v="1970-09-16T00:00:00"/>
    <x v="3281"/>
    <x v="0"/>
    <n v="0"/>
    <n v="31.252788500000001"/>
    <n v="166.02000150000001"/>
    <n v="86.140938689999999"/>
    <n v="59.267592669999999"/>
    <n v="114.0652281"/>
    <n v="122.1409183"/>
    <n v="149.58471399999999"/>
    <n v="117.0084026"/>
    <n v="2.5238871239999998"/>
    <n v="90.304535650000005"/>
    <n v="108.9732364"/>
    <n v="80.882629910000006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1"/>
    <n v="2.15"/>
    <n v="3.9299999999999999E-7"/>
    <x v="1"/>
    <x v="1"/>
    <x v="53"/>
  </r>
  <r>
    <s v="5673"/>
    <d v="1995-04-03T00:00:00"/>
    <x v="4260"/>
    <x v="1"/>
    <n v="0"/>
    <n v="21.350770619999999"/>
    <n v="161.0655232"/>
    <n v="55.388388560000003"/>
    <n v="66.238697040000005"/>
    <n v="86.510214509999997"/>
    <n v="110.2902488"/>
    <n v="181.02576089999999"/>
    <n v="118.17168150000001"/>
    <n v="2.7329305829999999"/>
    <n v="92.186879939999997"/>
    <n v="103.8356952"/>
    <n v="74.617731680000006"/>
    <x v="1"/>
    <x v="0"/>
    <x v="1"/>
    <x v="0"/>
    <x v="1"/>
    <x v="0"/>
    <x v="0"/>
    <x v="1"/>
    <x v="0"/>
    <x v="0"/>
    <x v="0"/>
    <x v="0"/>
    <x v="0"/>
    <x v="0"/>
    <x v="0"/>
    <x v="0"/>
    <n v="1"/>
    <n v="1"/>
    <x v="3"/>
    <n v="2.19"/>
    <n v="1.6500000000000001E-7"/>
    <x v="3"/>
    <x v="3"/>
    <x v="20"/>
  </r>
  <r>
    <s v="5674"/>
    <d v="1994-01-10T00:00:00"/>
    <x v="4261"/>
    <x v="0"/>
    <n v="0"/>
    <n v="17.130803530000001"/>
    <n v="168.3483943"/>
    <n v="48.550721809999999"/>
    <n v="78.528843359999996"/>
    <n v="98.677668830000002"/>
    <n v="109.9563917"/>
    <n v="157.73602510000001"/>
    <n v="118.2403901"/>
    <n v="2.0086380789999998"/>
    <n v="94.24711576"/>
    <n v="104.26425829999999"/>
    <n v="82.58528298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0099999999999999E-9"/>
    <x v="0"/>
    <x v="0"/>
    <x v="1"/>
  </r>
  <r>
    <s v="5675"/>
    <d v="1991-09-22T00:00:00"/>
    <x v="4262"/>
    <x v="0"/>
    <n v="0"/>
    <n v="22.107643209999999"/>
    <n v="165.69226259999999"/>
    <n v="60.69415979"/>
    <n v="78.358785299999994"/>
    <n v="120.20572679999999"/>
    <n v="110.34756779999999"/>
    <n v="172.05334139999999"/>
    <n v="118.06666130000001"/>
    <n v="2.1957122070000001"/>
    <n v="88.062446190000003"/>
    <n v="112.1416499"/>
    <n v="85.34876554999999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2100000000000002E-6"/>
    <x v="0"/>
    <x v="0"/>
    <x v="56"/>
  </r>
  <r>
    <s v="5676"/>
    <d v="1993-09-22T00:00:00"/>
    <x v="4263"/>
    <x v="1"/>
    <n v="0"/>
    <n v="29.756903080000001"/>
    <n v="164.5146901"/>
    <n v="80.537305910000001"/>
    <n v="40.185200530000003"/>
    <n v="206.95867559999999"/>
    <n v="128.9454715"/>
    <n v="286.92921030000002"/>
    <n v="481.79903530000001"/>
    <n v="7.1401711700000003"/>
    <n v="106.0112781"/>
    <n v="126.29553439999999"/>
    <n v="95.397171330000006"/>
    <x v="0"/>
    <x v="0"/>
    <x v="1"/>
    <x v="0"/>
    <x v="1"/>
    <x v="0"/>
    <x v="1"/>
    <x v="0"/>
    <x v="2"/>
    <x v="3"/>
    <x v="3"/>
    <x v="0"/>
    <x v="1"/>
    <x v="1"/>
    <x v="1"/>
    <x v="1"/>
    <n v="4"/>
    <n v="3"/>
    <x v="7"/>
    <n v="2.19"/>
    <n v="0.99286218699999995"/>
    <x v="0"/>
    <x v="0"/>
    <x v="1"/>
  </r>
  <r>
    <s v="5677"/>
    <d v="1987-05-05T00:00:00"/>
    <x v="1193"/>
    <x v="1"/>
    <n v="0"/>
    <n v="32.466278539999998"/>
    <n v="156.06097489999999"/>
    <n v="79.071711919999998"/>
    <n v="37.416857"/>
    <n v="200.50714859999999"/>
    <n v="133.8754332"/>
    <n v="290.1468764"/>
    <n v="465.95404430000002"/>
    <n v="7.7544427750000002"/>
    <n v="108.9009245"/>
    <n v="115.7042794"/>
    <n v="93.727319649999998"/>
    <x v="0"/>
    <x v="1"/>
    <x v="1"/>
    <x v="1"/>
    <x v="1"/>
    <x v="0"/>
    <x v="0"/>
    <x v="2"/>
    <x v="2"/>
    <x v="2"/>
    <x v="2"/>
    <x v="1"/>
    <x v="1"/>
    <x v="1"/>
    <x v="1"/>
    <x v="0"/>
    <n v="3"/>
    <n v="3"/>
    <x v="9"/>
    <n v="2.19"/>
    <n v="0.94016287600000004"/>
    <x v="0"/>
    <x v="0"/>
    <x v="15"/>
  </r>
  <r>
    <s v="5678"/>
    <d v="2002-09-14T00:00:00"/>
    <x v="4264"/>
    <x v="1"/>
    <n v="0"/>
    <n v="24.478359019999999"/>
    <n v="160.07597989999999"/>
    <n v="62.724128829999998"/>
    <n v="64.808078589999994"/>
    <n v="85.173623739999996"/>
    <n v="103.5694281"/>
    <n v="180.3521715"/>
    <n v="117.0842426"/>
    <n v="2.7828655840000001"/>
    <n v="84.943156689999995"/>
    <n v="106.6463929"/>
    <n v="85.974220840000001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3065400000000001E-4"/>
    <x v="0"/>
    <x v="17"/>
    <x v="46"/>
  </r>
  <r>
    <s v="5679"/>
    <d v="1998-12-25T00:00:00"/>
    <x v="1520"/>
    <x v="0"/>
    <n v="0"/>
    <n v="25.22246693"/>
    <n v="170.8518741"/>
    <n v="73.625296280000001"/>
    <n v="71.210531090000003"/>
    <n v="89.228171369999998"/>
    <n v="110.9333271"/>
    <n v="156.89786699999999"/>
    <n v="116.4941238"/>
    <n v="2.2032958410000001"/>
    <n v="85.520648480000006"/>
    <n v="114.52410190000001"/>
    <n v="85.03868955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22E-6"/>
    <x v="0"/>
    <x v="1"/>
    <x v="29"/>
  </r>
  <r>
    <s v="5680"/>
    <d v="1981-05-09T00:00:00"/>
    <x v="4265"/>
    <x v="0"/>
    <n v="0"/>
    <n v="24.528927710000001"/>
    <n v="169.31578619999999"/>
    <n v="70.319126330000003"/>
    <n v="72.518695820000005"/>
    <n v="112.75950640000001"/>
    <n v="107.716292"/>
    <n v="174.70699060000001"/>
    <n v="118.1691436"/>
    <n v="2.4091303430000002"/>
    <n v="93.336099180000005"/>
    <n v="105.68749459999999"/>
    <n v="82.107770340000002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8700000000000001E-6"/>
    <x v="0"/>
    <x v="8"/>
    <x v="55"/>
  </r>
  <r>
    <s v="5681"/>
    <d v="1971-09-25T00:00:00"/>
    <x v="4266"/>
    <x v="0"/>
    <n v="0"/>
    <n v="25.562494869999998"/>
    <n v="170.9755433"/>
    <n v="74.725911839999995"/>
    <n v="64.449655010000001"/>
    <n v="115.19428790000001"/>
    <n v="120.6746404"/>
    <n v="144.73258630000001"/>
    <n v="122.40633939999999"/>
    <n v="2.2456689070000002"/>
    <n v="87.064715190000001"/>
    <n v="107.2179144"/>
    <n v="79.77025944000000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7700000000000001E-9"/>
    <x v="2"/>
    <x v="4"/>
    <x v="9"/>
  </r>
  <r>
    <s v="5682"/>
    <d v="1994-07-18T00:00:00"/>
    <x v="4267"/>
    <x v="0"/>
    <n v="0"/>
    <n v="29.251596930000002"/>
    <n v="169.3294501"/>
    <n v="83.871532079999994"/>
    <n v="79.079318659999998"/>
    <n v="113.3472598"/>
    <n v="107.9176995"/>
    <n v="177.01449389999999"/>
    <n v="123.4417029"/>
    <n v="2.2384423249999998"/>
    <n v="91.163910860000001"/>
    <n v="114.54046460000001"/>
    <n v="81.143983370000001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1900000000000002E-5"/>
    <x v="4"/>
    <x v="9"/>
    <x v="19"/>
  </r>
  <r>
    <s v="5683"/>
    <d v="1992-10-08T00:00:00"/>
    <x v="4268"/>
    <x v="1"/>
    <n v="0"/>
    <n v="27.220398339999999"/>
    <n v="161.7056403"/>
    <n v="71.177841430000001"/>
    <n v="41.363123260000002"/>
    <n v="202.20957490000001"/>
    <n v="131.14342260000001"/>
    <n v="292.5320213"/>
    <n v="455.61486120000001"/>
    <n v="7.072290443"/>
    <n v="102.9600367"/>
    <n v="123.31995310000001"/>
    <n v="90.236173609999994"/>
    <x v="1"/>
    <x v="0"/>
    <x v="1"/>
    <x v="0"/>
    <x v="1"/>
    <x v="1"/>
    <x v="1"/>
    <x v="0"/>
    <x v="2"/>
    <x v="2"/>
    <x v="3"/>
    <x v="1"/>
    <x v="1"/>
    <x v="1"/>
    <x v="1"/>
    <x v="1"/>
    <n v="3"/>
    <n v="3"/>
    <x v="9"/>
    <n v="2.19"/>
    <n v="0.84750976899999997"/>
    <x v="0"/>
    <x v="13"/>
    <x v="24"/>
  </r>
  <r>
    <s v="5684"/>
    <d v="1995-11-17T00:00:00"/>
    <x v="2898"/>
    <x v="0"/>
    <n v="0"/>
    <n v="23.490917679999999"/>
    <n v="166.44261779999999"/>
    <n v="65.077229880000004"/>
    <n v="75.282643350000001"/>
    <n v="90.985627399999998"/>
    <n v="111.236282"/>
    <n v="150.87136409999999"/>
    <n v="124.27448"/>
    <n v="2.0040657099999999"/>
    <n v="88.064325789999998"/>
    <n v="108.913393"/>
    <n v="74.29870567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8900000000000003E-10"/>
    <x v="5"/>
    <x v="1"/>
    <x v="28"/>
  </r>
  <r>
    <s v="5685"/>
    <d v="1983-02-15T00:00:00"/>
    <x v="4269"/>
    <x v="0"/>
    <n v="2"/>
    <n v="20.21426181"/>
    <n v="170.95555569999999"/>
    <n v="59.077801389999998"/>
    <n v="75.610513069999996"/>
    <n v="112.57488789999999"/>
    <n v="106.6087332"/>
    <n v="175.07557629999999"/>
    <n v="122.81091670000001"/>
    <n v="2.3154925049999999"/>
    <n v="96.850353190000007"/>
    <n v="113.89849649999999"/>
    <n v="77.970575870000005"/>
    <x v="0"/>
    <x v="0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1.0300000000000001E-6"/>
    <x v="0"/>
    <x v="15"/>
    <x v="39"/>
  </r>
  <r>
    <s v="5686"/>
    <d v="1970-10-11T00:00:00"/>
    <x v="434"/>
    <x v="0"/>
    <n v="1"/>
    <n v="24.836411810000001"/>
    <n v="167.2629383"/>
    <n v="69.484557469999999"/>
    <n v="57.475894699999998"/>
    <n v="111.6076346"/>
    <n v="127.4030185"/>
    <n v="136.7683514"/>
    <n v="119.15760830000001"/>
    <n v="2.3795775959999999"/>
    <n v="91.83771247"/>
    <n v="107.0804492"/>
    <n v="81.276414610000003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3.1599999999999998E-9"/>
    <x v="0"/>
    <x v="15"/>
    <x v="32"/>
  </r>
  <r>
    <s v="5687"/>
    <d v="1987-01-04T00:00:00"/>
    <x v="4270"/>
    <x v="1"/>
    <n v="0"/>
    <n v="32.594695219999998"/>
    <n v="155.51755840000001"/>
    <n v="78.832587790000005"/>
    <n v="35.554513929999999"/>
    <n v="200.7869177"/>
    <n v="138.25150679999999"/>
    <n v="287.43448389999998"/>
    <n v="461.80102249999999"/>
    <n v="8.0843316959999996"/>
    <n v="107.0627179"/>
    <n v="120.3860284"/>
    <n v="93.937227429999993"/>
    <x v="0"/>
    <x v="1"/>
    <x v="1"/>
    <x v="0"/>
    <x v="0"/>
    <x v="1"/>
    <x v="0"/>
    <x v="2"/>
    <x v="2"/>
    <x v="3"/>
    <x v="2"/>
    <x v="1"/>
    <x v="1"/>
    <x v="1"/>
    <x v="1"/>
    <x v="1"/>
    <n v="3"/>
    <n v="3"/>
    <x v="9"/>
    <n v="2.19"/>
    <n v="0.94794732800000003"/>
    <x v="2"/>
    <x v="14"/>
    <x v="30"/>
  </r>
  <r>
    <s v="5688"/>
    <d v="1988-08-08T00:00:00"/>
    <x v="2608"/>
    <x v="0"/>
    <n v="0"/>
    <n v="28.337702790000002"/>
    <n v="170.62520330000001"/>
    <n v="82.499440759999999"/>
    <n v="35.023645440000003"/>
    <n v="200.61932250000001"/>
    <n v="143.94440750000001"/>
    <n v="293.10567070000002"/>
    <n v="469.60968209999999"/>
    <n v="8.3687939100000008"/>
    <n v="112.64152319999999"/>
    <n v="125.7598326"/>
    <n v="86.096512770000004"/>
    <x v="0"/>
    <x v="0"/>
    <x v="1"/>
    <x v="1"/>
    <x v="0"/>
    <x v="1"/>
    <x v="1"/>
    <x v="0"/>
    <x v="1"/>
    <x v="2"/>
    <x v="2"/>
    <x v="1"/>
    <x v="1"/>
    <x v="1"/>
    <x v="1"/>
    <x v="1"/>
    <n v="2"/>
    <n v="3"/>
    <x v="2"/>
    <n v="1.02"/>
    <n v="0.60316305599999998"/>
    <x v="2"/>
    <x v="2"/>
    <x v="3"/>
  </r>
  <r>
    <s v="5689"/>
    <d v="1975-02-05T00:00:00"/>
    <x v="717"/>
    <x v="1"/>
    <n v="0"/>
    <n v="24.558437399999999"/>
    <n v="166.25178790000001"/>
    <n v="67.878678590000007"/>
    <n v="62.48350748"/>
    <n v="78.978743089999995"/>
    <n v="124.0648738"/>
    <n v="141.94421059999999"/>
    <n v="124.14155119999999"/>
    <n v="2.2717068280000001"/>
    <n v="87.066703529999998"/>
    <n v="108.5240889"/>
    <n v="71.551616120000006"/>
    <x v="1"/>
    <x v="0"/>
    <x v="1"/>
    <x v="1"/>
    <x v="0"/>
    <x v="1"/>
    <x v="0"/>
    <x v="1"/>
    <x v="0"/>
    <x v="1"/>
    <x v="1"/>
    <x v="0"/>
    <x v="0"/>
    <x v="0"/>
    <x v="0"/>
    <x v="0"/>
    <n v="1"/>
    <n v="1"/>
    <x v="5"/>
    <n v="3.36"/>
    <n v="7.9300000000000003E-12"/>
    <x v="2"/>
    <x v="4"/>
    <x v="9"/>
  </r>
  <r>
    <s v="5690"/>
    <d v="1981-04-21T00:00:00"/>
    <x v="4271"/>
    <x v="1"/>
    <n v="0"/>
    <n v="26.987218819999999"/>
    <n v="166.12685139999999"/>
    <n v="74.479679369999999"/>
    <n v="63.848452790000003"/>
    <n v="99.426778850000005"/>
    <n v="110.39286370000001"/>
    <n v="147.59779560000001"/>
    <n v="119.9262671"/>
    <n v="2.3116894640000001"/>
    <n v="92.046640870000004"/>
    <n v="109.39926579999999"/>
    <n v="74.284984690000002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4.3299999999999997E-8"/>
    <x v="4"/>
    <x v="9"/>
    <x v="19"/>
  </r>
  <r>
    <s v="5691"/>
    <d v="1996-08-01T00:00:00"/>
    <x v="1068"/>
    <x v="1"/>
    <n v="0"/>
    <n v="25.593421960000001"/>
    <n v="163.10232110000001"/>
    <n v="68.084560769999996"/>
    <n v="66.042963779999994"/>
    <n v="87.776861890000006"/>
    <n v="115.2162015"/>
    <n v="178.1534269"/>
    <n v="119.9922708"/>
    <n v="2.6975383399999999"/>
    <n v="95.745666619999994"/>
    <n v="112.3271779"/>
    <n v="79.10962313999999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4E-5"/>
    <x v="0"/>
    <x v="0"/>
    <x v="56"/>
  </r>
  <r>
    <s v="5692"/>
    <d v="1994-03-13T00:00:00"/>
    <x v="3871"/>
    <x v="1"/>
    <n v="0"/>
    <n v="29.68496309"/>
    <n v="155.81037810000001"/>
    <n v="72.065810659999997"/>
    <n v="73.343486729999995"/>
    <n v="89.397822099999999"/>
    <n v="113.7416905"/>
    <n v="176.80734140000001"/>
    <n v="119.8226514"/>
    <n v="2.41067543"/>
    <n v="89.290439550000002"/>
    <n v="114.8403062"/>
    <n v="77.99509254999999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4300000000000002E-6"/>
    <x v="2"/>
    <x v="4"/>
    <x v="5"/>
  </r>
  <r>
    <s v="5693"/>
    <d v="1982-10-08T00:00:00"/>
    <x v="4272"/>
    <x v="1"/>
    <n v="0"/>
    <n v="26.61195871"/>
    <n v="163.78244979999999"/>
    <n v="71.385756569999998"/>
    <n v="65.952458280000002"/>
    <n v="94.628643859999997"/>
    <n v="108.4245954"/>
    <n v="150.26368740000001"/>
    <n v="119.1602879"/>
    <n v="2.278363707"/>
    <n v="83.345222219999997"/>
    <n v="114.18434240000001"/>
    <n v="82.60678756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6.75E-7"/>
    <x v="2"/>
    <x v="4"/>
    <x v="13"/>
  </r>
  <r>
    <s v="5694"/>
    <d v="1988-03-06T00:00:00"/>
    <x v="4273"/>
    <x v="1"/>
    <n v="0"/>
    <n v="26.366055079999999"/>
    <n v="158.7007424"/>
    <n v="66.405350290000001"/>
    <n v="67.421639209999995"/>
    <n v="100.6626863"/>
    <n v="109.8662559"/>
    <n v="145.8487035"/>
    <n v="121.0682554"/>
    <n v="2.1632328319999998"/>
    <n v="83.347265300000004"/>
    <n v="114.33680099999999"/>
    <n v="79.305277090000004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3E-7"/>
    <x v="3"/>
    <x v="3"/>
    <x v="20"/>
  </r>
  <r>
    <s v="5695"/>
    <d v="1997-05-09T00:00:00"/>
    <x v="1508"/>
    <x v="1"/>
    <n v="0"/>
    <n v="25.976214970000001"/>
    <n v="161.2932725"/>
    <n v="67.578473340000002"/>
    <n v="65.717400789999999"/>
    <n v="92.026882450000002"/>
    <n v="110.6978575"/>
    <n v="179.14608989999999"/>
    <n v="116.4657493"/>
    <n v="2.726006929"/>
    <n v="89.828877590000005"/>
    <n v="111.5491171"/>
    <n v="83.271987559999999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9.8499999999999995E-5"/>
    <x v="0"/>
    <x v="15"/>
    <x v="39"/>
  </r>
  <r>
    <s v="5696"/>
    <d v="1999-03-22T00:00:00"/>
    <x v="4274"/>
    <x v="1"/>
    <n v="0"/>
    <n v="26.97280048"/>
    <n v="158.21648110000001"/>
    <n v="67.519541110000006"/>
    <n v="69.867960080000003"/>
    <n v="94.581284800000006"/>
    <n v="109.9295127"/>
    <n v="173.5827658"/>
    <n v="115.75118260000001"/>
    <n v="2.484440158"/>
    <n v="87.105930189999995"/>
    <n v="113.68954050000001"/>
    <n v="80.9088788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8899999999999999E-5"/>
    <x v="2"/>
    <x v="2"/>
    <x v="3"/>
  </r>
  <r>
    <s v="5697"/>
    <d v="1970-08-12T00:00:00"/>
    <x v="4275"/>
    <x v="0"/>
    <n v="1"/>
    <n v="23.236879630000001"/>
    <n v="171.88904790000001"/>
    <n v="68.655323839999994"/>
    <n v="70.994789609999998"/>
    <n v="116.1781494"/>
    <n v="122.7607953"/>
    <n v="148.31911769999999"/>
    <n v="125.946139"/>
    <n v="2.0891549720000002"/>
    <n v="89.415941489999994"/>
    <n v="111.3233355"/>
    <n v="80.34063562"/>
    <x v="1"/>
    <x v="0"/>
    <x v="1"/>
    <x v="1"/>
    <x v="1"/>
    <x v="0"/>
    <x v="0"/>
    <x v="1"/>
    <x v="0"/>
    <x v="1"/>
    <x v="0"/>
    <x v="0"/>
    <x v="0"/>
    <x v="0"/>
    <x v="0"/>
    <x v="0"/>
    <n v="2"/>
    <n v="3"/>
    <x v="1"/>
    <n v="2.15"/>
    <n v="8.3500000000000001E-10"/>
    <x v="0"/>
    <x v="6"/>
    <x v="7"/>
  </r>
  <r>
    <s v="5698"/>
    <d v="1988-09-22T00:00:00"/>
    <x v="437"/>
    <x v="0"/>
    <n v="0"/>
    <n v="26.634300660000001"/>
    <n v="171.63597329999999"/>
    <n v="78.461739550000004"/>
    <n v="78.876608759999996"/>
    <n v="116.2779183"/>
    <n v="117.4300511"/>
    <n v="175.6975237"/>
    <n v="120.49888900000001"/>
    <n v="2.2274984500000001"/>
    <n v="91.600152309999999"/>
    <n v="113.6390598"/>
    <n v="84.14329786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67E-6"/>
    <x v="4"/>
    <x v="9"/>
    <x v="17"/>
  </r>
  <r>
    <s v="5699"/>
    <d v="1989-08-19T00:00:00"/>
    <x v="2037"/>
    <x v="1"/>
    <n v="1"/>
    <n v="26.79809062"/>
    <n v="163.2808589"/>
    <n v="71.445421699999997"/>
    <n v="33.129859609999997"/>
    <n v="193.5900043"/>
    <n v="141.5598406"/>
    <n v="292.05219520000003"/>
    <n v="465.52352719999999"/>
    <n v="8.8153767819999995"/>
    <n v="108.574372"/>
    <n v="114.20220500000001"/>
    <n v="96.282148829999997"/>
    <x v="0"/>
    <x v="1"/>
    <x v="1"/>
    <x v="1"/>
    <x v="1"/>
    <x v="1"/>
    <x v="1"/>
    <x v="0"/>
    <x v="2"/>
    <x v="2"/>
    <x v="2"/>
    <x v="1"/>
    <x v="1"/>
    <x v="1"/>
    <x v="1"/>
    <x v="0"/>
    <n v="4"/>
    <n v="3"/>
    <x v="9"/>
    <n v="2.19"/>
    <n v="0.71413183199999997"/>
    <x v="2"/>
    <x v="2"/>
    <x v="3"/>
  </r>
  <r>
    <s v="5700"/>
    <d v="1985-01-19T00:00:00"/>
    <x v="1662"/>
    <x v="0"/>
    <n v="0"/>
    <n v="28.914665029999998"/>
    <n v="174.65503290000001"/>
    <n v="88.202394470000002"/>
    <n v="78.033281669999994"/>
    <n v="115.6502776"/>
    <n v="110.3214038"/>
    <n v="172.69789349999999"/>
    <n v="128.0748443"/>
    <n v="2.2131312410000001"/>
    <n v="88.735889049999997"/>
    <n v="118.41718299999999"/>
    <n v="74.699171640000003"/>
    <x v="0"/>
    <x v="0"/>
    <x v="1"/>
    <x v="0"/>
    <x v="0"/>
    <x v="0"/>
    <x v="1"/>
    <x v="0"/>
    <x v="0"/>
    <x v="0"/>
    <x v="0"/>
    <x v="0"/>
    <x v="0"/>
    <x v="0"/>
    <x v="0"/>
    <x v="0"/>
    <n v="1"/>
    <n v="1"/>
    <x v="0"/>
    <n v="1.02"/>
    <n v="9.5799999999999998E-7"/>
    <x v="3"/>
    <x v="3"/>
    <x v="20"/>
  </r>
  <r>
    <s v="5701"/>
    <d v="1982-01-03T00:00:00"/>
    <x v="4276"/>
    <x v="0"/>
    <n v="0"/>
    <n v="20.637015340000001"/>
    <n v="173.1632142"/>
    <n v="61.881119820000002"/>
    <n v="68.000948300000005"/>
    <n v="110.98618209999999"/>
    <n v="110.42939579999999"/>
    <n v="175.79458410000001"/>
    <n v="118.7658749"/>
    <n v="2.5851784210000002"/>
    <n v="87.533258649999993"/>
    <n v="109.1406332"/>
    <n v="75.41479990000000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2700000000000001E-8"/>
    <x v="3"/>
    <x v="3"/>
    <x v="4"/>
  </r>
  <r>
    <s v="5702"/>
    <d v="1990-04-23T00:00:00"/>
    <x v="398"/>
    <x v="1"/>
    <n v="0"/>
    <n v="30.476556649999999"/>
    <n v="164.00443279999999"/>
    <n v="81.974177990000001"/>
    <n v="39.17021785"/>
    <n v="202.4498299"/>
    <n v="130.60596079999999"/>
    <n v="290.57337319999999"/>
    <n v="459.49756810000002"/>
    <n v="7.4182220369999996"/>
    <n v="112.9742134"/>
    <n v="118.24663649999999"/>
    <n v="91.695830869999995"/>
    <x v="1"/>
    <x v="1"/>
    <x v="1"/>
    <x v="1"/>
    <x v="1"/>
    <x v="0"/>
    <x v="0"/>
    <x v="2"/>
    <x v="1"/>
    <x v="2"/>
    <x v="2"/>
    <x v="1"/>
    <x v="1"/>
    <x v="1"/>
    <x v="1"/>
    <x v="0"/>
    <n v="3"/>
    <n v="3"/>
    <x v="9"/>
    <n v="2.19"/>
    <n v="0.98562930299999996"/>
    <x v="0"/>
    <x v="1"/>
    <x v="29"/>
  </r>
  <r>
    <s v="5703"/>
    <d v="1995-08-19T00:00:00"/>
    <x v="4277"/>
    <x v="0"/>
    <n v="0"/>
    <n v="23.119446780000001"/>
    <n v="169.26626329999999"/>
    <n v="66.239683959999994"/>
    <n v="67.81572113"/>
    <n v="87.538688359999995"/>
    <n v="114.3821166"/>
    <n v="156.63266569999999"/>
    <n v="119.2592679"/>
    <n v="2.3096807510000001"/>
    <n v="89.318319320000001"/>
    <n v="109.50896729999999"/>
    <n v="76.278356909999999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6"/>
    <n v="1.02"/>
    <n v="6.72E-9"/>
    <x v="5"/>
    <x v="1"/>
    <x v="28"/>
  </r>
  <r>
    <s v="5704"/>
    <d v="1999-02-08T00:00:00"/>
    <x v="4278"/>
    <x v="0"/>
    <n v="0"/>
    <n v="27.253195510000001"/>
    <n v="169.1153286"/>
    <n v="77.944123840000003"/>
    <n v="78.02547697"/>
    <n v="91.297038959999995"/>
    <n v="113.9914225"/>
    <n v="156.75778940000001"/>
    <n v="122.13657120000001"/>
    <n v="2.0090590339999999"/>
    <n v="97.286965370000004"/>
    <n v="107.429631"/>
    <n v="83.34270496000000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1399999999999997E-7"/>
    <x v="2"/>
    <x v="14"/>
    <x v="30"/>
  </r>
  <r>
    <s v="5705"/>
    <d v="2002-08-14T00:00:00"/>
    <x v="4279"/>
    <x v="1"/>
    <n v="0"/>
    <n v="27.468848909999998"/>
    <n v="158.03694920000001"/>
    <n v="68.605310630000005"/>
    <n v="59.769384369999997"/>
    <n v="86.640351879999997"/>
    <n v="110.440258"/>
    <n v="181.69826610000001"/>
    <n v="116.9458095"/>
    <n v="3.0399889180000002"/>
    <n v="92.847825200000003"/>
    <n v="113.4307518"/>
    <n v="78.286706769999995"/>
    <x v="0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4.0802900000000002E-4"/>
    <x v="0"/>
    <x v="12"/>
    <x v="43"/>
  </r>
  <r>
    <s v="5706"/>
    <d v="1979-03-25T00:00:00"/>
    <x v="4280"/>
    <x v="1"/>
    <n v="0"/>
    <n v="23.996764389999999"/>
    <n v="165.49275890000001"/>
    <n v="65.721986139999998"/>
    <n v="62.240683420000003"/>
    <n v="77.250784679999995"/>
    <n v="117.4341994"/>
    <n v="143.57336480000001"/>
    <n v="117.0743571"/>
    <n v="2.3067446710000001"/>
    <n v="90.444651649999997"/>
    <n v="109.20747799999999"/>
    <n v="81.81798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1.29E-8"/>
    <x v="0"/>
    <x v="5"/>
    <x v="6"/>
  </r>
  <r>
    <s v="5707"/>
    <d v="1978-05-01T00:00:00"/>
    <x v="623"/>
    <x v="1"/>
    <n v="0"/>
    <n v="29.857775029999999"/>
    <n v="163.09648519999999"/>
    <n v="79.423065410000007"/>
    <n v="59.256371899999998"/>
    <n v="97.559268900000006"/>
    <n v="106.01503769999999"/>
    <n v="145.12103870000001"/>
    <n v="121.3256983"/>
    <n v="2.4490368550000001"/>
    <n v="90.355904429999995"/>
    <n v="104.14845889999999"/>
    <n v="87.804038869999999"/>
    <x v="1"/>
    <x v="1"/>
    <x v="1"/>
    <x v="0"/>
    <x v="0"/>
    <x v="1"/>
    <x v="0"/>
    <x v="0"/>
    <x v="0"/>
    <x v="1"/>
    <x v="1"/>
    <x v="0"/>
    <x v="0"/>
    <x v="0"/>
    <x v="0"/>
    <x v="0"/>
    <n v="2"/>
    <n v="3"/>
    <x v="4"/>
    <n v="2.19"/>
    <n v="1.6900000000000001E-5"/>
    <x v="0"/>
    <x v="12"/>
    <x v="23"/>
  </r>
  <r>
    <s v="5708"/>
    <d v="1985-12-22T00:00:00"/>
    <x v="3964"/>
    <x v="0"/>
    <n v="1"/>
    <n v="30.16267551"/>
    <n v="171.30760910000001"/>
    <n v="88.516283180000002"/>
    <n v="69.514644290000007"/>
    <n v="122.63865010000001"/>
    <n v="112.6082591"/>
    <n v="175.78381529999999"/>
    <n v="123.4709252"/>
    <n v="2.5287307029999999"/>
    <n v="80.975646960000006"/>
    <n v="116.1464374"/>
    <n v="78.808194420000007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6.1600000000000003E-6"/>
    <x v="1"/>
    <x v="1"/>
    <x v="53"/>
  </r>
  <r>
    <s v="5709"/>
    <d v="1998-04-01T00:00:00"/>
    <x v="4281"/>
    <x v="1"/>
    <n v="0"/>
    <n v="20.945694530000001"/>
    <n v="163.42361399999999"/>
    <n v="55.94024787"/>
    <n v="64.434379010000001"/>
    <n v="87.566923930000002"/>
    <n v="112.4054958"/>
    <n v="178.2259631"/>
    <n v="119.7947614"/>
    <n v="2.7660073060000001"/>
    <n v="85.414921370000002"/>
    <n v="114.5422935"/>
    <n v="75.32334928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3700000000000001E-7"/>
    <x v="3"/>
    <x v="11"/>
    <x v="31"/>
  </r>
  <r>
    <s v="5710"/>
    <d v="1997-01-12T00:00:00"/>
    <x v="2595"/>
    <x v="0"/>
    <n v="0"/>
    <n v="23.48265696"/>
    <n v="173.9977122"/>
    <n v="71.094222610000003"/>
    <n v="70.972277109999993"/>
    <n v="95.259022279999996"/>
    <n v="112.8916286"/>
    <n v="156.1506316"/>
    <n v="124.4604681"/>
    <n v="2.2001637540000001"/>
    <n v="90.39294606"/>
    <n v="110.9327979"/>
    <n v="78.49053062999999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0800000000000001E-8"/>
    <x v="0"/>
    <x v="12"/>
    <x v="57"/>
  </r>
  <r>
    <s v="5711"/>
    <d v="1986-04-01T00:00:00"/>
    <x v="4282"/>
    <x v="1"/>
    <n v="2"/>
    <n v="27.927684330000002"/>
    <n v="158.43841219999999"/>
    <n v="70.106113239999999"/>
    <n v="63.142271989999998"/>
    <n v="98.003001620000006"/>
    <n v="109.6266962"/>
    <n v="143.114767"/>
    <n v="124.42229260000001"/>
    <n v="2.2665444629999998"/>
    <n v="86.028544670000002"/>
    <n v="111.1714832"/>
    <n v="78.3110871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1.3E-7"/>
    <x v="0"/>
    <x v="12"/>
    <x v="23"/>
  </r>
  <r>
    <s v="5712"/>
    <d v="1995-12-04T00:00:00"/>
    <x v="3695"/>
    <x v="1"/>
    <n v="0"/>
    <n v="30.783023960000001"/>
    <n v="159.91479079999999"/>
    <n v="78.720627800000003"/>
    <n v="38.024427529999997"/>
    <n v="199.68573280000001"/>
    <n v="134.06884890000001"/>
    <n v="290.449926"/>
    <n v="460.7435552"/>
    <n v="7.6385088459999997"/>
    <n v="108.5021517"/>
    <n v="120.43012469999999"/>
    <n v="103.6766001"/>
    <x v="1"/>
    <x v="1"/>
    <x v="1"/>
    <x v="0"/>
    <x v="0"/>
    <x v="1"/>
    <x v="1"/>
    <x v="2"/>
    <x v="2"/>
    <x v="2"/>
    <x v="2"/>
    <x v="1"/>
    <x v="1"/>
    <x v="1"/>
    <x v="1"/>
    <x v="1"/>
    <n v="4"/>
    <n v="3"/>
    <x v="9"/>
    <n v="2.19"/>
    <n v="0.99971843999999999"/>
    <x v="0"/>
    <x v="16"/>
    <x v="33"/>
  </r>
  <r>
    <s v="5713"/>
    <d v="1972-03-16T00:00:00"/>
    <x v="1834"/>
    <x v="0"/>
    <n v="0"/>
    <n v="21.267082370000001"/>
    <n v="166.31553629999999"/>
    <n v="58.826573750000001"/>
    <n v="63.7501605"/>
    <n v="113.1206696"/>
    <n v="120.8832271"/>
    <n v="146.6787051"/>
    <n v="121.06122809999999"/>
    <n v="2.30083664"/>
    <n v="89.412052729999999"/>
    <n v="110.7363392"/>
    <n v="81.976168979999997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1"/>
    <n v="2.15"/>
    <n v="8.6599999999999995E-9"/>
    <x v="0"/>
    <x v="0"/>
    <x v="56"/>
  </r>
  <r>
    <s v="5714"/>
    <d v="1999-07-02T00:00:00"/>
    <x v="4283"/>
    <x v="0"/>
    <n v="0"/>
    <n v="19.88425741"/>
    <n v="171.77058529999999"/>
    <n v="58.66876791"/>
    <n v="70.285253299999994"/>
    <n v="95.726128880000005"/>
    <n v="112.7032696"/>
    <n v="154.0528309"/>
    <n v="119.5065772"/>
    <n v="2.1918229459999998"/>
    <n v="91.043113790000007"/>
    <n v="111.8349278"/>
    <n v="82.25363077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0799999999999998E-8"/>
    <x v="2"/>
    <x v="4"/>
    <x v="26"/>
  </r>
  <r>
    <s v="5715"/>
    <d v="1986-07-24T00:00:00"/>
    <x v="4284"/>
    <x v="1"/>
    <n v="0"/>
    <n v="27.39397241"/>
    <n v="158.8169177"/>
    <n v="69.095305310000001"/>
    <n v="66.836571489999997"/>
    <n v="95.585631699999993"/>
    <n v="100.7880052"/>
    <n v="138.9122481"/>
    <n v="115.6308891"/>
    <n v="2.0783868029999999"/>
    <n v="89.348954030000002"/>
    <n v="105.33430869999999"/>
    <n v="81.625442649999997"/>
    <x v="1"/>
    <x v="0"/>
    <x v="0"/>
    <x v="0"/>
    <x v="1"/>
    <x v="0"/>
    <x v="0"/>
    <x v="0"/>
    <x v="0"/>
    <x v="1"/>
    <x v="0"/>
    <x v="0"/>
    <x v="0"/>
    <x v="0"/>
    <x v="0"/>
    <x v="0"/>
    <n v="2"/>
    <n v="3"/>
    <x v="4"/>
    <n v="2.19"/>
    <n v="6.0800000000000004E-7"/>
    <x v="0"/>
    <x v="15"/>
    <x v="32"/>
  </r>
  <r>
    <s v="5716"/>
    <d v="1999-09-08T00:00:00"/>
    <x v="4285"/>
    <x v="0"/>
    <n v="0"/>
    <n v="22.557466779999999"/>
    <n v="170.11891109999999"/>
    <n v="65.282310240000001"/>
    <n v="69.295564519999999"/>
    <n v="87.577355130000001"/>
    <n v="109.6547825"/>
    <n v="150.91091950000001"/>
    <n v="118.678408"/>
    <n v="2.1777861340000002"/>
    <n v="93.93320808"/>
    <n v="106.5481439"/>
    <n v="77.20193609000000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44E-8"/>
    <x v="2"/>
    <x v="4"/>
    <x v="13"/>
  </r>
  <r>
    <s v="5717"/>
    <d v="1989-05-25T00:00:00"/>
    <x v="676"/>
    <x v="1"/>
    <n v="0"/>
    <n v="29.311633669999999"/>
    <n v="165.9956531"/>
    <n v="80.766907669999995"/>
    <n v="44.55149771"/>
    <n v="201.5849312"/>
    <n v="130.86325020000001"/>
    <n v="284.89478730000002"/>
    <n v="456.63412740000001"/>
    <n v="6.3947297379999997"/>
    <n v="107.67668860000001"/>
    <n v="120.3965511"/>
    <n v="97.919559239999998"/>
    <x v="0"/>
    <x v="0"/>
    <x v="1"/>
    <x v="0"/>
    <x v="0"/>
    <x v="1"/>
    <x v="1"/>
    <x v="0"/>
    <x v="2"/>
    <x v="3"/>
    <x v="3"/>
    <x v="1"/>
    <x v="1"/>
    <x v="1"/>
    <x v="1"/>
    <x v="1"/>
    <n v="4"/>
    <n v="3"/>
    <x v="9"/>
    <n v="2.19"/>
    <n v="0.97875797200000003"/>
    <x v="0"/>
    <x v="8"/>
    <x v="55"/>
  </r>
  <r>
    <s v="5718"/>
    <d v="1998-06-12T00:00:00"/>
    <x v="2848"/>
    <x v="0"/>
    <n v="0"/>
    <n v="19.353658889999998"/>
    <n v="171.08956929999999"/>
    <n v="56.651334949999999"/>
    <n v="75.415966069999996"/>
    <n v="97.845210640000005"/>
    <n v="111.9027395"/>
    <n v="156.6929877"/>
    <n v="122.98764629999999"/>
    <n v="2.0777163760000001"/>
    <n v="92.156948060000005"/>
    <n v="107.98980779999999"/>
    <n v="83.43312507000000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6700000000000001E-8"/>
    <x v="0"/>
    <x v="6"/>
    <x v="7"/>
  </r>
  <r>
    <s v="5719"/>
    <d v="1994-12-04T00:00:00"/>
    <x v="4286"/>
    <x v="1"/>
    <n v="0"/>
    <n v="22.080368249999999"/>
    <n v="158.5413781"/>
    <n v="55.499819440000003"/>
    <n v="35.96113459"/>
    <n v="200.79842450000001"/>
    <n v="137.6414202"/>
    <n v="282.4682866"/>
    <n v="477.19867679999999"/>
    <n v="7.854821319"/>
    <n v="114.7615335"/>
    <n v="123.8132159"/>
    <n v="91.534007819999999"/>
    <x v="0"/>
    <x v="0"/>
    <x v="1"/>
    <x v="0"/>
    <x v="0"/>
    <x v="1"/>
    <x v="0"/>
    <x v="1"/>
    <x v="1"/>
    <x v="3"/>
    <x v="2"/>
    <x v="1"/>
    <x v="1"/>
    <x v="1"/>
    <x v="1"/>
    <x v="1"/>
    <n v="3"/>
    <n v="3"/>
    <x v="7"/>
    <n v="2.19"/>
    <n v="0.83526426899999995"/>
    <x v="2"/>
    <x v="14"/>
    <x v="30"/>
  </r>
  <r>
    <s v="5720"/>
    <d v="1998-01-15T00:00:00"/>
    <x v="1188"/>
    <x v="0"/>
    <n v="0"/>
    <n v="24.132828190000001"/>
    <n v="174.29267350000001"/>
    <n v="73.310551140000001"/>
    <n v="77.830191200000002"/>
    <n v="91.885223609999997"/>
    <n v="113.453801"/>
    <n v="155.7007467"/>
    <n v="120.5964094"/>
    <n v="2.0005186199999998"/>
    <n v="92.148831569999999"/>
    <n v="112.2316067"/>
    <n v="76.06398219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7600000000000001E-9"/>
    <x v="0"/>
    <x v="3"/>
    <x v="50"/>
  </r>
  <r>
    <s v="5721"/>
    <d v="1998-04-14T00:00:00"/>
    <x v="3179"/>
    <x v="1"/>
    <n v="0"/>
    <n v="33.105023240000001"/>
    <n v="158.06575580000001"/>
    <n v="82.712182729999995"/>
    <n v="64.34331847"/>
    <n v="91.867682090000002"/>
    <n v="118.1292715"/>
    <n v="179.3545967"/>
    <n v="124.51192570000001"/>
    <n v="2.7874626459999998"/>
    <n v="95.084808480000007"/>
    <n v="106.8954191"/>
    <n v="79.296416679999993"/>
    <x v="0"/>
    <x v="0"/>
    <x v="1"/>
    <x v="0"/>
    <x v="0"/>
    <x v="0"/>
    <x v="0"/>
    <x v="2"/>
    <x v="0"/>
    <x v="0"/>
    <x v="1"/>
    <x v="0"/>
    <x v="0"/>
    <x v="0"/>
    <x v="0"/>
    <x v="0"/>
    <n v="1"/>
    <n v="1"/>
    <x v="3"/>
    <n v="2.19"/>
    <n v="1.9599999999999999E-5"/>
    <x v="1"/>
    <x v="1"/>
    <x v="48"/>
  </r>
  <r>
    <s v="5722"/>
    <d v="1996-12-23T00:00:00"/>
    <x v="832"/>
    <x v="0"/>
    <n v="0"/>
    <n v="26.692496169999998"/>
    <n v="173.4460009"/>
    <n v="80.300411479999994"/>
    <n v="35.580436949999999"/>
    <n v="196.73256549999999"/>
    <n v="135.8627314"/>
    <n v="292.34953830000001"/>
    <n v="482.2426959"/>
    <n v="8.2165808909999996"/>
    <n v="104.3925867"/>
    <n v="118.5196734"/>
    <n v="86.832426369999993"/>
    <x v="0"/>
    <x v="0"/>
    <x v="1"/>
    <x v="1"/>
    <x v="1"/>
    <x v="1"/>
    <x v="1"/>
    <x v="0"/>
    <x v="2"/>
    <x v="2"/>
    <x v="2"/>
    <x v="1"/>
    <x v="1"/>
    <x v="1"/>
    <x v="1"/>
    <x v="0"/>
    <n v="2"/>
    <n v="3"/>
    <x v="8"/>
    <n v="1.02"/>
    <n v="6.5523551999999999E-2"/>
    <x v="2"/>
    <x v="14"/>
    <x v="30"/>
  </r>
  <r>
    <s v="5723"/>
    <d v="1971-11-20T00:00:00"/>
    <x v="1749"/>
    <x v="0"/>
    <n v="1"/>
    <n v="23.864441150000001"/>
    <n v="173.56972150000001"/>
    <n v="71.895085089999995"/>
    <n v="60.957760360000002"/>
    <n v="114.82725069999999"/>
    <n v="119.7936096"/>
    <n v="148.12270609999999"/>
    <n v="119.8292098"/>
    <n v="2.4299236909999999"/>
    <n v="91.982953929999994"/>
    <n v="110.7783754"/>
    <n v="88.229054660000003"/>
    <x v="1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7.6700000000000003E-7"/>
    <x v="2"/>
    <x v="4"/>
    <x v="26"/>
  </r>
  <r>
    <s v="5724"/>
    <d v="1991-01-24T00:00:00"/>
    <x v="4287"/>
    <x v="0"/>
    <n v="0"/>
    <n v="24.268841559999998"/>
    <n v="168.88016429999999"/>
    <n v="69.215973550000001"/>
    <n v="41.168240650000001"/>
    <n v="201.3270799"/>
    <n v="132.62486290000001"/>
    <n v="299.82488360000002"/>
    <n v="464.05552460000001"/>
    <n v="7.2829170940000001"/>
    <n v="119.1422357"/>
    <n v="127.8235612"/>
    <n v="84.288073330000003"/>
    <x v="0"/>
    <x v="1"/>
    <x v="1"/>
    <x v="0"/>
    <x v="1"/>
    <x v="1"/>
    <x v="1"/>
    <x v="1"/>
    <x v="1"/>
    <x v="2"/>
    <x v="3"/>
    <x v="1"/>
    <x v="1"/>
    <x v="1"/>
    <x v="1"/>
    <x v="1"/>
    <n v="2"/>
    <n v="3"/>
    <x v="2"/>
    <n v="1.02"/>
    <n v="0.95176166600000001"/>
    <x v="0"/>
    <x v="5"/>
    <x v="6"/>
  </r>
  <r>
    <s v="5725"/>
    <d v="1989-02-01T00:00:00"/>
    <x v="4288"/>
    <x v="0"/>
    <n v="2"/>
    <n v="29.808660060000001"/>
    <n v="176.23974290000001"/>
    <n v="92.587030519999999"/>
    <n v="73.118369099999995"/>
    <n v="116.193009"/>
    <n v="111.4153549"/>
    <n v="182.09763319999999"/>
    <n v="118.4098647"/>
    <n v="2.4904498749999999"/>
    <n v="89.000911619999997"/>
    <n v="103.9873777"/>
    <n v="78.250617930000004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2.0099999999999998E-6"/>
    <x v="0"/>
    <x v="7"/>
    <x v="40"/>
  </r>
  <r>
    <s v="5726"/>
    <d v="1995-03-04T00:00:00"/>
    <x v="4289"/>
    <x v="1"/>
    <n v="0"/>
    <n v="18.213613540000001"/>
    <n v="159.61911649999999"/>
    <n v="46.405122429999999"/>
    <n v="63.395210329999998"/>
    <n v="86.804528520000005"/>
    <n v="112.39370820000001"/>
    <n v="179.7058624"/>
    <n v="122.8667011"/>
    <n v="2.8346914760000002"/>
    <n v="91.052934890000003"/>
    <n v="108.2777476"/>
    <n v="77.38966695000000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7100000000000002E-7"/>
    <x v="5"/>
    <x v="1"/>
    <x v="28"/>
  </r>
  <r>
    <s v="5727"/>
    <d v="1975-12-13T00:00:00"/>
    <x v="4290"/>
    <x v="0"/>
    <n v="2"/>
    <n v="22.656906500000002"/>
    <n v="171.36303029999999"/>
    <n v="66.532658780000006"/>
    <n v="71.055935629999993"/>
    <n v="113.2941702"/>
    <n v="120.39181619999999"/>
    <n v="145.65141180000001"/>
    <n v="121.6571541"/>
    <n v="2.0498134399999999"/>
    <n v="83.8967612"/>
    <n v="109.763614"/>
    <n v="78.5832023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0300000000000001E-10"/>
    <x v="0"/>
    <x v="8"/>
    <x v="14"/>
  </r>
  <r>
    <s v="5728"/>
    <d v="1977-01-06T00:00:00"/>
    <x v="4291"/>
    <x v="0"/>
    <n v="1"/>
    <n v="31.227356159999999"/>
    <n v="164.693352"/>
    <n v="84.700769219999998"/>
    <n v="57.517049659999998"/>
    <n v="111.20150390000001"/>
    <n v="112.3580185"/>
    <n v="147.09332019999999"/>
    <n v="115.5434856"/>
    <n v="2.5573863939999999"/>
    <n v="87.693453700000006"/>
    <n v="117.0280532"/>
    <n v="79.528219039999996"/>
    <x v="1"/>
    <x v="0"/>
    <x v="1"/>
    <x v="0"/>
    <x v="1"/>
    <x v="1"/>
    <x v="0"/>
    <x v="2"/>
    <x v="0"/>
    <x v="1"/>
    <x v="1"/>
    <x v="0"/>
    <x v="0"/>
    <x v="0"/>
    <x v="0"/>
    <x v="0"/>
    <n v="1"/>
    <n v="1"/>
    <x v="1"/>
    <n v="1.02"/>
    <n v="1.5099999999999999E-5"/>
    <x v="0"/>
    <x v="12"/>
    <x v="41"/>
  </r>
  <r>
    <s v="5729"/>
    <d v="2005-08-16T00:00:00"/>
    <x v="4292"/>
    <x v="1"/>
    <n v="0"/>
    <n v="24.06731688"/>
    <n v="163.59263809999999"/>
    <n v="64.410280169999993"/>
    <n v="66.211860220000005"/>
    <n v="91.007301010000006"/>
    <n v="109.1373497"/>
    <n v="176.79432349999999"/>
    <n v="116.4534057"/>
    <n v="2.6701307430000001"/>
    <n v="86.538694070000005"/>
    <n v="106.4015381"/>
    <n v="81.276460929999999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9099999999999998E-6"/>
    <x v="0"/>
    <x v="0"/>
    <x v="0"/>
  </r>
  <r>
    <s v="5730"/>
    <d v="1988-08-27T00:00:00"/>
    <x v="3477"/>
    <x v="1"/>
    <n v="0"/>
    <n v="38.624080450000001"/>
    <n v="163.16584810000001"/>
    <n v="102.8292524"/>
    <n v="36.053625289999999"/>
    <n v="202.518393"/>
    <n v="133.61457110000001"/>
    <n v="280.50593759999998"/>
    <n v="480.5508256"/>
    <n v="7.7802422189999998"/>
    <n v="109.63508059999999"/>
    <n v="125.90536609999999"/>
    <n v="97.053146080000005"/>
    <x v="1"/>
    <x v="1"/>
    <x v="1"/>
    <x v="0"/>
    <x v="1"/>
    <x v="1"/>
    <x v="0"/>
    <x v="2"/>
    <x v="2"/>
    <x v="3"/>
    <x v="2"/>
    <x v="1"/>
    <x v="1"/>
    <x v="1"/>
    <x v="1"/>
    <x v="1"/>
    <n v="4"/>
    <n v="3"/>
    <x v="7"/>
    <n v="2.19"/>
    <n v="0.99944465400000004"/>
    <x v="2"/>
    <x v="2"/>
    <x v="3"/>
  </r>
  <r>
    <s v="5731"/>
    <d v="1974-01-24T00:00:00"/>
    <x v="4293"/>
    <x v="0"/>
    <n v="0"/>
    <n v="27.831748879999999"/>
    <n v="170.5859433"/>
    <n v="80.989175919999994"/>
    <n v="60.153472780000001"/>
    <n v="118.08984239999999"/>
    <n v="118.767127"/>
    <n v="141.70690400000001"/>
    <n v="124.5184933"/>
    <n v="2.3557559920000002"/>
    <n v="92.273281260000005"/>
    <n v="109.9020099"/>
    <n v="71.62083411000000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1899999999999998E-9"/>
    <x v="0"/>
    <x v="12"/>
    <x v="41"/>
  </r>
  <r>
    <s v="5732"/>
    <d v="1975-11-10T00:00:00"/>
    <x v="4294"/>
    <x v="0"/>
    <n v="0"/>
    <n v="30.84343981"/>
    <n v="168.71959150000001"/>
    <n v="87.799862779999998"/>
    <n v="70.441084380000007"/>
    <n v="111.3854339"/>
    <n v="117.4646987"/>
    <n v="147.23492479999999"/>
    <n v="118.21641769999999"/>
    <n v="2.090185381"/>
    <n v="90.748007079999994"/>
    <n v="112.49954839999999"/>
    <n v="78.978526549999998"/>
    <x v="0"/>
    <x v="0"/>
    <x v="1"/>
    <x v="0"/>
    <x v="0"/>
    <x v="0"/>
    <x v="1"/>
    <x v="2"/>
    <x v="0"/>
    <x v="1"/>
    <x v="0"/>
    <x v="0"/>
    <x v="0"/>
    <x v="0"/>
    <x v="0"/>
    <x v="0"/>
    <n v="1"/>
    <n v="1"/>
    <x v="1"/>
    <n v="2.15"/>
    <n v="1.18E-7"/>
    <x v="2"/>
    <x v="4"/>
    <x v="26"/>
  </r>
  <r>
    <s v="5733"/>
    <d v="1988-11-06T00:00:00"/>
    <x v="4295"/>
    <x v="1"/>
    <n v="0"/>
    <n v="21.110488449999998"/>
    <n v="161.1819782"/>
    <n v="54.84426809"/>
    <n v="63.748603789999997"/>
    <n v="93.337810390000001"/>
    <n v="103.96393209999999"/>
    <n v="142.30315880000001"/>
    <n v="123.1410535"/>
    <n v="2.232255302"/>
    <n v="85.875132030000003"/>
    <n v="114.7403729"/>
    <n v="78.292691939999997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43E-7"/>
    <x v="0"/>
    <x v="13"/>
    <x v="25"/>
  </r>
  <r>
    <s v="5734"/>
    <d v="1999-02-23T00:00:00"/>
    <x v="4296"/>
    <x v="0"/>
    <n v="0"/>
    <n v="26.674747889999999"/>
    <n v="164.24372990000001"/>
    <n v="71.957807389999999"/>
    <n v="76.197935740000005"/>
    <n v="91.490131250000005"/>
    <n v="110.0843368"/>
    <n v="165.3656167"/>
    <n v="119.49923130000001"/>
    <n v="2.1702112410000001"/>
    <n v="85.116700710000003"/>
    <n v="110.74579799999999"/>
    <n v="81.179542089999998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6"/>
    <n v="1.02"/>
    <n v="2.6600000000000003E-7"/>
    <x v="2"/>
    <x v="10"/>
    <x v="18"/>
  </r>
  <r>
    <s v="5735"/>
    <d v="1972-02-27T00:00:00"/>
    <x v="4297"/>
    <x v="1"/>
    <n v="1"/>
    <n v="27.014751230000002"/>
    <n v="162.92023370000001"/>
    <n v="71.705261070000006"/>
    <n v="70.127566779999995"/>
    <n v="74.386862239999999"/>
    <n v="122.27918440000001"/>
    <n v="146.89364079999999"/>
    <n v="122.4875631"/>
    <n v="2.0946633050000001"/>
    <n v="87.972768119999998"/>
    <n v="115.8376732"/>
    <n v="76.194799630000006"/>
    <x v="0"/>
    <x v="1"/>
    <x v="1"/>
    <x v="0"/>
    <x v="1"/>
    <x v="0"/>
    <x v="0"/>
    <x v="0"/>
    <x v="0"/>
    <x v="1"/>
    <x v="0"/>
    <x v="0"/>
    <x v="0"/>
    <x v="0"/>
    <x v="0"/>
    <x v="0"/>
    <n v="1"/>
    <n v="1"/>
    <x v="5"/>
    <n v="3.36"/>
    <n v="5.1199999999999999E-10"/>
    <x v="0"/>
    <x v="0"/>
    <x v="12"/>
  </r>
  <r>
    <s v="5736"/>
    <d v="2000-02-05T00:00:00"/>
    <x v="4298"/>
    <x v="0"/>
    <n v="0"/>
    <n v="28.427301140000001"/>
    <n v="171.17595270000001"/>
    <n v="83.295422919999993"/>
    <n v="75.405327929999999"/>
    <n v="91.326649790000005"/>
    <n v="109.2274812"/>
    <n v="155.94697980000001"/>
    <n v="117.58131969999999"/>
    <n v="2.0681161939999999"/>
    <n v="97.674502860000004"/>
    <n v="107.5821203"/>
    <n v="83.87079015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5400000000000003E-6"/>
    <x v="0"/>
    <x v="12"/>
    <x v="57"/>
  </r>
  <r>
    <s v="5737"/>
    <d v="1973-07-22T00:00:00"/>
    <x v="72"/>
    <x v="1"/>
    <n v="0"/>
    <n v="19.254188419999998"/>
    <n v="167.2393218"/>
    <n v="53.852021790000002"/>
    <n v="63.589751720000002"/>
    <n v="77.152381390000002"/>
    <n v="120.0575408"/>
    <n v="144.0413278"/>
    <n v="117.30504910000001"/>
    <n v="2.2651657520000001"/>
    <n v="89.999740119999998"/>
    <n v="111.69847900000001"/>
    <n v="74.985998019999997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6.5200000000000005E-11"/>
    <x v="0"/>
    <x v="0"/>
    <x v="49"/>
  </r>
  <r>
    <s v="5738"/>
    <d v="1985-12-11T00:00:00"/>
    <x v="2393"/>
    <x v="0"/>
    <n v="0"/>
    <n v="27.81290289"/>
    <n v="172.38200699999999"/>
    <n v="82.647588220000003"/>
    <n v="74.391210450000003"/>
    <n v="114.5420314"/>
    <n v="105.2709754"/>
    <n v="172.4062357"/>
    <n v="116.3221995"/>
    <n v="2.3175619090000001"/>
    <n v="94.47641926"/>
    <n v="103.6366831"/>
    <n v="80.493051629999997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5600000000000001E-6"/>
    <x v="2"/>
    <x v="4"/>
    <x v="26"/>
  </r>
  <r>
    <s v="5739"/>
    <d v="1994-07-21T00:00:00"/>
    <x v="4259"/>
    <x v="0"/>
    <n v="0"/>
    <n v="32.284868770000003"/>
    <n v="173.79517799999999"/>
    <n v="97.515683839999994"/>
    <n v="73.458433959999994"/>
    <n v="89.888248180000005"/>
    <n v="106.96882479999999"/>
    <n v="153.68882260000001"/>
    <n v="123.2304547"/>
    <n v="2.0921875719999998"/>
    <n v="82.179597749999999"/>
    <n v="108.62064650000001"/>
    <n v="77.048440970000001"/>
    <x v="1"/>
    <x v="0"/>
    <x v="0"/>
    <x v="0"/>
    <x v="0"/>
    <x v="1"/>
    <x v="1"/>
    <x v="2"/>
    <x v="0"/>
    <x v="1"/>
    <x v="0"/>
    <x v="0"/>
    <x v="0"/>
    <x v="0"/>
    <x v="0"/>
    <x v="0"/>
    <n v="1"/>
    <n v="1"/>
    <x v="6"/>
    <n v="1.02"/>
    <n v="6.1399999999999994E-8"/>
    <x v="2"/>
    <x v="4"/>
    <x v="5"/>
  </r>
  <r>
    <s v="5740"/>
    <d v="1989-08-01T00:00:00"/>
    <x v="4299"/>
    <x v="1"/>
    <n v="0"/>
    <n v="17.389726759999999"/>
    <n v="164.9464964"/>
    <n v="47.312832440000001"/>
    <n v="65.673997689999993"/>
    <n v="94.208500639999997"/>
    <n v="111.0126219"/>
    <n v="145.23158230000001"/>
    <n v="121.00826069999999"/>
    <n v="2.2114015810000001"/>
    <n v="84.396447359999996"/>
    <n v="110.09967949999999"/>
    <n v="79.85522331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2.0700000000000001E-9"/>
    <x v="0"/>
    <x v="8"/>
    <x v="14"/>
  </r>
  <r>
    <s v="5741"/>
    <d v="1974-12-01T00:00:00"/>
    <x v="4300"/>
    <x v="1"/>
    <n v="0"/>
    <n v="24.809951139999999"/>
    <n v="163.08296960000001"/>
    <n v="65.984682430000007"/>
    <n v="67.477790330000005"/>
    <n v="74.599473439999997"/>
    <n v="120.7737846"/>
    <n v="138.7173109"/>
    <n v="119.29459679999999"/>
    <n v="2.055747679"/>
    <n v="94.728682879999994"/>
    <n v="115.28039320000001"/>
    <n v="82.2645037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66E-8"/>
    <x v="2"/>
    <x v="14"/>
    <x v="30"/>
  </r>
  <r>
    <s v="5742"/>
    <d v="1999-01-22T00:00:00"/>
    <x v="110"/>
    <x v="0"/>
    <n v="0"/>
    <n v="38.508643409999998"/>
    <n v="179.456176"/>
    <n v="124.0152343"/>
    <n v="38.672633580000003"/>
    <n v="195.00234330000001"/>
    <n v="132.89397779999999"/>
    <n v="281.66040679999998"/>
    <n v="480.43271570000002"/>
    <n v="7.2831969479999996"/>
    <n v="112.9860096"/>
    <n v="117.17933979999999"/>
    <n v="87.473829069999994"/>
    <x v="0"/>
    <x v="1"/>
    <x v="1"/>
    <x v="1"/>
    <x v="1"/>
    <x v="0"/>
    <x v="1"/>
    <x v="2"/>
    <x v="1"/>
    <x v="3"/>
    <x v="2"/>
    <x v="1"/>
    <x v="1"/>
    <x v="1"/>
    <x v="1"/>
    <x v="0"/>
    <n v="2"/>
    <n v="3"/>
    <x v="8"/>
    <n v="1.02"/>
    <n v="0.99149122899999997"/>
    <x v="0"/>
    <x v="0"/>
    <x v="12"/>
  </r>
  <r>
    <s v="5743"/>
    <d v="2001-05-04T00:00:00"/>
    <x v="4301"/>
    <x v="0"/>
    <n v="0"/>
    <n v="26.38042278"/>
    <n v="171.29610890000001"/>
    <n v="77.406378079999996"/>
    <n v="86.715255119999995"/>
    <n v="94.933079860000007"/>
    <n v="104.43395959999999"/>
    <n v="157.8242482"/>
    <n v="129.194199"/>
    <n v="1.820028644"/>
    <n v="86.100835380000007"/>
    <n v="112.5886309"/>
    <n v="76.78488543999999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7.7599999999999997E-9"/>
    <x v="0"/>
    <x v="0"/>
    <x v="12"/>
  </r>
  <r>
    <s v="5744"/>
    <d v="1976-11-22T00:00:00"/>
    <x v="4302"/>
    <x v="1"/>
    <n v="0"/>
    <n v="24.329086490000002"/>
    <n v="160.2325716"/>
    <n v="62.463657169999998"/>
    <n v="63.120005120000002"/>
    <n v="76.426442379999997"/>
    <n v="124.29122820000001"/>
    <n v="140.48513610000001"/>
    <n v="121.43895879999999"/>
    <n v="2.2256832169999998"/>
    <n v="91.330277679999995"/>
    <n v="109.7347797"/>
    <n v="73.533126289999998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8.9800000000000003E-11"/>
    <x v="0"/>
    <x v="0"/>
    <x v="49"/>
  </r>
  <r>
    <s v="5745"/>
    <d v="1970-07-19T00:00:00"/>
    <x v="4303"/>
    <x v="1"/>
    <n v="0"/>
    <n v="22.99152428"/>
    <n v="161.18722109999999"/>
    <n v="59.735015519999997"/>
    <n v="61.575498860000003"/>
    <n v="84.047691999999998"/>
    <n v="118.6577273"/>
    <n v="137.64533829999999"/>
    <n v="121.4285497"/>
    <n v="2.2353913630000002"/>
    <n v="90.490429879999994"/>
    <n v="112.8358028"/>
    <n v="82.86276132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7299999999999999E-8"/>
    <x v="0"/>
    <x v="12"/>
    <x v="57"/>
  </r>
  <r>
    <s v="5746"/>
    <d v="1993-01-25T00:00:00"/>
    <x v="4304"/>
    <x v="1"/>
    <n v="0"/>
    <n v="25.29832897"/>
    <n v="156.48787150000001"/>
    <n v="61.951696380000001"/>
    <n v="63.765114259999997"/>
    <n v="94.189329499999999"/>
    <n v="104.1350961"/>
    <n v="179.38546109999999"/>
    <n v="119.64058439999999"/>
    <n v="2.8132226089999999"/>
    <n v="93.137309290000005"/>
    <n v="105.5119479"/>
    <n v="73.54061892999999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6.37E-6"/>
    <x v="0"/>
    <x v="0"/>
    <x v="12"/>
  </r>
  <r>
    <s v="5747"/>
    <d v="1975-05-04T00:00:00"/>
    <x v="581"/>
    <x v="1"/>
    <n v="0"/>
    <n v="24.82184286"/>
    <n v="163.19477760000001"/>
    <n v="66.106860940000004"/>
    <n v="62.60111758"/>
    <n v="73.874224900000002"/>
    <n v="116.9520045"/>
    <n v="147.58882929999999"/>
    <n v="124.8481925"/>
    <n v="2.3576069400000002"/>
    <n v="90.397693919999995"/>
    <n v="108.3263151"/>
    <n v="76.976241590000001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1.6999999999999999E-9"/>
    <x v="3"/>
    <x v="11"/>
    <x v="31"/>
  </r>
  <r>
    <s v="5748"/>
    <d v="1976-12-19T00:00:00"/>
    <x v="4305"/>
    <x v="1"/>
    <n v="3"/>
    <n v="22.335501390000001"/>
    <n v="164.80288569999999"/>
    <n v="60.663201960000002"/>
    <n v="70.089963690000005"/>
    <n v="78.434727449999997"/>
    <n v="115.7110933"/>
    <n v="150.35297869999999"/>
    <n v="125.5196741"/>
    <n v="2.1451427679999999"/>
    <n v="84.807608189999996"/>
    <n v="113.45029030000001"/>
    <n v="76.17809810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4199999999999999E-10"/>
    <x v="3"/>
    <x v="16"/>
    <x v="44"/>
  </r>
  <r>
    <s v="5749"/>
    <d v="1986-05-23T00:00:00"/>
    <x v="4306"/>
    <x v="1"/>
    <n v="0"/>
    <n v="30.786005899999999"/>
    <n v="160.1765134"/>
    <n v="78.986163590000004"/>
    <n v="69.970346939999999"/>
    <n v="99.442046750000003"/>
    <n v="105.3559302"/>
    <n v="141.12543719999999"/>
    <n v="120.0969735"/>
    <n v="2.016932078"/>
    <n v="91.004815410000006"/>
    <n v="106.31177820000001"/>
    <n v="78.803364169999995"/>
    <x v="0"/>
    <x v="0"/>
    <x v="1"/>
    <x v="1"/>
    <x v="0"/>
    <x v="0"/>
    <x v="0"/>
    <x v="2"/>
    <x v="0"/>
    <x v="1"/>
    <x v="0"/>
    <x v="0"/>
    <x v="0"/>
    <x v="0"/>
    <x v="0"/>
    <x v="0"/>
    <n v="1"/>
    <n v="1"/>
    <x v="4"/>
    <n v="2.19"/>
    <n v="1.7700000000000001E-7"/>
    <x v="0"/>
    <x v="15"/>
    <x v="32"/>
  </r>
  <r>
    <s v="5750"/>
    <d v="1999-03-23T00:00:00"/>
    <x v="1406"/>
    <x v="0"/>
    <n v="0"/>
    <n v="31.624213640000001"/>
    <n v="164.45408309999999"/>
    <n v="85.528145769999995"/>
    <n v="32.284018209999999"/>
    <n v="202.24439150000001"/>
    <n v="130.41089070000001"/>
    <n v="283.46447719999998"/>
    <n v="478.42949929999997"/>
    <n v="8.7803344489999997"/>
    <n v="109.11111150000001"/>
    <n v="119.5772125"/>
    <n v="90.934295219999996"/>
    <x v="0"/>
    <x v="1"/>
    <x v="1"/>
    <x v="1"/>
    <x v="1"/>
    <x v="0"/>
    <x v="1"/>
    <x v="2"/>
    <x v="2"/>
    <x v="3"/>
    <x v="2"/>
    <x v="1"/>
    <x v="1"/>
    <x v="1"/>
    <x v="1"/>
    <x v="0"/>
    <n v="3"/>
    <n v="3"/>
    <x v="8"/>
    <n v="1.02"/>
    <n v="0.98015499800000006"/>
    <x v="0"/>
    <x v="0"/>
    <x v="1"/>
  </r>
  <r>
    <s v="5751"/>
    <d v="1984-12-22T00:00:00"/>
    <x v="4307"/>
    <x v="0"/>
    <n v="0"/>
    <n v="24.76223032"/>
    <n v="166.4669408"/>
    <n v="68.619216649999998"/>
    <n v="32.01373899"/>
    <n v="200.75669869999999"/>
    <n v="139.34251789999999"/>
    <n v="297.41826600000002"/>
    <n v="464.97722199999998"/>
    <n v="9.2903320709999999"/>
    <n v="112.81361560000001"/>
    <n v="129.5656764"/>
    <n v="84.67337698"/>
    <x v="0"/>
    <x v="0"/>
    <x v="1"/>
    <x v="0"/>
    <x v="1"/>
    <x v="1"/>
    <x v="1"/>
    <x v="1"/>
    <x v="1"/>
    <x v="2"/>
    <x v="2"/>
    <x v="1"/>
    <x v="1"/>
    <x v="1"/>
    <x v="1"/>
    <x v="2"/>
    <n v="2"/>
    <n v="3"/>
    <x v="2"/>
    <n v="1.02"/>
    <n v="0.88094338900000002"/>
    <x v="2"/>
    <x v="4"/>
    <x v="9"/>
  </r>
  <r>
    <s v="5752"/>
    <d v="1984-11-01T00:00:00"/>
    <x v="4308"/>
    <x v="1"/>
    <n v="0"/>
    <n v="30.849848139999999"/>
    <n v="163.42790579999999"/>
    <n v="82.395873429999995"/>
    <n v="61.915373639999999"/>
    <n v="93.386708459999994"/>
    <n v="111.18473400000001"/>
    <n v="145.1464101"/>
    <n v="117.21172799999999"/>
    <n v="2.3442709239999999"/>
    <n v="90.391373830000006"/>
    <n v="116.42112210000001"/>
    <n v="79.106639939999994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4.3699999999999997E-6"/>
    <x v="0"/>
    <x v="1"/>
    <x v="29"/>
  </r>
  <r>
    <s v="5753"/>
    <d v="1996-09-12T00:00:00"/>
    <x v="3086"/>
    <x v="0"/>
    <n v="0"/>
    <n v="22.985215440000001"/>
    <n v="171.274787"/>
    <n v="67.427250560000004"/>
    <n v="71.694980419999993"/>
    <n v="84.76108164"/>
    <n v="116.3108483"/>
    <n v="153.04496929999999"/>
    <n v="121.54711570000001"/>
    <n v="2.1346678450000001"/>
    <n v="89.06875977"/>
    <n v="103.3599397"/>
    <n v="81.29288622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13E-9"/>
    <x v="0"/>
    <x v="13"/>
    <x v="24"/>
  </r>
  <r>
    <s v="5754"/>
    <d v="1999-07-03T00:00:00"/>
    <x v="4309"/>
    <x v="0"/>
    <n v="1"/>
    <n v="27.347687740000001"/>
    <n v="170.52721349999999"/>
    <n v="79.525792100000004"/>
    <n v="37.201498819999998"/>
    <n v="201.53194450000001"/>
    <n v="132.4553976"/>
    <n v="285.77481540000002"/>
    <n v="478.4248695"/>
    <n v="7.6818091849999997"/>
    <n v="108.9382726"/>
    <n v="121.2660989"/>
    <n v="89.434121750000003"/>
    <x v="0"/>
    <x v="1"/>
    <x v="0"/>
    <x v="0"/>
    <x v="0"/>
    <x v="1"/>
    <x v="1"/>
    <x v="0"/>
    <x v="2"/>
    <x v="3"/>
    <x v="2"/>
    <x v="1"/>
    <x v="1"/>
    <x v="1"/>
    <x v="1"/>
    <x v="1"/>
    <n v="3"/>
    <n v="3"/>
    <x v="8"/>
    <n v="1.02"/>
    <n v="0.70742682999999995"/>
    <x v="0"/>
    <x v="8"/>
    <x v="55"/>
  </r>
  <r>
    <s v="5755"/>
    <d v="1984-11-03T00:00:00"/>
    <x v="4310"/>
    <x v="1"/>
    <n v="0"/>
    <n v="23.40143453"/>
    <n v="163.20492830000001"/>
    <n v="62.331706769999997"/>
    <n v="61.30702557"/>
    <n v="99.089478600000007"/>
    <n v="112.97925720000001"/>
    <n v="147.28274010000001"/>
    <n v="119.5639278"/>
    <n v="2.4023794789999999"/>
    <n v="87.718284170000004"/>
    <n v="104.855181"/>
    <n v="74.81740381999999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57E-9"/>
    <x v="0"/>
    <x v="12"/>
    <x v="57"/>
  </r>
  <r>
    <s v="5756"/>
    <d v="1989-07-01T00:00:00"/>
    <x v="4311"/>
    <x v="1"/>
    <n v="0"/>
    <n v="25.74401542"/>
    <n v="167.2431545"/>
    <n v="72.006713230000003"/>
    <n v="64.032711160000005"/>
    <n v="92.492644560000002"/>
    <n v="109.2854391"/>
    <n v="148.5776419"/>
    <n v="124.5651312"/>
    <n v="2.320339701"/>
    <n v="89.892419279999999"/>
    <n v="109.69472829999999"/>
    <n v="87.617295679999998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4.5000000000000001E-6"/>
    <x v="0"/>
    <x v="0"/>
    <x v="21"/>
  </r>
  <r>
    <s v="5757"/>
    <d v="1995-12-13T00:00:00"/>
    <x v="4312"/>
    <x v="0"/>
    <n v="0"/>
    <n v="28.855139739999998"/>
    <n v="169.2727596"/>
    <n v="82.679402760000002"/>
    <n v="37.27821934"/>
    <n v="198.6243059"/>
    <n v="127.37219260000001"/>
    <n v="285.88321760000002"/>
    <n v="483.26862499999999"/>
    <n v="7.6689075459999998"/>
    <n v="109.3065557"/>
    <n v="117.1368925"/>
    <n v="89.094668589999998"/>
    <x v="0"/>
    <x v="1"/>
    <x v="1"/>
    <x v="1"/>
    <x v="1"/>
    <x v="1"/>
    <x v="1"/>
    <x v="0"/>
    <x v="2"/>
    <x v="3"/>
    <x v="2"/>
    <x v="0"/>
    <x v="1"/>
    <x v="1"/>
    <x v="1"/>
    <x v="0"/>
    <n v="3"/>
    <n v="3"/>
    <x v="8"/>
    <n v="1.02"/>
    <n v="0.71713714799999995"/>
    <x v="0"/>
    <x v="6"/>
    <x v="7"/>
  </r>
  <r>
    <s v="5758"/>
    <d v="1969-02-09T00:00:00"/>
    <x v="4313"/>
    <x v="0"/>
    <n v="3"/>
    <n v="27.295656090000001"/>
    <n v="168.2139305"/>
    <n v="77.235587589999994"/>
    <n v="63.658659710000002"/>
    <n v="118.619646"/>
    <n v="110.7222826"/>
    <n v="144.15858019999999"/>
    <n v="122.69000320000001"/>
    <n v="2.264555691"/>
    <n v="86.556757000000005"/>
    <n v="106.64550319999999"/>
    <n v="78.762135310000005"/>
    <x v="0"/>
    <x v="0"/>
    <x v="1"/>
    <x v="0"/>
    <x v="1"/>
    <x v="0"/>
    <x v="0"/>
    <x v="0"/>
    <x v="0"/>
    <x v="1"/>
    <x v="1"/>
    <x v="0"/>
    <x v="0"/>
    <x v="0"/>
    <x v="0"/>
    <x v="0"/>
    <n v="1"/>
    <n v="1"/>
    <x v="1"/>
    <n v="2.15"/>
    <n v="2.3400000000000001E-8"/>
    <x v="1"/>
    <x v="1"/>
    <x v="8"/>
  </r>
  <r>
    <s v="5759"/>
    <d v="1975-07-23T00:00:00"/>
    <x v="4314"/>
    <x v="1"/>
    <n v="0"/>
    <n v="27.49841545"/>
    <n v="163.3593578"/>
    <n v="73.383040840000007"/>
    <n v="65.654989929999999"/>
    <n v="69.893894750000001"/>
    <n v="116.1365509"/>
    <n v="154.16995360000001"/>
    <n v="119.8084928"/>
    <n v="2.3481833409999999"/>
    <n v="86.203305630000003"/>
    <n v="110.79955529999999"/>
    <n v="83.765187670000003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5.6799999999999999E-8"/>
    <x v="0"/>
    <x v="13"/>
    <x v="25"/>
  </r>
  <r>
    <s v="5760"/>
    <d v="1999-11-09T00:00:00"/>
    <x v="4315"/>
    <x v="0"/>
    <n v="0"/>
    <n v="24.135823429999999"/>
    <n v="173.1522779"/>
    <n v="72.363329070000006"/>
    <n v="77.657704370000005"/>
    <n v="88.031016370000003"/>
    <n v="107.7453613"/>
    <n v="154.16967769999999"/>
    <n v="117.7708169"/>
    <n v="1.985246396"/>
    <n v="96.825885830000004"/>
    <n v="114.22901090000001"/>
    <n v="76.66932830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1899999999999999E-7"/>
    <x v="0"/>
    <x v="8"/>
    <x v="14"/>
  </r>
  <r>
    <s v="5761"/>
    <d v="1992-07-16T00:00:00"/>
    <x v="3711"/>
    <x v="1"/>
    <n v="1"/>
    <n v="31.835566450000002"/>
    <n v="165.15741600000001"/>
    <n v="86.837785640000007"/>
    <n v="34.366102269999999"/>
    <n v="197.5754183"/>
    <n v="131.30983979999999"/>
    <n v="286.17019879999998"/>
    <n v="481.01010739999998"/>
    <n v="8.3271066519999994"/>
    <n v="110.41896010000001"/>
    <n v="127.7810779"/>
    <n v="93.079755550000002"/>
    <x v="0"/>
    <x v="0"/>
    <x v="1"/>
    <x v="0"/>
    <x v="1"/>
    <x v="0"/>
    <x v="1"/>
    <x v="2"/>
    <x v="1"/>
    <x v="3"/>
    <x v="2"/>
    <x v="1"/>
    <x v="1"/>
    <x v="1"/>
    <x v="1"/>
    <x v="1"/>
    <n v="3"/>
    <n v="3"/>
    <x v="7"/>
    <n v="2.19"/>
    <n v="0.99799221299999996"/>
    <x v="0"/>
    <x v="6"/>
    <x v="7"/>
  </r>
  <r>
    <s v="5762"/>
    <d v="1974-07-03T00:00:00"/>
    <x v="378"/>
    <x v="1"/>
    <n v="1"/>
    <n v="21.664700360000001"/>
    <n v="160.0853534"/>
    <n v="55.520821679999997"/>
    <n v="63.491244450000003"/>
    <n v="75.818956799999995"/>
    <n v="122.92126519999999"/>
    <n v="148.3397788"/>
    <n v="118.5270405"/>
    <n v="2.3363816549999998"/>
    <n v="91.187308250000001"/>
    <n v="103.84025699999999"/>
    <n v="79.621348170000005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5"/>
    <n v="3.36"/>
    <n v="3.7100000000000001E-10"/>
    <x v="3"/>
    <x v="3"/>
    <x v="4"/>
  </r>
  <r>
    <s v="5763"/>
    <d v="1972-09-16T00:00:00"/>
    <x v="681"/>
    <x v="0"/>
    <n v="0"/>
    <n v="29.39617595"/>
    <n v="170.38488409999999"/>
    <n v="85.34006402"/>
    <n v="69.349602160000003"/>
    <n v="111.8402342"/>
    <n v="117.7120395"/>
    <n v="147.54372100000001"/>
    <n v="116.9364233"/>
    <n v="2.1275352189999999"/>
    <n v="87.664920330000001"/>
    <n v="111.0120733"/>
    <n v="83.615073659999993"/>
    <x v="0"/>
    <x v="0"/>
    <x v="1"/>
    <x v="0"/>
    <x v="0"/>
    <x v="1"/>
    <x v="1"/>
    <x v="0"/>
    <x v="0"/>
    <x v="1"/>
    <x v="0"/>
    <x v="0"/>
    <x v="0"/>
    <x v="0"/>
    <x v="0"/>
    <x v="0"/>
    <n v="2"/>
    <n v="3"/>
    <x v="1"/>
    <n v="2.15"/>
    <n v="1.55E-7"/>
    <x v="2"/>
    <x v="4"/>
    <x v="9"/>
  </r>
  <r>
    <s v="5764"/>
    <d v="1973-02-27T00:00:00"/>
    <x v="4316"/>
    <x v="0"/>
    <n v="3"/>
    <n v="21.487638910000001"/>
    <n v="172.0422907"/>
    <n v="63.600295000000003"/>
    <n v="61.394188049999997"/>
    <n v="111.4783614"/>
    <n v="119.55848039999999"/>
    <n v="142.7573031"/>
    <n v="118.20714890000001"/>
    <n v="2.3252576110000001"/>
    <n v="90.795844160000001"/>
    <n v="105.4265345"/>
    <n v="79.596342919999998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8.9500000000000001E-10"/>
    <x v="1"/>
    <x v="1"/>
    <x v="37"/>
  </r>
  <r>
    <s v="5765"/>
    <d v="1989-06-13T00:00:00"/>
    <x v="4317"/>
    <x v="1"/>
    <n v="0"/>
    <n v="23.426313629999999"/>
    <n v="162.17519859999999"/>
    <n v="61.613067360000002"/>
    <n v="65.340934329999996"/>
    <n v="89.352203360000004"/>
    <n v="111.3752796"/>
    <n v="145.94164939999999"/>
    <n v="114.1426981"/>
    <n v="2.2335409020000001"/>
    <n v="93.295302800000002"/>
    <n v="114.42153999999999"/>
    <n v="77.180594940000006"/>
    <x v="1"/>
    <x v="0"/>
    <x v="1"/>
    <x v="1"/>
    <x v="0"/>
    <x v="0"/>
    <x v="1"/>
    <x v="1"/>
    <x v="0"/>
    <x v="1"/>
    <x v="0"/>
    <x v="0"/>
    <x v="0"/>
    <x v="0"/>
    <x v="0"/>
    <x v="0"/>
    <n v="1"/>
    <n v="1"/>
    <x v="4"/>
    <n v="2.19"/>
    <n v="2.1500000000000001E-7"/>
    <x v="1"/>
    <x v="1"/>
    <x v="54"/>
  </r>
  <r>
    <s v="5766"/>
    <d v="1976-09-11T00:00:00"/>
    <x v="4222"/>
    <x v="0"/>
    <n v="0"/>
    <n v="28.971761919999999"/>
    <n v="168.4974599"/>
    <n v="82.254870690000004"/>
    <n v="60.733423500000001"/>
    <n v="118.8127023"/>
    <n v="119.50603820000001"/>
    <n v="148.25765609999999"/>
    <n v="117.4453486"/>
    <n v="2.4411213389999999"/>
    <n v="82.060876129999997"/>
    <n v="109.06512650000001"/>
    <n v="78.872381970000006"/>
    <x v="0"/>
    <x v="0"/>
    <x v="1"/>
    <x v="1"/>
    <x v="0"/>
    <x v="0"/>
    <x v="1"/>
    <x v="0"/>
    <x v="0"/>
    <x v="1"/>
    <x v="1"/>
    <x v="0"/>
    <x v="0"/>
    <x v="0"/>
    <x v="0"/>
    <x v="0"/>
    <n v="1"/>
    <n v="1"/>
    <x v="1"/>
    <n v="2.15"/>
    <n v="2.2799999999999999E-8"/>
    <x v="0"/>
    <x v="0"/>
    <x v="49"/>
  </r>
  <r>
    <s v="5767"/>
    <d v="1974-10-16T00:00:00"/>
    <x v="3766"/>
    <x v="1"/>
    <n v="0"/>
    <n v="19.008651629999999"/>
    <n v="157.1126094"/>
    <n v="46.921662869999999"/>
    <n v="64.248850509999997"/>
    <n v="76.283376430000004"/>
    <n v="117.03689610000001"/>
    <n v="142.7107469"/>
    <n v="121.87737749999999"/>
    <n v="2.2212186799999998"/>
    <n v="89.000656039999996"/>
    <n v="108.8125088"/>
    <n v="77.86714075000000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5.6100000000000003E-10"/>
    <x v="2"/>
    <x v="4"/>
    <x v="26"/>
  </r>
  <r>
    <s v="5768"/>
    <d v="1972-03-15T00:00:00"/>
    <x v="802"/>
    <x v="1"/>
    <n v="0"/>
    <n v="23.894985680000001"/>
    <n v="159.89655830000001"/>
    <n v="61.092093290000001"/>
    <n v="62.40580404"/>
    <n v="74.787687259999998"/>
    <n v="127.6004951"/>
    <n v="146.64597509999999"/>
    <n v="122.3696013"/>
    <n v="2.3498771839999999"/>
    <n v="89.330873350000005"/>
    <n v="111.06664240000001"/>
    <n v="86.285914759999997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3.36"/>
    <n v="9.2900000000000008E-9"/>
    <x v="0"/>
    <x v="5"/>
    <x v="6"/>
  </r>
  <r>
    <s v="5769"/>
    <d v="1986-07-14T00:00:00"/>
    <x v="1034"/>
    <x v="0"/>
    <n v="1"/>
    <n v="22.555451250000001"/>
    <n v="171.2587188"/>
    <n v="66.154120689999999"/>
    <n v="75.724352240000002"/>
    <n v="110.4765057"/>
    <n v="109.8977733"/>
    <n v="173.2243479"/>
    <n v="117.74077200000001"/>
    <n v="2.287564605"/>
    <n v="93.356854690000006"/>
    <n v="106.6579466"/>
    <n v="82.040020240000004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34E-7"/>
    <x v="3"/>
    <x v="16"/>
    <x v="44"/>
  </r>
  <r>
    <s v="5770"/>
    <d v="1986-07-15T00:00:00"/>
    <x v="4318"/>
    <x v="1"/>
    <n v="0"/>
    <n v="27.357334609999999"/>
    <n v="160.8206318"/>
    <n v="70.755028499999995"/>
    <n v="58.892296510000001"/>
    <n v="94.985514420000001"/>
    <n v="112.6607819"/>
    <n v="139.75377689999999"/>
    <n v="124.02983380000001"/>
    <n v="2.3730400270000001"/>
    <n v="89.875102069999997"/>
    <n v="113.419746"/>
    <n v="79.63572594999999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5.4799999999999998E-7"/>
    <x v="2"/>
    <x v="10"/>
    <x v="18"/>
  </r>
  <r>
    <s v="5771"/>
    <d v="1984-10-27T00:00:00"/>
    <x v="4319"/>
    <x v="1"/>
    <n v="0"/>
    <n v="27.371969969999999"/>
    <n v="161.29347250000001"/>
    <n v="71.209779159999997"/>
    <n v="61.597137029999999"/>
    <n v="90.878848219999995"/>
    <n v="105.1308894"/>
    <n v="140.91306410000001"/>
    <n v="125.55967200000001"/>
    <n v="2.2876560640000001"/>
    <n v="92.817618069999995"/>
    <n v="113.76337770000001"/>
    <n v="79.065997440000004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2.34E-6"/>
    <x v="0"/>
    <x v="8"/>
    <x v="14"/>
  </r>
  <r>
    <s v="5772"/>
    <d v="1998-02-04T00:00:00"/>
    <x v="4320"/>
    <x v="0"/>
    <n v="0"/>
    <n v="26.287079940000002"/>
    <n v="171.7449905"/>
    <n v="77.537269379999998"/>
    <n v="80.205405290000002"/>
    <n v="91.195637169999998"/>
    <n v="102.1089109"/>
    <n v="158.67168040000001"/>
    <n v="122.3537233"/>
    <n v="1.9783165460000001"/>
    <n v="88.116668660000002"/>
    <n v="112.8052375"/>
    <n v="77.21505048999999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1300000000000001E-7"/>
    <x v="0"/>
    <x v="0"/>
    <x v="15"/>
  </r>
  <r>
    <s v="5773"/>
    <d v="1974-10-03T00:00:00"/>
    <x v="4321"/>
    <x v="0"/>
    <n v="1"/>
    <n v="22.278765799999999"/>
    <n v="174.0198034"/>
    <n v="67.46654581"/>
    <n v="62.515484409999999"/>
    <n v="116.8305994"/>
    <n v="114.3826973"/>
    <n v="138.96692160000001"/>
    <n v="120.2370128"/>
    <n v="2.2229200169999999"/>
    <n v="96.659307839999997"/>
    <n v="110.08451220000001"/>
    <n v="79.444792559999996"/>
    <x v="0"/>
    <x v="0"/>
    <x v="1"/>
    <x v="0"/>
    <x v="1"/>
    <x v="0"/>
    <x v="1"/>
    <x v="1"/>
    <x v="0"/>
    <x v="1"/>
    <x v="1"/>
    <x v="0"/>
    <x v="0"/>
    <x v="0"/>
    <x v="0"/>
    <x v="0"/>
    <n v="1"/>
    <n v="1"/>
    <x v="1"/>
    <n v="2.15"/>
    <n v="2.9700000000000001E-8"/>
    <x v="2"/>
    <x v="4"/>
    <x v="26"/>
  </r>
  <r>
    <s v="5774"/>
    <d v="1968-04-22T00:00:00"/>
    <x v="4322"/>
    <x v="0"/>
    <n v="1"/>
    <n v="26.347752209999999"/>
    <n v="175.04620159999999"/>
    <n v="80.732602540000002"/>
    <n v="63.582225719999997"/>
    <n v="115.41234590000001"/>
    <n v="116.9171339"/>
    <n v="146.4160334"/>
    <n v="119.1572487"/>
    <n v="2.3027824479999999"/>
    <n v="95.487279200000003"/>
    <n v="112.74714880000001"/>
    <n v="81.689903400000006"/>
    <x v="0"/>
    <x v="1"/>
    <x v="1"/>
    <x v="0"/>
    <x v="1"/>
    <x v="1"/>
    <x v="0"/>
    <x v="0"/>
    <x v="0"/>
    <x v="1"/>
    <x v="1"/>
    <x v="0"/>
    <x v="0"/>
    <x v="0"/>
    <x v="0"/>
    <x v="0"/>
    <n v="2"/>
    <n v="3"/>
    <x v="1"/>
    <n v="2.15"/>
    <n v="5.4600000000000005E-7"/>
    <x v="0"/>
    <x v="8"/>
    <x v="14"/>
  </r>
  <r>
    <s v="5775"/>
    <d v="1988-01-11T00:00:00"/>
    <x v="3913"/>
    <x v="1"/>
    <n v="0"/>
    <n v="24.198941860000001"/>
    <n v="157.4566427"/>
    <n v="59.995454879999997"/>
    <n v="67.126437929999994"/>
    <n v="96.860823010000004"/>
    <n v="111.28399640000001"/>
    <n v="146.85363720000001"/>
    <n v="117.39681710000001"/>
    <n v="2.1877168180000002"/>
    <n v="83.799143650000005"/>
    <n v="117.3673692"/>
    <n v="83.29792415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0300000000000001E-6"/>
    <x v="1"/>
    <x v="1"/>
    <x v="2"/>
  </r>
  <r>
    <s v="5776"/>
    <d v="1995-02-25T00:00:00"/>
    <x v="4323"/>
    <x v="0"/>
    <n v="0"/>
    <n v="23.42947259"/>
    <n v="170.67059689999999"/>
    <n v="68.246428280000003"/>
    <n v="79.72297983"/>
    <n v="90.262398180000005"/>
    <n v="114.41434580000001"/>
    <n v="149.22775480000001"/>
    <n v="123.4677478"/>
    <n v="1.8718286129999999"/>
    <n v="90.435662089999994"/>
    <n v="109.20328069999999"/>
    <n v="86.73306721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77E-8"/>
    <x v="0"/>
    <x v="0"/>
    <x v="15"/>
  </r>
  <r>
    <s v="5777"/>
    <d v="1995-11-04T00:00:00"/>
    <x v="3433"/>
    <x v="0"/>
    <n v="0"/>
    <n v="20.612478280000001"/>
    <n v="174.2432116"/>
    <n v="62.580920300000002"/>
    <n v="66.179916989999995"/>
    <n v="93.650325089999995"/>
    <n v="116.2295329"/>
    <n v="152.2475182"/>
    <n v="116.8913845"/>
    <n v="2.300509355"/>
    <n v="89.238658430000001"/>
    <n v="102.28974580000001"/>
    <n v="83.58948995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8200000000000002E-9"/>
    <x v="0"/>
    <x v="0"/>
    <x v="36"/>
  </r>
  <r>
    <s v="5778"/>
    <d v="1972-04-05T00:00:00"/>
    <x v="4098"/>
    <x v="0"/>
    <n v="1"/>
    <n v="25.034614940000001"/>
    <n v="171.97773240000001"/>
    <n v="74.043229460000006"/>
    <n v="69.36413512"/>
    <n v="115.1397168"/>
    <n v="125.66312600000001"/>
    <n v="145.4764648"/>
    <n v="123.0958548"/>
    <n v="2.0972865089999999"/>
    <n v="87.342351269999995"/>
    <n v="106.21236020000001"/>
    <n v="78.14124105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7.1100000000000005E-11"/>
    <x v="0"/>
    <x v="0"/>
    <x v="16"/>
  </r>
  <r>
    <s v="5779"/>
    <d v="1984-11-18T00:00:00"/>
    <x v="2594"/>
    <x v="1"/>
    <n v="0"/>
    <n v="22.718066740000001"/>
    <n v="161.07587290000001"/>
    <n v="58.943016559999997"/>
    <n v="66.357108490000002"/>
    <n v="95.797236639999994"/>
    <n v="104.4314761"/>
    <n v="147.2133412"/>
    <n v="117.5125365"/>
    <n v="2.218501447"/>
    <n v="92.486955289999997"/>
    <n v="110.8537496"/>
    <n v="79.328311400000004"/>
    <x v="0"/>
    <x v="0"/>
    <x v="1"/>
    <x v="1"/>
    <x v="0"/>
    <x v="0"/>
    <x v="1"/>
    <x v="1"/>
    <x v="0"/>
    <x v="1"/>
    <x v="0"/>
    <x v="0"/>
    <x v="0"/>
    <x v="0"/>
    <x v="0"/>
    <x v="0"/>
    <n v="1"/>
    <n v="1"/>
    <x v="4"/>
    <n v="2.19"/>
    <n v="6.3600000000000003E-7"/>
    <x v="1"/>
    <x v="1"/>
    <x v="38"/>
  </r>
  <r>
    <s v="5780"/>
    <d v="1985-12-23T00:00:00"/>
    <x v="4324"/>
    <x v="1"/>
    <n v="0"/>
    <n v="34.54799165"/>
    <n v="152.64423729999999"/>
    <n v="80.49772978"/>
    <n v="66.955676650000001"/>
    <n v="91.166396219999996"/>
    <n v="106.8411715"/>
    <n v="137.17946019999999"/>
    <n v="116.8422592"/>
    <n v="2.048810005"/>
    <n v="93.576307380000003"/>
    <n v="113.2146085"/>
    <n v="75.16032663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5.0399999999999996E-7"/>
    <x v="2"/>
    <x v="4"/>
    <x v="13"/>
  </r>
  <r>
    <s v="5781"/>
    <d v="1999-06-18T00:00:00"/>
    <x v="4325"/>
    <x v="1"/>
    <n v="0"/>
    <n v="27.2898681"/>
    <n v="163.6022964"/>
    <n v="73.043273389999996"/>
    <n v="65.696232609999996"/>
    <n v="91.479772539999999"/>
    <n v="102.5842603"/>
    <n v="182.6609449"/>
    <n v="117.45009899999999"/>
    <n v="2.7803869049999999"/>
    <n v="92.256924659999996"/>
    <n v="107.4492862"/>
    <n v="77.641094719999998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8.1799999999999996E-5"/>
    <x v="0"/>
    <x v="13"/>
    <x v="25"/>
  </r>
  <r>
    <s v="5782"/>
    <d v="1987-10-22T00:00:00"/>
    <x v="243"/>
    <x v="1"/>
    <n v="1"/>
    <n v="24.424582010000002"/>
    <n v="161.6833192"/>
    <n v="63.84951057"/>
    <n v="66.607981589999994"/>
    <n v="87.06533761"/>
    <n v="109.2868359"/>
    <n v="150.4971682"/>
    <n v="122.9475855"/>
    <n v="2.2594464589999999"/>
    <n v="88.867372059999994"/>
    <n v="114.65772920000001"/>
    <n v="76.06316712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7.0900000000000006E-8"/>
    <x v="0"/>
    <x v="0"/>
    <x v="49"/>
  </r>
  <r>
    <s v="5783"/>
    <d v="1996-06-26T00:00:00"/>
    <x v="4326"/>
    <x v="0"/>
    <n v="0"/>
    <n v="25.642241009999999"/>
    <n v="170.54619310000001"/>
    <n v="74.583032380000006"/>
    <n v="70.650027859999994"/>
    <n v="88.256497120000006"/>
    <n v="114.5539678"/>
    <n v="148.83415450000001"/>
    <n v="123.5706292"/>
    <n v="2.106639715"/>
    <n v="88.144443589999995"/>
    <n v="102.80173720000001"/>
    <n v="80.4069763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0799999999999998E-9"/>
    <x v="0"/>
    <x v="6"/>
    <x v="7"/>
  </r>
  <r>
    <s v="5784"/>
    <d v="1984-04-12T00:00:00"/>
    <x v="4327"/>
    <x v="0"/>
    <n v="2"/>
    <n v="26.053283100000002"/>
    <n v="165.90812550000001"/>
    <n v="71.712980329999994"/>
    <n v="77.309298549999994"/>
    <n v="121.3244773"/>
    <n v="105.9880113"/>
    <n v="168.0842882"/>
    <n v="131.1916559"/>
    <n v="2.17417945"/>
    <n v="93.69347483"/>
    <n v="110.16991299999999"/>
    <n v="77.711979369999995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9.2999999999999999E-7"/>
    <x v="0"/>
    <x v="0"/>
    <x v="21"/>
  </r>
  <r>
    <s v="5785"/>
    <d v="1992-10-08T00:00:00"/>
    <x v="4268"/>
    <x v="1"/>
    <n v="0"/>
    <n v="20.97457438"/>
    <n v="161.3357221"/>
    <n v="54.595171059999998"/>
    <n v="37.055813720000003"/>
    <n v="198.56715199999999"/>
    <n v="128.14332659999999"/>
    <n v="289.10670800000003"/>
    <n v="480.315651"/>
    <n v="7.8019257700000004"/>
    <n v="108.075638"/>
    <n v="122.509252"/>
    <n v="86.554668379999995"/>
    <x v="1"/>
    <x v="1"/>
    <x v="1"/>
    <x v="0"/>
    <x v="0"/>
    <x v="1"/>
    <x v="0"/>
    <x v="1"/>
    <x v="2"/>
    <x v="3"/>
    <x v="2"/>
    <x v="0"/>
    <x v="1"/>
    <x v="1"/>
    <x v="1"/>
    <x v="1"/>
    <n v="2"/>
    <n v="3"/>
    <x v="7"/>
    <n v="2.19"/>
    <n v="0.34975931199999999"/>
    <x v="3"/>
    <x v="16"/>
    <x v="44"/>
  </r>
  <r>
    <s v="5786"/>
    <d v="1984-11-10T00:00:00"/>
    <x v="4328"/>
    <x v="0"/>
    <n v="0"/>
    <n v="21.590347009999999"/>
    <n v="170.19839590000001"/>
    <n v="62.541824660000003"/>
    <n v="78.374657189999994"/>
    <n v="116.06167979999999"/>
    <n v="112.4103459"/>
    <n v="175.63894010000001"/>
    <n v="117.1775253"/>
    <n v="2.241017013"/>
    <n v="84.33836282"/>
    <n v="107.7927696"/>
    <n v="78.63128057999999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82E-9"/>
    <x v="0"/>
    <x v="0"/>
    <x v="49"/>
  </r>
  <r>
    <s v="5787"/>
    <d v="1976-11-10T00:00:00"/>
    <x v="4329"/>
    <x v="1"/>
    <n v="2"/>
    <n v="19.302383420000002"/>
    <n v="163.47834330000001"/>
    <n v="51.585945379999998"/>
    <n v="57.045139149999997"/>
    <n v="77.735049219999993"/>
    <n v="125.3301891"/>
    <n v="146.20955570000001"/>
    <n v="117.22419290000001"/>
    <n v="2.5630502069999999"/>
    <n v="89.69317255"/>
    <n v="107.19529300000001"/>
    <n v="75.93533727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9.5700000000000003E-11"/>
    <x v="0"/>
    <x v="11"/>
    <x v="22"/>
  </r>
  <r>
    <s v="5788"/>
    <d v="1994-11-22T00:00:00"/>
    <x v="3052"/>
    <x v="1"/>
    <n v="0"/>
    <n v="20.326495090000002"/>
    <n v="159.4039258"/>
    <n v="51.648834460000003"/>
    <n v="68.810900270000005"/>
    <n v="90.39485895"/>
    <n v="113.84793860000001"/>
    <n v="181.10090289999999"/>
    <n v="119.8653595"/>
    <n v="2.6318635879999999"/>
    <n v="87.935174979999999"/>
    <n v="115.3521325"/>
    <n v="80.20544587999999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4000000000000001E-6"/>
    <x v="2"/>
    <x v="2"/>
    <x v="3"/>
  </r>
  <r>
    <s v="5789"/>
    <d v="1972-02-25T00:00:00"/>
    <x v="1369"/>
    <x v="0"/>
    <n v="1"/>
    <n v="23.279761879999999"/>
    <n v="169.18589180000001"/>
    <n v="66.635678440000007"/>
    <n v="60.64010742"/>
    <n v="113.4398624"/>
    <n v="122.56450719999999"/>
    <n v="144.2400762"/>
    <n v="116.7610442"/>
    <n v="2.378625011"/>
    <n v="90.873963290000006"/>
    <n v="109.78214819999999"/>
    <n v="81.104930339999996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1.1900000000000001E-8"/>
    <x v="0"/>
    <x v="0"/>
    <x v="12"/>
  </r>
  <r>
    <s v="5790"/>
    <d v="1992-12-07T00:00:00"/>
    <x v="1780"/>
    <x v="1"/>
    <n v="0"/>
    <n v="24.952936879999999"/>
    <n v="163.2424743"/>
    <n v="66.494849250000001"/>
    <n v="33.081266460000002"/>
    <n v="198.53792319999999"/>
    <n v="130.66639699999999"/>
    <n v="290.1145861"/>
    <n v="480.85940520000003"/>
    <n v="8.7697545219999995"/>
    <n v="115.8290382"/>
    <n v="123.4457999"/>
    <n v="93.395584470000003"/>
    <x v="0"/>
    <x v="1"/>
    <x v="1"/>
    <x v="0"/>
    <x v="0"/>
    <x v="0"/>
    <x v="1"/>
    <x v="0"/>
    <x v="1"/>
    <x v="2"/>
    <x v="2"/>
    <x v="1"/>
    <x v="1"/>
    <x v="1"/>
    <x v="1"/>
    <x v="1"/>
    <n v="3"/>
    <n v="3"/>
    <x v="7"/>
    <n v="2.19"/>
    <n v="0.99571723400000001"/>
    <x v="2"/>
    <x v="10"/>
    <x v="18"/>
  </r>
  <r>
    <s v="5791"/>
    <d v="1993-07-09T00:00:00"/>
    <x v="2856"/>
    <x v="1"/>
    <n v="2"/>
    <n v="28.726939309999999"/>
    <n v="170.5266771"/>
    <n v="83.536065370000003"/>
    <n v="39.266354810000003"/>
    <n v="202.25672359999999"/>
    <n v="132.55650499999999"/>
    <n v="278.68461150000002"/>
    <n v="480.10842709999997"/>
    <n v="7.0972875599999998"/>
    <n v="105.37982460000001"/>
    <n v="124.6512604"/>
    <n v="95.432891080000005"/>
    <x v="0"/>
    <x v="1"/>
    <x v="1"/>
    <x v="0"/>
    <x v="1"/>
    <x v="1"/>
    <x v="1"/>
    <x v="0"/>
    <x v="2"/>
    <x v="3"/>
    <x v="2"/>
    <x v="1"/>
    <x v="1"/>
    <x v="1"/>
    <x v="1"/>
    <x v="1"/>
    <n v="4"/>
    <n v="3"/>
    <x v="7"/>
    <n v="2.19"/>
    <n v="0.89947656799999998"/>
    <x v="3"/>
    <x v="16"/>
    <x v="44"/>
  </r>
  <r>
    <s v="5792"/>
    <d v="1988-07-15T00:00:00"/>
    <x v="4330"/>
    <x v="1"/>
    <n v="0"/>
    <n v="34.447323740000002"/>
    <n v="160.66719119999999"/>
    <n v="88.92213658"/>
    <n v="40.194585150000002"/>
    <n v="203.5539057"/>
    <n v="129.2366657"/>
    <n v="288.69788829999999"/>
    <n v="454.83387060000001"/>
    <n v="7.1825069770000001"/>
    <n v="110.7642374"/>
    <n v="118.2341993"/>
    <n v="95.287948909999997"/>
    <x v="0"/>
    <x v="0"/>
    <x v="1"/>
    <x v="1"/>
    <x v="0"/>
    <x v="1"/>
    <x v="0"/>
    <x v="2"/>
    <x v="1"/>
    <x v="3"/>
    <x v="3"/>
    <x v="0"/>
    <x v="1"/>
    <x v="1"/>
    <x v="1"/>
    <x v="0"/>
    <n v="4"/>
    <n v="3"/>
    <x v="9"/>
    <n v="2.19"/>
    <n v="0.99800425599999998"/>
    <x v="3"/>
    <x v="11"/>
    <x v="31"/>
  </r>
  <r>
    <s v="5793"/>
    <d v="1974-05-26T00:00:00"/>
    <x v="4331"/>
    <x v="1"/>
    <n v="0"/>
    <n v="23.489976890000001"/>
    <n v="158.13719689999999"/>
    <n v="58.74226152"/>
    <n v="66.311526630000003"/>
    <n v="75.137990819999999"/>
    <n v="114.0757772"/>
    <n v="150.95925399999999"/>
    <n v="122.13506510000001"/>
    <n v="2.2765160400000002"/>
    <n v="94.882123660000005"/>
    <n v="108.5332147"/>
    <n v="79.731894130000001"/>
    <x v="1"/>
    <x v="1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2.9799999999999999E-8"/>
    <x v="2"/>
    <x v="10"/>
    <x v="18"/>
  </r>
  <r>
    <s v="5794"/>
    <d v="1987-07-01T00:00:00"/>
    <x v="562"/>
    <x v="0"/>
    <n v="0"/>
    <n v="20.662116730000001"/>
    <n v="170.0031912"/>
    <n v="59.715759220000002"/>
    <n v="76.693951080000005"/>
    <n v="107.2289767"/>
    <n v="111.4891813"/>
    <n v="173.209374"/>
    <n v="117.3698763"/>
    <n v="2.2584489599999999"/>
    <n v="86.467625960000007"/>
    <n v="109.15145560000001"/>
    <n v="79.414673859999994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59E-8"/>
    <x v="0"/>
    <x v="16"/>
    <x v="33"/>
  </r>
  <r>
    <s v="5795"/>
    <d v="1986-03-25T00:00:00"/>
    <x v="3036"/>
    <x v="1"/>
    <n v="0"/>
    <n v="29.029642800000001"/>
    <n v="165.16605569999999"/>
    <n v="79.192360289999996"/>
    <n v="40.632120790000002"/>
    <n v="193.90034790000001"/>
    <n v="130.16830730000001"/>
    <n v="286.99106310000002"/>
    <n v="457.86577360000001"/>
    <n v="7.063157361"/>
    <n v="108.8364799"/>
    <n v="117.7665602"/>
    <n v="98.827033170000007"/>
    <x v="1"/>
    <x v="1"/>
    <x v="1"/>
    <x v="0"/>
    <x v="1"/>
    <x v="0"/>
    <x v="1"/>
    <x v="0"/>
    <x v="2"/>
    <x v="3"/>
    <x v="3"/>
    <x v="1"/>
    <x v="1"/>
    <x v="1"/>
    <x v="1"/>
    <x v="0"/>
    <n v="4"/>
    <n v="3"/>
    <x v="9"/>
    <n v="2.19"/>
    <n v="0.98686327600000001"/>
    <x v="2"/>
    <x v="4"/>
    <x v="26"/>
  </r>
  <r>
    <s v="5796"/>
    <d v="1993-02-22T00:00:00"/>
    <x v="2396"/>
    <x v="0"/>
    <n v="1"/>
    <n v="30.49015846"/>
    <n v="169.1504151"/>
    <n v="87.238023490000003"/>
    <n v="74.751776899999996"/>
    <n v="112.18103670000001"/>
    <n v="103.7951666"/>
    <n v="176.6966736"/>
    <n v="116.8675793"/>
    <n v="2.3637789090000001"/>
    <n v="90.41918819"/>
    <n v="109.3432006"/>
    <n v="74.171010129999999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6.7299999999999999E-6"/>
    <x v="0"/>
    <x v="15"/>
    <x v="39"/>
  </r>
  <r>
    <s v="5797"/>
    <d v="1984-03-19T00:00:00"/>
    <x v="4213"/>
    <x v="1"/>
    <n v="0"/>
    <n v="27.814564069999999"/>
    <n v="162.41543780000001"/>
    <n v="73.371411210000005"/>
    <n v="60.940777109999999"/>
    <n v="94.035579330000004"/>
    <n v="110.40965199999999"/>
    <n v="147.2756119"/>
    <n v="114.8695374"/>
    <n v="2.4167005879999999"/>
    <n v="89.855465039999999"/>
    <n v="109.1882502"/>
    <n v="77.612168339999997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96E-7"/>
    <x v="0"/>
    <x v="8"/>
    <x v="55"/>
  </r>
  <r>
    <s v="5798"/>
    <d v="1974-08-18T00:00:00"/>
    <x v="4332"/>
    <x v="0"/>
    <n v="1"/>
    <n v="20.38497503"/>
    <n v="173.38305800000001"/>
    <n v="61.280669400000001"/>
    <n v="64.114097790000002"/>
    <n v="114.4312572"/>
    <n v="120.8322027"/>
    <n v="141.67445050000001"/>
    <n v="117.85326139999999"/>
    <n v="2.2097238429999999"/>
    <n v="89.754843039999997"/>
    <n v="111.1645987"/>
    <n v="83.114225680000004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1"/>
    <n v="2.15"/>
    <n v="3.3099999999999999E-9"/>
    <x v="0"/>
    <x v="6"/>
    <x v="27"/>
  </r>
  <r>
    <s v="5799"/>
    <d v="1987-01-14T00:00:00"/>
    <x v="2197"/>
    <x v="1"/>
    <n v="0"/>
    <n v="23.568451530000001"/>
    <n v="165.1559259"/>
    <n v="64.286439360000003"/>
    <n v="65.255624350000005"/>
    <n v="95.291375610000003"/>
    <n v="105.4431538"/>
    <n v="146.166921"/>
    <n v="125.13204519999999"/>
    <n v="2.2399129950000001"/>
    <n v="93.650030139999998"/>
    <n v="114.12207239999999"/>
    <n v="84.21555324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7.5100000000000001E-6"/>
    <x v="2"/>
    <x v="4"/>
    <x v="26"/>
  </r>
  <r>
    <s v="5800"/>
    <d v="1990-06-18T00:00:00"/>
    <x v="1105"/>
    <x v="0"/>
    <n v="0"/>
    <n v="29.165207720000002"/>
    <n v="178.4182386"/>
    <n v="92.841803679999998"/>
    <n v="72.955905209999997"/>
    <n v="118.10646869999999"/>
    <n v="112.3349383"/>
    <n v="177.1628426"/>
    <n v="119.7522414"/>
    <n v="2.4283550740000002"/>
    <n v="82.416948570000002"/>
    <n v="109.9888298"/>
    <n v="83.15130736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8599999999999998E-6"/>
    <x v="2"/>
    <x v="4"/>
    <x v="5"/>
  </r>
  <r>
    <s v="5801"/>
    <d v="1976-05-22T00:00:00"/>
    <x v="1101"/>
    <x v="1"/>
    <n v="0"/>
    <n v="23.1443233"/>
    <n v="161.33215949999999"/>
    <n v="60.240196740000002"/>
    <n v="63.610179420000001"/>
    <n v="76.258564699999994"/>
    <n v="120.7490552"/>
    <n v="147.3622091"/>
    <n v="116.7292437"/>
    <n v="2.3166450790000002"/>
    <n v="94.055060909999995"/>
    <n v="110.6985672"/>
    <n v="85.395779689999998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3.36"/>
    <n v="1.04E-7"/>
    <x v="0"/>
    <x v="6"/>
    <x v="27"/>
  </r>
  <r>
    <s v="5802"/>
    <d v="1972-01-07T00:00:00"/>
    <x v="319"/>
    <x v="0"/>
    <n v="1"/>
    <n v="25.700987739999999"/>
    <n v="164.52808189999999"/>
    <n v="69.571262349999998"/>
    <n v="67.664599469999999"/>
    <n v="117.47411030000001"/>
    <n v="122.40178"/>
    <n v="142.93687829999999"/>
    <n v="113.0170332"/>
    <n v="2.1124321940000002"/>
    <n v="89.595374250000006"/>
    <n v="115.6154676"/>
    <n v="80.31001698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3.2199999999999997E-8"/>
    <x v="2"/>
    <x v="4"/>
    <x v="13"/>
  </r>
  <r>
    <s v="5803"/>
    <d v="1970-02-02T00:00:00"/>
    <x v="4333"/>
    <x v="0"/>
    <n v="1"/>
    <n v="27.740322819999999"/>
    <n v="172.73248280000001"/>
    <n v="82.76744368"/>
    <n v="73.178658319999997"/>
    <n v="113.4579387"/>
    <n v="119.922411"/>
    <n v="145.39649689999999"/>
    <n v="119.11367799999999"/>
    <n v="1.986870219"/>
    <n v="87.713973670000001"/>
    <n v="115.0484041"/>
    <n v="81.331860469999995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1.6199999999999999E-8"/>
    <x v="0"/>
    <x v="15"/>
    <x v="39"/>
  </r>
  <r>
    <s v="5804"/>
    <d v="1995-05-17T00:00:00"/>
    <x v="4334"/>
    <x v="1"/>
    <n v="0"/>
    <n v="35.207646429999997"/>
    <n v="156.9790692"/>
    <n v="86.760189819999994"/>
    <n v="37.246966"/>
    <n v="198.89095069999999"/>
    <n v="137.4028131"/>
    <n v="285.06977039999998"/>
    <n v="482.74537290000001"/>
    <n v="7.6535031160000004"/>
    <n v="106.4928762"/>
    <n v="123.40806069999999"/>
    <n v="92.638673389999994"/>
    <x v="0"/>
    <x v="1"/>
    <x v="1"/>
    <x v="1"/>
    <x v="1"/>
    <x v="0"/>
    <x v="1"/>
    <x v="2"/>
    <x v="2"/>
    <x v="3"/>
    <x v="2"/>
    <x v="1"/>
    <x v="1"/>
    <x v="1"/>
    <x v="1"/>
    <x v="1"/>
    <n v="3"/>
    <n v="3"/>
    <x v="7"/>
    <n v="2.19"/>
    <n v="0.91831550299999998"/>
    <x v="3"/>
    <x v="11"/>
    <x v="31"/>
  </r>
  <r>
    <s v="5805"/>
    <d v="1995-07-19T00:00:00"/>
    <x v="4335"/>
    <x v="1"/>
    <n v="0"/>
    <n v="33.267208480000001"/>
    <n v="157.7381273"/>
    <n v="82.773195369999996"/>
    <n v="33.82960499"/>
    <n v="204.87258589999999"/>
    <n v="131.4493123"/>
    <n v="285.62240800000001"/>
    <n v="479.45933070000001"/>
    <n v="8.442972009"/>
    <n v="109.421215"/>
    <n v="126.81491010000001"/>
    <n v="94.244167480000002"/>
    <x v="0"/>
    <x v="1"/>
    <x v="0"/>
    <x v="1"/>
    <x v="0"/>
    <x v="1"/>
    <x v="1"/>
    <x v="2"/>
    <x v="2"/>
    <x v="3"/>
    <x v="2"/>
    <x v="1"/>
    <x v="1"/>
    <x v="1"/>
    <x v="1"/>
    <x v="1"/>
    <n v="3"/>
    <n v="3"/>
    <x v="7"/>
    <n v="2.19"/>
    <n v="0.99907597299999995"/>
    <x v="1"/>
    <x v="1"/>
    <x v="48"/>
  </r>
  <r>
    <s v="5806"/>
    <d v="1976-02-15T00:00:00"/>
    <x v="4336"/>
    <x v="0"/>
    <n v="0"/>
    <n v="26.957711440000001"/>
    <n v="168.0003499"/>
    <n v="76.085761640000001"/>
    <n v="61.521070250000001"/>
    <n v="117.47326"/>
    <n v="123.1873592"/>
    <n v="147.57919380000001"/>
    <n v="122.0685747"/>
    <n v="2.3988398310000001"/>
    <n v="91.773893009999995"/>
    <n v="115.9407058"/>
    <n v="76.251405149999997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5.9599999999999998E-8"/>
    <x v="0"/>
    <x v="0"/>
    <x v="21"/>
  </r>
  <r>
    <s v="5807"/>
    <d v="1985-05-18T00:00:00"/>
    <x v="599"/>
    <x v="0"/>
    <n v="0"/>
    <n v="26.894882670000001"/>
    <n v="171.96497400000001"/>
    <n v="79.533418699999999"/>
    <n v="81.888151329999999"/>
    <n v="110.90782249999999"/>
    <n v="109.25427500000001"/>
    <n v="176.80970869999999"/>
    <n v="118.67125009999999"/>
    <n v="2.1591610729999999"/>
    <n v="92.028359379999998"/>
    <n v="109.7778095"/>
    <n v="81.045276749999999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33E-6"/>
    <x v="0"/>
    <x v="11"/>
    <x v="22"/>
  </r>
  <r>
    <s v="5808"/>
    <d v="1997-11-02T00:00:00"/>
    <x v="4337"/>
    <x v="0"/>
    <n v="0"/>
    <n v="25.099607039999999"/>
    <n v="172.65512390000001"/>
    <n v="74.821406049999993"/>
    <n v="80.535328149999998"/>
    <n v="90.856084269999997"/>
    <n v="109.2037318"/>
    <n v="155.65256479999999"/>
    <n v="122.3894183"/>
    <n v="1.9327240400000001"/>
    <n v="87.733681540000006"/>
    <n v="111.9301191"/>
    <n v="82.33134647999999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06E-8"/>
    <x v="1"/>
    <x v="1"/>
    <x v="34"/>
  </r>
  <r>
    <s v="5809"/>
    <d v="1990-05-14T00:00:00"/>
    <x v="4338"/>
    <x v="1"/>
    <n v="0"/>
    <n v="31.328543830000001"/>
    <n v="162.72901640000001"/>
    <n v="82.960279749999998"/>
    <n v="28.190548979999999"/>
    <n v="193.5206914"/>
    <n v="131.1495816"/>
    <n v="279.10764660000001"/>
    <n v="477.19024940000003"/>
    <n v="9.9007524409999998"/>
    <n v="100.4093309"/>
    <n v="124.9686524"/>
    <n v="89.890881620000002"/>
    <x v="1"/>
    <x v="1"/>
    <x v="1"/>
    <x v="0"/>
    <x v="1"/>
    <x v="1"/>
    <x v="0"/>
    <x v="2"/>
    <x v="2"/>
    <x v="3"/>
    <x v="2"/>
    <x v="1"/>
    <x v="1"/>
    <x v="1"/>
    <x v="1"/>
    <x v="1"/>
    <n v="3"/>
    <n v="3"/>
    <x v="7"/>
    <n v="2.19"/>
    <n v="0.87489149700000002"/>
    <x v="0"/>
    <x v="5"/>
    <x v="6"/>
  </r>
  <r>
    <s v="5810"/>
    <d v="1989-03-22T00:00:00"/>
    <x v="4339"/>
    <x v="0"/>
    <n v="0"/>
    <n v="25.92653013"/>
    <n v="172.92850559999999"/>
    <n v="77.531390700000003"/>
    <n v="74.794567830000005"/>
    <n v="114.30585670000001"/>
    <n v="108.0002236"/>
    <n v="172.0167678"/>
    <n v="116.3889734"/>
    <n v="2.2998564309999998"/>
    <n v="92.132200580000003"/>
    <n v="108.1211627"/>
    <n v="87.26398743999999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8300000000000003E-5"/>
    <x v="1"/>
    <x v="1"/>
    <x v="48"/>
  </r>
  <r>
    <s v="5811"/>
    <d v="1986-02-21T00:00:00"/>
    <x v="3708"/>
    <x v="0"/>
    <n v="0"/>
    <n v="25.257946749999999"/>
    <n v="174.7930351"/>
    <n v="77.169607290000002"/>
    <n v="74.069083210000002"/>
    <n v="111.1053903"/>
    <n v="111.49681699999999"/>
    <n v="170.09121479999999"/>
    <n v="121.5283108"/>
    <n v="2.296386123"/>
    <n v="90.012262910000004"/>
    <n v="108.3727521"/>
    <n v="82.77331223999999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6.0299999999999999E-7"/>
    <x v="0"/>
    <x v="12"/>
    <x v="57"/>
  </r>
  <r>
    <s v="5812"/>
    <d v="2003-09-17T00:00:00"/>
    <x v="4340"/>
    <x v="1"/>
    <n v="0"/>
    <n v="25.330650550000001"/>
    <n v="157.90021820000001"/>
    <n v="63.155591010000002"/>
    <n v="66.369003649999996"/>
    <n v="97.536485159999998"/>
    <n v="110.0598476"/>
    <n v="179.20342629999999"/>
    <n v="118.9494337"/>
    <n v="2.7001072260000001"/>
    <n v="98.633669479999995"/>
    <n v="110.7153521"/>
    <n v="79.15463925999999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5248600000000001E-4"/>
    <x v="2"/>
    <x v="10"/>
    <x v="18"/>
  </r>
  <r>
    <s v="5813"/>
    <d v="2000-12-21T00:00:00"/>
    <x v="1170"/>
    <x v="1"/>
    <n v="0"/>
    <n v="26.312322269999999"/>
    <n v="159.56590610000001"/>
    <n v="66.994536210000007"/>
    <n v="70.755219990000001"/>
    <n v="90.709950019999994"/>
    <n v="108.37887720000001"/>
    <n v="185.66501529999999"/>
    <n v="124.06664960000001"/>
    <n v="2.6240468959999999"/>
    <n v="81.591434269999993"/>
    <n v="112.16755790000001"/>
    <n v="83.396535409999998"/>
    <x v="1"/>
    <x v="1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2.16E-5"/>
    <x v="2"/>
    <x v="4"/>
    <x v="26"/>
  </r>
  <r>
    <s v="5814"/>
    <d v="1971-11-17T00:00:00"/>
    <x v="4341"/>
    <x v="0"/>
    <n v="1"/>
    <n v="23.09347846"/>
    <n v="173.0931951"/>
    <n v="69.190957819999994"/>
    <n v="66.723527390000001"/>
    <n v="117.5254149"/>
    <n v="115.6085653"/>
    <n v="145.14093030000001"/>
    <n v="123.4491888"/>
    <n v="2.1752586520000001"/>
    <n v="84.484143399999994"/>
    <n v="109.1531018"/>
    <n v="75.83913635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2.18E-10"/>
    <x v="5"/>
    <x v="1"/>
    <x v="28"/>
  </r>
  <r>
    <s v="5815"/>
    <d v="1987-02-06T00:00:00"/>
    <x v="2699"/>
    <x v="0"/>
    <n v="1"/>
    <n v="27.78779076"/>
    <n v="169.73028170000001"/>
    <n v="80.052091669999996"/>
    <n v="77.373228580000003"/>
    <n v="112.92625839999999"/>
    <n v="116.4458826"/>
    <n v="173.2028679"/>
    <n v="114.3558414"/>
    <n v="2.2385374250000001"/>
    <n v="88.950328339999999"/>
    <n v="107.4111308"/>
    <n v="76.40480506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7900000000000002E-8"/>
    <x v="1"/>
    <x v="1"/>
    <x v="34"/>
  </r>
  <r>
    <s v="5816"/>
    <d v="1973-01-13T00:00:00"/>
    <x v="1507"/>
    <x v="1"/>
    <n v="0"/>
    <n v="20.003697939999999"/>
    <n v="160.44317029999999"/>
    <n v="51.493541039999997"/>
    <n v="66.032612630000003"/>
    <n v="77.969896309999996"/>
    <n v="129.5553166"/>
    <n v="140.5985972"/>
    <n v="119.6921826"/>
    <n v="2.1292296579999999"/>
    <n v="86.815836250000004"/>
    <n v="100.80917580000001"/>
    <n v="80.338858299999998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2.2999999999999999E-12"/>
    <x v="2"/>
    <x v="14"/>
    <x v="30"/>
  </r>
  <r>
    <s v="5817"/>
    <d v="1993-09-02T00:00:00"/>
    <x v="1291"/>
    <x v="1"/>
    <n v="0"/>
    <n v="34.402214479999998"/>
    <n v="159.30139969999999"/>
    <n v="87.302279310000003"/>
    <n v="32.496840839999997"/>
    <n v="199.54958590000001"/>
    <n v="131.89325009999999"/>
    <n v="284.6921936"/>
    <n v="481.98684450000002"/>
    <n v="8.760611376"/>
    <n v="108.02338"/>
    <n v="120.6113117"/>
    <n v="94.856319110000001"/>
    <x v="1"/>
    <x v="1"/>
    <x v="1"/>
    <x v="0"/>
    <x v="0"/>
    <x v="1"/>
    <x v="0"/>
    <x v="2"/>
    <x v="2"/>
    <x v="3"/>
    <x v="2"/>
    <x v="1"/>
    <x v="1"/>
    <x v="1"/>
    <x v="1"/>
    <x v="1"/>
    <n v="3"/>
    <n v="3"/>
    <x v="7"/>
    <n v="2.19"/>
    <n v="0.99389508699999995"/>
    <x v="0"/>
    <x v="0"/>
    <x v="0"/>
  </r>
  <r>
    <s v="5818"/>
    <d v="1998-07-08T00:00:00"/>
    <x v="4342"/>
    <x v="0"/>
    <n v="0"/>
    <n v="32.212750630000002"/>
    <n v="165.77169079999999"/>
    <n v="88.521455279999998"/>
    <n v="34.581805330000002"/>
    <n v="200.3329971"/>
    <n v="125.0725296"/>
    <n v="286.8955651"/>
    <n v="484.28331589999999"/>
    <n v="8.2961419289999991"/>
    <n v="109.7329151"/>
    <n v="107.9659466"/>
    <n v="82.692112480000006"/>
    <x v="0"/>
    <x v="1"/>
    <x v="1"/>
    <x v="0"/>
    <x v="0"/>
    <x v="1"/>
    <x v="0"/>
    <x v="2"/>
    <x v="2"/>
    <x v="3"/>
    <x v="2"/>
    <x v="0"/>
    <x v="1"/>
    <x v="1"/>
    <x v="1"/>
    <x v="0"/>
    <n v="2"/>
    <n v="3"/>
    <x v="8"/>
    <n v="1.02"/>
    <n v="0.19958210600000001"/>
    <x v="1"/>
    <x v="1"/>
    <x v="8"/>
  </r>
  <r>
    <s v="5819"/>
    <d v="1987-05-03T00:00:00"/>
    <x v="4343"/>
    <x v="1"/>
    <n v="0"/>
    <n v="27.045172279999999"/>
    <n v="162.7346345"/>
    <n v="71.622543210000003"/>
    <n v="40.029335500000002"/>
    <n v="199.87043629999999"/>
    <n v="138.44585330000001"/>
    <n v="286.77659290000003"/>
    <n v="460.03095200000001"/>
    <n v="7.1641607159999996"/>
    <n v="111.4536674"/>
    <n v="118.4502385"/>
    <n v="83.774349470000004"/>
    <x v="1"/>
    <x v="1"/>
    <x v="0"/>
    <x v="0"/>
    <x v="1"/>
    <x v="0"/>
    <x v="1"/>
    <x v="0"/>
    <x v="1"/>
    <x v="3"/>
    <x v="3"/>
    <x v="1"/>
    <x v="1"/>
    <x v="1"/>
    <x v="1"/>
    <x v="0"/>
    <n v="2"/>
    <n v="3"/>
    <x v="9"/>
    <n v="2.19"/>
    <n v="4.5956543000000002E-2"/>
    <x v="0"/>
    <x v="12"/>
    <x v="43"/>
  </r>
  <r>
    <s v="5820"/>
    <d v="1977-06-15T00:00:00"/>
    <x v="4344"/>
    <x v="0"/>
    <n v="3"/>
    <n v="23.31565015"/>
    <n v="166.20090830000001"/>
    <n v="64.404218650000004"/>
    <n v="66.17215195"/>
    <n v="114.5299052"/>
    <n v="123.83578989999999"/>
    <n v="146.4530638"/>
    <n v="125.2238117"/>
    <n v="2.2132129530000002"/>
    <n v="93.006879459999993"/>
    <n v="106.93003299999999"/>
    <n v="82.32207837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1.02"/>
    <n v="6.1099999999999998E-9"/>
    <x v="0"/>
    <x v="8"/>
    <x v="14"/>
  </r>
  <r>
    <s v="5821"/>
    <d v="1986-07-07T00:00:00"/>
    <x v="4345"/>
    <x v="0"/>
    <n v="1"/>
    <n v="23.75825579"/>
    <n v="170.62805410000001"/>
    <n v="69.169626410000006"/>
    <n v="74.798756460000007"/>
    <n v="109.5442324"/>
    <n v="109.4790011"/>
    <n v="180.2959496"/>
    <n v="117.3122272"/>
    <n v="2.4104137300000001"/>
    <n v="94.406416489999998"/>
    <n v="110.5994264"/>
    <n v="79.169329939999997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6900000000000001E-6"/>
    <x v="0"/>
    <x v="13"/>
    <x v="25"/>
  </r>
  <r>
    <s v="5822"/>
    <d v="1998-10-15T00:00:00"/>
    <x v="4346"/>
    <x v="1"/>
    <n v="0"/>
    <n v="25.755474889999999"/>
    <n v="169.2680422"/>
    <n v="73.793737010000001"/>
    <n v="40.872267870000002"/>
    <n v="198.51272019999999"/>
    <n v="134.0034526"/>
    <n v="284.46398870000002"/>
    <n v="470.89473750000002"/>
    <n v="6.9598288420000003"/>
    <n v="105.84220449999999"/>
    <n v="124.1924332"/>
    <n v="90.886761460000002"/>
    <x v="0"/>
    <x v="1"/>
    <x v="1"/>
    <x v="1"/>
    <x v="0"/>
    <x v="0"/>
    <x v="1"/>
    <x v="0"/>
    <x v="2"/>
    <x v="3"/>
    <x v="3"/>
    <x v="1"/>
    <x v="1"/>
    <x v="1"/>
    <x v="1"/>
    <x v="1"/>
    <n v="3"/>
    <n v="3"/>
    <x v="7"/>
    <n v="2.19"/>
    <n v="0.45036589700000002"/>
    <x v="3"/>
    <x v="11"/>
    <x v="31"/>
  </r>
  <r>
    <s v="5823"/>
    <d v="1979-06-10T00:00:00"/>
    <x v="4347"/>
    <x v="1"/>
    <n v="1"/>
    <n v="18.14848512"/>
    <n v="156.52633510000001"/>
    <n v="44.464684349999999"/>
    <n v="59.227394879999999"/>
    <n v="71.589103780000002"/>
    <n v="116.9014931"/>
    <n v="146.22714920000001"/>
    <n v="121.91737120000001"/>
    <n v="2.4689107039999998"/>
    <n v="90.402044259999997"/>
    <n v="113.73851070000001"/>
    <n v="80.703985610000004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2.19"/>
    <n v="4.1000000000000003E-8"/>
    <x v="2"/>
    <x v="4"/>
    <x v="5"/>
  </r>
  <r>
    <s v="5824"/>
    <d v="1991-03-04T00:00:00"/>
    <x v="4348"/>
    <x v="0"/>
    <n v="0"/>
    <n v="24.788452159999999"/>
    <n v="178.9998137"/>
    <n v="79.424514239999993"/>
    <n v="72.06400549"/>
    <n v="117.9375199"/>
    <n v="110.1425954"/>
    <n v="172.77400460000001"/>
    <n v="121.8668114"/>
    <n v="2.3975076529999999"/>
    <n v="89.125334190000004"/>
    <n v="115.2777667"/>
    <n v="83.4112870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2999999999999999E-5"/>
    <x v="0"/>
    <x v="0"/>
    <x v="45"/>
  </r>
  <r>
    <s v="5825"/>
    <d v="1969-02-25T00:00:00"/>
    <x v="4349"/>
    <x v="1"/>
    <n v="0"/>
    <n v="26.420843210000001"/>
    <n v="163.2247189"/>
    <n v="70.391226500000002"/>
    <n v="65.407033729999995"/>
    <n v="76.100439449999996"/>
    <n v="124.2563198"/>
    <n v="144.18539720000001"/>
    <n v="117.1964833"/>
    <n v="2.2044325969999998"/>
    <n v="84.049947180000004"/>
    <n v="111.1063795"/>
    <n v="79.423060800000002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39E-10"/>
    <x v="2"/>
    <x v="4"/>
    <x v="5"/>
  </r>
  <r>
    <s v="5826"/>
    <d v="2001-03-05T00:00:00"/>
    <x v="4350"/>
    <x v="1"/>
    <n v="0"/>
    <n v="27.472864609999998"/>
    <n v="157.6022361"/>
    <n v="68.238378119999993"/>
    <n v="65.396514800000006"/>
    <n v="84.740162069999997"/>
    <n v="109.3366954"/>
    <n v="180.79079239999999"/>
    <n v="123.44961929999999"/>
    <n v="2.7645325280000002"/>
    <n v="91.96187621"/>
    <n v="111.5719895"/>
    <n v="82.64289952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6650699999999997E-4"/>
    <x v="0"/>
    <x v="7"/>
    <x v="40"/>
  </r>
  <r>
    <s v="5827"/>
    <d v="2000-04-27T00:00:00"/>
    <x v="4351"/>
    <x v="0"/>
    <n v="0"/>
    <n v="33.405315520000002"/>
    <n v="173.40344060000001"/>
    <n v="100.44561880000001"/>
    <n v="31.784459460000001"/>
    <n v="204.98900510000001"/>
    <n v="128.9763236"/>
    <n v="280.29809770000003"/>
    <n v="478.37338929999999"/>
    <n v="8.8187152609999995"/>
    <n v="109.3209454"/>
    <n v="115.0147753"/>
    <n v="90.295001690000007"/>
    <x v="1"/>
    <x v="1"/>
    <x v="0"/>
    <x v="1"/>
    <x v="0"/>
    <x v="1"/>
    <x v="0"/>
    <x v="2"/>
    <x v="2"/>
    <x v="3"/>
    <x v="2"/>
    <x v="0"/>
    <x v="1"/>
    <x v="1"/>
    <x v="1"/>
    <x v="0"/>
    <n v="3"/>
    <n v="3"/>
    <x v="8"/>
    <n v="1.02"/>
    <n v="0.98045852099999997"/>
    <x v="2"/>
    <x v="14"/>
    <x v="30"/>
  </r>
  <r>
    <s v="5828"/>
    <d v="1983-05-06T00:00:00"/>
    <x v="4352"/>
    <x v="0"/>
    <n v="0"/>
    <n v="30.07610725"/>
    <n v="173.55285789999999"/>
    <n v="90.591022989999999"/>
    <n v="39.086046969999998"/>
    <n v="197.62858159999999"/>
    <n v="131.97842209999999"/>
    <n v="293.88675869999997"/>
    <n v="470.87376879999999"/>
    <n v="7.5189685700000002"/>
    <n v="114.1464364"/>
    <n v="126.8788701"/>
    <n v="78.814194259999994"/>
    <x v="0"/>
    <x v="0"/>
    <x v="1"/>
    <x v="1"/>
    <x v="0"/>
    <x v="1"/>
    <x v="0"/>
    <x v="2"/>
    <x v="1"/>
    <x v="2"/>
    <x v="2"/>
    <x v="1"/>
    <x v="1"/>
    <x v="1"/>
    <x v="1"/>
    <x v="1"/>
    <n v="1"/>
    <n v="2"/>
    <x v="2"/>
    <n v="1.02"/>
    <n v="0.61431572099999998"/>
    <x v="0"/>
    <x v="6"/>
    <x v="27"/>
  </r>
  <r>
    <s v="5829"/>
    <d v="1982-07-21T00:00:00"/>
    <x v="4353"/>
    <x v="1"/>
    <n v="0"/>
    <n v="25.644953659999999"/>
    <n v="166.2574371"/>
    <n v="70.886589450000002"/>
    <n v="62.498204250000001"/>
    <n v="97.182650260000003"/>
    <n v="104.8259125"/>
    <n v="146.47342570000001"/>
    <n v="119.47847520000001"/>
    <n v="2.3436421489999999"/>
    <n v="96.499350539999995"/>
    <n v="112.48492779999999"/>
    <n v="81.975963370000002"/>
    <x v="1"/>
    <x v="0"/>
    <x v="0"/>
    <x v="0"/>
    <x v="0"/>
    <x v="0"/>
    <x v="1"/>
    <x v="0"/>
    <x v="0"/>
    <x v="1"/>
    <x v="1"/>
    <x v="0"/>
    <x v="0"/>
    <x v="0"/>
    <x v="0"/>
    <x v="0"/>
    <n v="2"/>
    <n v="3"/>
    <x v="4"/>
    <n v="2.19"/>
    <n v="1.7200000000000001E-5"/>
    <x v="3"/>
    <x v="16"/>
    <x v="44"/>
  </r>
  <r>
    <s v="5830"/>
    <d v="1988-07-23T00:00:00"/>
    <x v="3262"/>
    <x v="1"/>
    <n v="0"/>
    <n v="25.282688029999999"/>
    <n v="158.7360371"/>
    <n v="63.705116339999996"/>
    <n v="60.367125989999998"/>
    <n v="95.216623619999993"/>
    <n v="107.7014082"/>
    <n v="143.98223569999999"/>
    <n v="118.55642020000001"/>
    <n v="2.3851099960000002"/>
    <n v="91.837532609999997"/>
    <n v="105.5464827"/>
    <n v="76.901650419999996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4700000000000001E-7"/>
    <x v="3"/>
    <x v="3"/>
    <x v="20"/>
  </r>
  <r>
    <s v="5831"/>
    <d v="1985-02-07T00:00:00"/>
    <x v="4354"/>
    <x v="1"/>
    <n v="1"/>
    <n v="18.95952123"/>
    <n v="154.03965550000001"/>
    <n v="44.987560459999997"/>
    <n v="59.274832830000001"/>
    <n v="95.822556419999998"/>
    <n v="109.6978611"/>
    <n v="148.09609130000001"/>
    <n v="122.6297658"/>
    <n v="2.4984649339999998"/>
    <n v="86.365180789999997"/>
    <n v="108.9745729"/>
    <n v="82.473488639999999"/>
    <x v="1"/>
    <x v="0"/>
    <x v="1"/>
    <x v="0"/>
    <x v="1"/>
    <x v="0"/>
    <x v="0"/>
    <x v="1"/>
    <x v="0"/>
    <x v="1"/>
    <x v="1"/>
    <x v="0"/>
    <x v="0"/>
    <x v="0"/>
    <x v="0"/>
    <x v="0"/>
    <n v="2"/>
    <n v="3"/>
    <x v="4"/>
    <n v="2.19"/>
    <n v="5.5899999999999996E-7"/>
    <x v="0"/>
    <x v="12"/>
    <x v="57"/>
  </r>
  <r>
    <s v="5832"/>
    <d v="1994-02-11T00:00:00"/>
    <x v="4355"/>
    <x v="0"/>
    <n v="1"/>
    <n v="23.641484999999999"/>
    <n v="170.09990239999999"/>
    <n v="68.40421782"/>
    <n v="36.957785960000002"/>
    <n v="199.40689750000001"/>
    <n v="131.39687739999999"/>
    <n v="284.26382059999997"/>
    <n v="479.48130450000002"/>
    <n v="7.6915814420000004"/>
    <n v="115.2376941"/>
    <n v="118.60614270000001"/>
    <n v="88.735565370000003"/>
    <x v="0"/>
    <x v="0"/>
    <x v="1"/>
    <x v="1"/>
    <x v="0"/>
    <x v="1"/>
    <x v="0"/>
    <x v="1"/>
    <x v="1"/>
    <x v="3"/>
    <x v="2"/>
    <x v="1"/>
    <x v="1"/>
    <x v="1"/>
    <x v="1"/>
    <x v="0"/>
    <n v="2"/>
    <n v="3"/>
    <x v="8"/>
    <n v="1.02"/>
    <n v="0.39559029899999998"/>
    <x v="2"/>
    <x v="14"/>
    <x v="30"/>
  </r>
  <r>
    <s v="5833"/>
    <d v="1985-09-10T00:00:00"/>
    <x v="4356"/>
    <x v="0"/>
    <n v="1"/>
    <n v="27.560962379999999"/>
    <n v="172.7544547"/>
    <n v="82.253216190000003"/>
    <n v="70.401932400000007"/>
    <n v="116.9756179"/>
    <n v="106.7854619"/>
    <n v="168.53172789999999"/>
    <n v="115.9599771"/>
    <n v="2.3938508810000001"/>
    <n v="85.662360210000003"/>
    <n v="105.60517280000001"/>
    <n v="76.14152738999999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0100000000000001E-7"/>
    <x v="2"/>
    <x v="14"/>
    <x v="30"/>
  </r>
  <r>
    <s v="5834"/>
    <d v="1978-04-04T00:00:00"/>
    <x v="4357"/>
    <x v="0"/>
    <n v="1"/>
    <n v="26.403237229999998"/>
    <n v="171.39285699999999"/>
    <n v="77.560859690000001"/>
    <n v="65.296089480000006"/>
    <n v="113.69485659999999"/>
    <n v="122.45832799999999"/>
    <n v="143.32952169999999"/>
    <n v="123.78948389999999"/>
    <n v="2.1950705300000002"/>
    <n v="82.928202940000006"/>
    <n v="107.70312300000001"/>
    <n v="86.338040370000002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8.98E-9"/>
    <x v="0"/>
    <x v="15"/>
    <x v="32"/>
  </r>
  <r>
    <s v="5835"/>
    <d v="1971-10-16T00:00:00"/>
    <x v="3643"/>
    <x v="1"/>
    <n v="0"/>
    <n v="27.932284030000002"/>
    <n v="168.9246345"/>
    <n v="79.706258829999996"/>
    <n v="61.2154782"/>
    <n v="79.835191839999993"/>
    <n v="120.7202156"/>
    <n v="144.27829700000001"/>
    <n v="122.0272564"/>
    <n v="2.356892427"/>
    <n v="90.316054890000004"/>
    <n v="114.3820927"/>
    <n v="82.248553670000007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5"/>
    <n v="3.36"/>
    <n v="6.4200000000000006E-8"/>
    <x v="0"/>
    <x v="0"/>
    <x v="36"/>
  </r>
  <r>
    <s v="5836"/>
    <d v="1987-11-19T00:00:00"/>
    <x v="3312"/>
    <x v="0"/>
    <n v="0"/>
    <n v="23.871977090000001"/>
    <n v="170.98600830000001"/>
    <n v="69.792625549999997"/>
    <n v="42.642753370000001"/>
    <n v="194.42006090000001"/>
    <n v="135.11543560000001"/>
    <n v="291.5811865"/>
    <n v="468.95885820000001"/>
    <n v="6.8377664060000001"/>
    <n v="115.1112656"/>
    <n v="128.08700949999999"/>
    <n v="87.855797640000006"/>
    <x v="0"/>
    <x v="1"/>
    <x v="1"/>
    <x v="1"/>
    <x v="1"/>
    <x v="1"/>
    <x v="1"/>
    <x v="1"/>
    <x v="1"/>
    <x v="2"/>
    <x v="3"/>
    <x v="1"/>
    <x v="1"/>
    <x v="1"/>
    <x v="1"/>
    <x v="1"/>
    <n v="2"/>
    <n v="3"/>
    <x v="2"/>
    <n v="1.02"/>
    <n v="0.60975849900000001"/>
    <x v="0"/>
    <x v="11"/>
    <x v="22"/>
  </r>
  <r>
    <s v="5837"/>
    <d v="2000-09-21T00:00:00"/>
    <x v="771"/>
    <x v="0"/>
    <n v="0"/>
    <n v="18.256490360000001"/>
    <n v="167.67037490000001"/>
    <n v="51.325118770000003"/>
    <n v="77.038209609999996"/>
    <n v="89.057351699999998"/>
    <n v="107.5602055"/>
    <n v="150.96853440000001"/>
    <n v="114.8441739"/>
    <n v="1.959657878"/>
    <n v="94.733490410000002"/>
    <n v="111.3800323"/>
    <n v="83.61105064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09E-7"/>
    <x v="0"/>
    <x v="0"/>
    <x v="0"/>
  </r>
  <r>
    <s v="5838"/>
    <d v="1977-11-27T00:00:00"/>
    <x v="4358"/>
    <x v="1"/>
    <n v="0"/>
    <n v="21.661106910000001"/>
    <n v="166.54446239999999"/>
    <n v="60.081537779999998"/>
    <n v="61.385677680000001"/>
    <n v="77.281390790000003"/>
    <n v="114.516774"/>
    <n v="148.4285768"/>
    <n v="120.675033"/>
    <n v="2.417967553"/>
    <n v="94.261396250000004"/>
    <n v="110.7720776"/>
    <n v="85.25779212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2.3900000000000001E-7"/>
    <x v="2"/>
    <x v="4"/>
    <x v="5"/>
  </r>
  <r>
    <s v="5839"/>
    <d v="1996-06-14T00:00:00"/>
    <x v="914"/>
    <x v="0"/>
    <n v="0"/>
    <n v="22.496821409999999"/>
    <n v="171.69714099999999"/>
    <n v="66.320423070000004"/>
    <n v="73.805647210000004"/>
    <n v="92.930120869999996"/>
    <n v="109.83212020000001"/>
    <n v="152.41777239999999"/>
    <n v="121.82338919999999"/>
    <n v="2.0651234449999998"/>
    <n v="82.178924589999994"/>
    <n v="108.4711231"/>
    <n v="80.49211581999999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81E-9"/>
    <x v="4"/>
    <x v="9"/>
    <x v="19"/>
  </r>
  <r>
    <s v="5840"/>
    <d v="1995-05-20T00:00:00"/>
    <x v="2053"/>
    <x v="1"/>
    <n v="0"/>
    <n v="32.945776340000002"/>
    <n v="163.3015025"/>
    <n v="87.857756019999997"/>
    <n v="41.771845169999999"/>
    <n v="201.13510579999999"/>
    <n v="128.07828910000001"/>
    <n v="289.39408850000001"/>
    <n v="485.94956869999999"/>
    <n v="6.9279699600000004"/>
    <n v="109.1758876"/>
    <n v="120.50064089999999"/>
    <n v="95.153144819999994"/>
    <x v="1"/>
    <x v="0"/>
    <x v="0"/>
    <x v="0"/>
    <x v="1"/>
    <x v="0"/>
    <x v="1"/>
    <x v="2"/>
    <x v="2"/>
    <x v="3"/>
    <x v="3"/>
    <x v="0"/>
    <x v="1"/>
    <x v="1"/>
    <x v="1"/>
    <x v="1"/>
    <n v="4"/>
    <n v="3"/>
    <x v="7"/>
    <n v="2.19"/>
    <n v="0.99158626800000005"/>
    <x v="3"/>
    <x v="11"/>
    <x v="31"/>
  </r>
  <r>
    <s v="5841"/>
    <d v="1973-11-11T00:00:00"/>
    <x v="1598"/>
    <x v="1"/>
    <n v="1"/>
    <n v="26.216232349999999"/>
    <n v="160.09742919999999"/>
    <n v="67.195314960000005"/>
    <n v="64.660995459999995"/>
    <n v="77.163329809999993"/>
    <n v="117.6960412"/>
    <n v="145.6435907"/>
    <n v="119.3631579"/>
    <n v="2.25241801"/>
    <n v="90.948032900000001"/>
    <n v="110.3233714"/>
    <n v="90.139203760000001"/>
    <x v="1"/>
    <x v="0"/>
    <x v="1"/>
    <x v="1"/>
    <x v="0"/>
    <x v="0"/>
    <x v="0"/>
    <x v="0"/>
    <x v="0"/>
    <x v="1"/>
    <x v="1"/>
    <x v="0"/>
    <x v="0"/>
    <x v="0"/>
    <x v="0"/>
    <x v="0"/>
    <n v="3"/>
    <n v="3"/>
    <x v="5"/>
    <n v="3.36"/>
    <n v="7.3799999999999996E-7"/>
    <x v="2"/>
    <x v="14"/>
    <x v="30"/>
  </r>
  <r>
    <s v="5842"/>
    <d v="1998-02-26T00:00:00"/>
    <x v="4359"/>
    <x v="0"/>
    <n v="0"/>
    <n v="26.01860834"/>
    <n v="172.81840399999999"/>
    <n v="77.707698030000003"/>
    <n v="79.21590861"/>
    <n v="94.83420615"/>
    <n v="105.6887929"/>
    <n v="158.3122161"/>
    <n v="118.9882362"/>
    <n v="1.9984901879999999"/>
    <n v="90.126123739999997"/>
    <n v="104.8602597"/>
    <n v="84.868005060000002"/>
    <x v="1"/>
    <x v="1"/>
    <x v="0"/>
    <x v="0"/>
    <x v="1"/>
    <x v="0"/>
    <x v="0"/>
    <x v="0"/>
    <x v="0"/>
    <x v="1"/>
    <x v="0"/>
    <x v="0"/>
    <x v="0"/>
    <x v="0"/>
    <x v="0"/>
    <x v="0"/>
    <n v="2"/>
    <n v="3"/>
    <x v="6"/>
    <n v="1.02"/>
    <n v="2.9299999999999999E-7"/>
    <x v="0"/>
    <x v="3"/>
    <x v="50"/>
  </r>
  <r>
    <s v="5843"/>
    <d v="1976-12-18T00:00:00"/>
    <x v="2042"/>
    <x v="1"/>
    <n v="1"/>
    <n v="24.337747700000001"/>
    <n v="161.25196439999999"/>
    <n v="63.283488679999998"/>
    <n v="64.352461739999995"/>
    <n v="78.208471560000007"/>
    <n v="118.0089746"/>
    <n v="142.5453109"/>
    <n v="131.10484400000001"/>
    <n v="2.2150716080000001"/>
    <n v="92.918860769999995"/>
    <n v="115.7017383"/>
    <n v="79.237923300000006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59E-8"/>
    <x v="1"/>
    <x v="1"/>
    <x v="11"/>
  </r>
  <r>
    <s v="5844"/>
    <d v="1971-02-04T00:00:00"/>
    <x v="4360"/>
    <x v="1"/>
    <n v="2"/>
    <n v="18.64927033"/>
    <n v="167.85123580000001"/>
    <n v="52.54252391"/>
    <n v="65.560338709999996"/>
    <n v="74.647898150000003"/>
    <n v="120.0255296"/>
    <n v="143.51234349999999"/>
    <n v="116.7283891"/>
    <n v="2.1890116239999999"/>
    <n v="93.291264279999993"/>
    <n v="107.9838264"/>
    <n v="83.53597559000000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5.99E-10"/>
    <x v="0"/>
    <x v="17"/>
    <x v="46"/>
  </r>
  <r>
    <s v="5845"/>
    <d v="1992-06-07T00:00:00"/>
    <x v="4361"/>
    <x v="1"/>
    <n v="1"/>
    <n v="21.329132919999999"/>
    <n v="155.7588087"/>
    <n v="51.746196650000002"/>
    <n v="66.651447059999995"/>
    <n v="93.217652380000004"/>
    <n v="105.6351312"/>
    <n v="190.63731229999999"/>
    <n v="125.7339513"/>
    <n v="2.8602126540000001"/>
    <n v="95.968155940000003"/>
    <n v="118.36558839999999"/>
    <n v="81.478196139999994"/>
    <x v="1"/>
    <x v="0"/>
    <x v="0"/>
    <x v="0"/>
    <x v="0"/>
    <x v="1"/>
    <x v="1"/>
    <x v="1"/>
    <x v="0"/>
    <x v="0"/>
    <x v="0"/>
    <x v="0"/>
    <x v="0"/>
    <x v="0"/>
    <x v="0"/>
    <x v="0"/>
    <n v="2"/>
    <n v="3"/>
    <x v="3"/>
    <n v="2.19"/>
    <n v="4.8674130000000001E-3"/>
    <x v="0"/>
    <x v="0"/>
    <x v="15"/>
  </r>
  <r>
    <s v="5846"/>
    <d v="1996-08-02T00:00:00"/>
    <x v="486"/>
    <x v="1"/>
    <n v="0"/>
    <n v="26.65764063"/>
    <n v="166.81106679999999"/>
    <n v="74.177369600000006"/>
    <n v="63.282660829999998"/>
    <n v="91.705642440000005"/>
    <n v="109.669898"/>
    <n v="177.35756789999999"/>
    <n v="120.4179579"/>
    <n v="2.8026250099999999"/>
    <n v="85.038700969999994"/>
    <n v="113.7896136"/>
    <n v="79.68632015"/>
    <x v="1"/>
    <x v="1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5299999999999999E-5"/>
    <x v="0"/>
    <x v="15"/>
    <x v="39"/>
  </r>
  <r>
    <s v="5847"/>
    <d v="1986-06-03T00:00:00"/>
    <x v="1768"/>
    <x v="0"/>
    <n v="0"/>
    <n v="30.473805500000001"/>
    <n v="172.93471940000001"/>
    <n v="91.136234040000005"/>
    <n v="41.963236809999998"/>
    <n v="198.10954390000001"/>
    <n v="136.54433399999999"/>
    <n v="297.65493889999999"/>
    <n v="471.11469060000002"/>
    <n v="7.093231158"/>
    <n v="114.6522259"/>
    <n v="123.2815118"/>
    <n v="81.585158059999998"/>
    <x v="1"/>
    <x v="0"/>
    <x v="1"/>
    <x v="0"/>
    <x v="1"/>
    <x v="1"/>
    <x v="1"/>
    <x v="2"/>
    <x v="1"/>
    <x v="2"/>
    <x v="3"/>
    <x v="1"/>
    <x v="1"/>
    <x v="1"/>
    <x v="1"/>
    <x v="1"/>
    <n v="2"/>
    <n v="3"/>
    <x v="2"/>
    <n v="1.02"/>
    <n v="0.45964666199999998"/>
    <x v="0"/>
    <x v="8"/>
    <x v="55"/>
  </r>
  <r>
    <s v="5848"/>
    <d v="1986-05-07T00:00:00"/>
    <x v="3895"/>
    <x v="1"/>
    <n v="0"/>
    <n v="34.749972419999999"/>
    <n v="159.0823565"/>
    <n v="87.942436860000001"/>
    <n v="38.35560882"/>
    <n v="200.03137369999999"/>
    <n v="133.74229130000001"/>
    <n v="293.97800360000002"/>
    <n v="456.98748949999998"/>
    <n v="7.6645375380000003"/>
    <n v="106.5621981"/>
    <n v="128.1889055"/>
    <n v="97.553250390000002"/>
    <x v="0"/>
    <x v="1"/>
    <x v="1"/>
    <x v="1"/>
    <x v="1"/>
    <x v="0"/>
    <x v="1"/>
    <x v="2"/>
    <x v="2"/>
    <x v="2"/>
    <x v="2"/>
    <x v="1"/>
    <x v="1"/>
    <x v="1"/>
    <x v="1"/>
    <x v="1"/>
    <n v="4"/>
    <n v="3"/>
    <x v="9"/>
    <n v="2.19"/>
    <n v="0.99974163100000002"/>
    <x v="0"/>
    <x v="0"/>
    <x v="1"/>
  </r>
  <r>
    <s v="5849"/>
    <d v="1982-04-02T00:00:00"/>
    <x v="4362"/>
    <x v="1"/>
    <n v="0"/>
    <n v="24.338924280000001"/>
    <n v="164.53810329999999"/>
    <n v="65.892252360000001"/>
    <n v="43.242068099999997"/>
    <n v="199.06072359999999"/>
    <n v="137.37681520000001"/>
    <n v="284.50008559999998"/>
    <n v="468.31538649999999"/>
    <n v="6.5792432720000003"/>
    <n v="106.970691"/>
    <n v="119.85367789999999"/>
    <n v="101.5004483"/>
    <x v="1"/>
    <x v="1"/>
    <x v="1"/>
    <x v="1"/>
    <x v="0"/>
    <x v="0"/>
    <x v="1"/>
    <x v="1"/>
    <x v="2"/>
    <x v="3"/>
    <x v="3"/>
    <x v="1"/>
    <x v="1"/>
    <x v="1"/>
    <x v="1"/>
    <x v="0"/>
    <n v="4"/>
    <n v="3"/>
    <x v="9"/>
    <n v="2.19"/>
    <n v="0.73525450000000003"/>
    <x v="0"/>
    <x v="12"/>
    <x v="41"/>
  </r>
  <r>
    <s v="5850"/>
    <d v="1971-10-23T00:00:00"/>
    <x v="4363"/>
    <x v="0"/>
    <n v="0"/>
    <n v="26.575465609999998"/>
    <n v="172.5729647"/>
    <n v="79.145531939999998"/>
    <n v="71.101295500000006"/>
    <n v="115.01557339999999"/>
    <n v="120.76389519999999"/>
    <n v="142.65600359999999"/>
    <n v="120.9045386"/>
    <n v="2.0063769950000001"/>
    <n v="88.697589089999994"/>
    <n v="115.01045240000001"/>
    <n v="81.559068909999993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2.15"/>
    <n v="1.2299999999999999E-8"/>
    <x v="3"/>
    <x v="3"/>
    <x v="4"/>
  </r>
  <r>
    <s v="5851"/>
    <d v="1984-12-25T00:00:00"/>
    <x v="3532"/>
    <x v="0"/>
    <n v="1"/>
    <n v="25.809938899999999"/>
    <n v="168.7159015"/>
    <n v="73.468134129999996"/>
    <n v="76.394050789999994"/>
    <n v="115.64779900000001"/>
    <n v="111.0475012"/>
    <n v="167.03211250000001"/>
    <n v="125.2690111"/>
    <n v="2.1864544530000001"/>
    <n v="82.651397309999993"/>
    <n v="110.0630536"/>
    <n v="77.648633820000001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5600000000000001E-8"/>
    <x v="0"/>
    <x v="15"/>
    <x v="32"/>
  </r>
  <r>
    <s v="5852"/>
    <d v="1972-09-12T00:00:00"/>
    <x v="4364"/>
    <x v="1"/>
    <n v="0"/>
    <n v="20.200791840000001"/>
    <n v="168.65775859999999"/>
    <n v="57.462040309999999"/>
    <n v="62.392804419999997"/>
    <n v="73.608236419999997"/>
    <n v="121.69025430000001"/>
    <n v="146.7323935"/>
    <n v="115.78804289999999"/>
    <n v="2.3517518549999998"/>
    <n v="92.440226139999993"/>
    <n v="104.0386228"/>
    <n v="82.012356159999996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5"/>
    <n v="3.36"/>
    <n v="2.9200000000000003E-10"/>
    <x v="0"/>
    <x v="12"/>
    <x v="57"/>
  </r>
  <r>
    <s v="5853"/>
    <d v="1970-02-09T00:00:00"/>
    <x v="4365"/>
    <x v="1"/>
    <n v="1"/>
    <n v="23.102427769999998"/>
    <n v="160.46369970000001"/>
    <n v="59.485514680000001"/>
    <n v="68.38442852"/>
    <n v="73.891135989999995"/>
    <n v="127.54503819999999"/>
    <n v="149.35910179999999"/>
    <n v="122.12409340000001"/>
    <n v="2.1841098190000001"/>
    <n v="91.388162859999994"/>
    <n v="110.42571119999999"/>
    <n v="78.204375170000006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1.34E-10"/>
    <x v="0"/>
    <x v="12"/>
    <x v="57"/>
  </r>
  <r>
    <s v="5854"/>
    <d v="1994-06-03T00:00:00"/>
    <x v="2480"/>
    <x v="0"/>
    <n v="0"/>
    <n v="25.733652110000001"/>
    <n v="169.1284163"/>
    <n v="73.609622430000002"/>
    <n v="70.242527719999998"/>
    <n v="83.551515319999993"/>
    <n v="111.2018336"/>
    <n v="160.9275269"/>
    <n v="119.40329920000001"/>
    <n v="2.2910269900000002"/>
    <n v="85.363668809999993"/>
    <n v="108.7225844"/>
    <n v="87.310540590000002"/>
    <x v="1"/>
    <x v="0"/>
    <x v="1"/>
    <x v="0"/>
    <x v="0"/>
    <x v="1"/>
    <x v="0"/>
    <x v="0"/>
    <x v="0"/>
    <x v="0"/>
    <x v="0"/>
    <x v="0"/>
    <x v="0"/>
    <x v="0"/>
    <x v="0"/>
    <x v="0"/>
    <n v="2"/>
    <n v="3"/>
    <x v="6"/>
    <n v="1.02"/>
    <n v="8.2500000000000004E-7"/>
    <x v="5"/>
    <x v="1"/>
    <x v="28"/>
  </r>
  <r>
    <s v="5855"/>
    <d v="1995-05-20T00:00:00"/>
    <x v="2053"/>
    <x v="0"/>
    <n v="0"/>
    <n v="24.429077800000002"/>
    <n v="169.37607689999999"/>
    <n v="70.082762410000001"/>
    <n v="76.023009189999996"/>
    <n v="92.409790150000006"/>
    <n v="112.82981239999999"/>
    <n v="154.82274190000001"/>
    <n v="124.424216"/>
    <n v="2.036524778"/>
    <n v="90.501224699999995"/>
    <n v="114.3092551"/>
    <n v="86.08128942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7400000000000003E-7"/>
    <x v="5"/>
    <x v="1"/>
    <x v="28"/>
  </r>
  <r>
    <s v="5856"/>
    <d v="1994-05-27T00:00:00"/>
    <x v="366"/>
    <x v="1"/>
    <n v="0"/>
    <n v="28.216634060000001"/>
    <n v="162.3355564"/>
    <n v="74.358824159999998"/>
    <n v="65.96454301"/>
    <n v="88.850234299999997"/>
    <n v="112.3724272"/>
    <n v="175.02716179999999"/>
    <n v="120.9620975"/>
    <n v="2.653352146"/>
    <n v="94.677686480000006"/>
    <n v="113.4040933"/>
    <n v="72.842464440000001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9799999999999998E-6"/>
    <x v="2"/>
    <x v="4"/>
    <x v="13"/>
  </r>
  <r>
    <s v="5857"/>
    <d v="1987-05-09T00:00:00"/>
    <x v="1092"/>
    <x v="1"/>
    <n v="0"/>
    <n v="19.227256109999999"/>
    <n v="161.29565400000001"/>
    <n v="50.022183239999997"/>
    <n v="39.413753679999999"/>
    <n v="194.6727392"/>
    <n v="135.74429929999999"/>
    <n v="285.7584152"/>
    <n v="462.5330591"/>
    <n v="7.2502207609999996"/>
    <n v="107.817673"/>
    <n v="120.45577160000001"/>
    <n v="99.862906789999997"/>
    <x v="0"/>
    <x v="0"/>
    <x v="1"/>
    <x v="1"/>
    <x v="1"/>
    <x v="1"/>
    <x v="1"/>
    <x v="1"/>
    <x v="2"/>
    <x v="3"/>
    <x v="2"/>
    <x v="1"/>
    <x v="1"/>
    <x v="1"/>
    <x v="1"/>
    <x v="1"/>
    <n v="4"/>
    <n v="3"/>
    <x v="9"/>
    <n v="2.19"/>
    <n v="0.81216659499999999"/>
    <x v="0"/>
    <x v="0"/>
    <x v="16"/>
  </r>
  <r>
    <s v="5858"/>
    <d v="1994-12-14T00:00:00"/>
    <x v="4366"/>
    <x v="0"/>
    <n v="0"/>
    <n v="21.633462479999999"/>
    <n v="170.99187599999999"/>
    <n v="63.252397129999999"/>
    <n v="76.018438529999997"/>
    <n v="93.468162320000005"/>
    <n v="105.2077037"/>
    <n v="154.21711669999999"/>
    <n v="120.3662329"/>
    <n v="2.0286804059999999"/>
    <n v="92.280609339999998"/>
    <n v="110.47743730000001"/>
    <n v="75.93314247000000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9.7200000000000003E-9"/>
    <x v="0"/>
    <x v="3"/>
    <x v="50"/>
  </r>
  <r>
    <s v="5859"/>
    <d v="1987-12-22T00:00:00"/>
    <x v="4367"/>
    <x v="0"/>
    <n v="0"/>
    <n v="26.839042599999999"/>
    <n v="170.42005549999999"/>
    <n v="77.9486189"/>
    <n v="77.218639859999996"/>
    <n v="113.0826119"/>
    <n v="105.7662526"/>
    <n v="176.03074119999999"/>
    <n v="123.88513469999999"/>
    <n v="2.2796405310000001"/>
    <n v="90.853572260000007"/>
    <n v="107.9226894"/>
    <n v="83.312176780000001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8.2199999999999992E-6"/>
    <x v="0"/>
    <x v="16"/>
    <x v="33"/>
  </r>
  <r>
    <s v="5860"/>
    <d v="1989-04-27T00:00:00"/>
    <x v="4368"/>
    <x v="1"/>
    <n v="0"/>
    <n v="25.86895492"/>
    <n v="159.90412910000001"/>
    <n v="66.145185850000004"/>
    <n v="40.510676060000002"/>
    <n v="202.82823579999999"/>
    <n v="136.7804678"/>
    <n v="285.17973089999998"/>
    <n v="458.58185049999997"/>
    <n v="7.0396191479999999"/>
    <n v="106.2113286"/>
    <n v="123.0305331"/>
    <n v="99.851105369999999"/>
    <x v="0"/>
    <x v="0"/>
    <x v="1"/>
    <x v="1"/>
    <x v="0"/>
    <x v="0"/>
    <x v="1"/>
    <x v="0"/>
    <x v="2"/>
    <x v="3"/>
    <x v="3"/>
    <x v="1"/>
    <x v="1"/>
    <x v="1"/>
    <x v="1"/>
    <x v="1"/>
    <n v="4"/>
    <n v="3"/>
    <x v="9"/>
    <n v="2.19"/>
    <n v="0.97676669800000004"/>
    <x v="0"/>
    <x v="8"/>
    <x v="55"/>
  </r>
  <r>
    <s v="5861"/>
    <d v="1999-02-15T00:00:00"/>
    <x v="4369"/>
    <x v="0"/>
    <n v="0"/>
    <n v="28.890984899999999"/>
    <n v="167.44437930000001"/>
    <n v="81.003446049999994"/>
    <n v="75.729496100000006"/>
    <n v="89.863459430000006"/>
    <n v="112.4360269"/>
    <n v="164.03062840000001"/>
    <n v="125.0521701"/>
    <n v="2.166007129"/>
    <n v="90.296347949999998"/>
    <n v="113.27066189999999"/>
    <n v="83.259418940000003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6"/>
    <n v="1.02"/>
    <n v="2.8399999999999999E-6"/>
    <x v="0"/>
    <x v="12"/>
    <x v="41"/>
  </r>
  <r>
    <s v="5862"/>
    <d v="1994-04-02T00:00:00"/>
    <x v="1345"/>
    <x v="1"/>
    <n v="0"/>
    <n v="16.775733930000001"/>
    <n v="159.5466198"/>
    <n v="42.702838540000002"/>
    <n v="61.61655974"/>
    <n v="92.683753440000004"/>
    <n v="109.918741"/>
    <n v="177.01670910000001"/>
    <n v="121.1937576"/>
    <n v="2.8728755690000001"/>
    <n v="87.311989010000005"/>
    <n v="114.58405550000001"/>
    <n v="79.63327814999999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7599999999999999E-6"/>
    <x v="0"/>
    <x v="6"/>
    <x v="7"/>
  </r>
  <r>
    <s v="5863"/>
    <d v="2000-01-14T00:00:00"/>
    <x v="4370"/>
    <x v="0"/>
    <n v="0"/>
    <n v="29.819400139999999"/>
    <n v="173.07794709999999"/>
    <n v="89.326922819999993"/>
    <n v="38.525429719999998"/>
    <n v="203.3449766"/>
    <n v="131.3165597"/>
    <n v="279.46633809999997"/>
    <n v="481.52599520000001"/>
    <n v="7.2540745199999996"/>
    <n v="112.2934254"/>
    <n v="119.5783847"/>
    <n v="87.095430930000006"/>
    <x v="1"/>
    <x v="1"/>
    <x v="1"/>
    <x v="1"/>
    <x v="1"/>
    <x v="1"/>
    <x v="0"/>
    <x v="0"/>
    <x v="1"/>
    <x v="3"/>
    <x v="2"/>
    <x v="1"/>
    <x v="1"/>
    <x v="1"/>
    <x v="1"/>
    <x v="0"/>
    <n v="2"/>
    <n v="3"/>
    <x v="8"/>
    <n v="1.02"/>
    <n v="0.63676736"/>
    <x v="5"/>
    <x v="1"/>
    <x v="28"/>
  </r>
  <r>
    <s v="5864"/>
    <d v="1988-12-22T00:00:00"/>
    <x v="2570"/>
    <x v="0"/>
    <n v="1"/>
    <n v="18.460976110000001"/>
    <n v="166.97321109999999"/>
    <n v="51.469299679999999"/>
    <n v="79.206362630000001"/>
    <n v="114.9945122"/>
    <n v="113.0960477"/>
    <n v="170.51678849999999"/>
    <n v="115.6318807"/>
    <n v="2.1528168050000001"/>
    <n v="89.540106399999999"/>
    <n v="114.637496"/>
    <n v="84.150476269999999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58E-7"/>
    <x v="0"/>
    <x v="0"/>
    <x v="49"/>
  </r>
  <r>
    <s v="5865"/>
    <d v="1987-07-13T00:00:00"/>
    <x v="1789"/>
    <x v="1"/>
    <n v="0"/>
    <n v="19.15302763"/>
    <n v="163.7317338"/>
    <n v="51.345590979999997"/>
    <n v="66.949847989999995"/>
    <n v="93.309934319999996"/>
    <n v="115.5108841"/>
    <n v="139.17108189999999"/>
    <n v="120.621195"/>
    <n v="2.0787363390000002"/>
    <n v="88.399834200000001"/>
    <n v="112.6931965"/>
    <n v="81.972631109999995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4"/>
    <n v="2.19"/>
    <n v="6.3899999999999996E-9"/>
    <x v="0"/>
    <x v="0"/>
    <x v="15"/>
  </r>
  <r>
    <s v="5866"/>
    <d v="1986-01-04T00:00:00"/>
    <x v="3967"/>
    <x v="1"/>
    <n v="0"/>
    <n v="24.383784370000001"/>
    <n v="161.06381540000001"/>
    <n v="63.255322560000003"/>
    <n v="57.261265610000002"/>
    <n v="94.027457380000001"/>
    <n v="112.9754633"/>
    <n v="145.8706013"/>
    <n v="118.2989723"/>
    <n v="2.5474568139999998"/>
    <n v="84.969379219999993"/>
    <n v="114.05832239999999"/>
    <n v="83.62039998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5200000000000001E-6"/>
    <x v="1"/>
    <x v="1"/>
    <x v="53"/>
  </r>
  <r>
    <s v="5867"/>
    <d v="1985-12-09T00:00:00"/>
    <x v="327"/>
    <x v="0"/>
    <n v="1"/>
    <n v="25.75465393"/>
    <n v="171.34854849999999"/>
    <n v="75.616501110000002"/>
    <n v="72.989347789999997"/>
    <n v="113.5410581"/>
    <n v="105.4410632"/>
    <n v="176.31310339999999"/>
    <n v="122.4730101"/>
    <n v="2.415600478"/>
    <n v="87.574625280000006"/>
    <n v="101.4460423"/>
    <n v="81.97687019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6.0999999999999998E-7"/>
    <x v="0"/>
    <x v="13"/>
    <x v="25"/>
  </r>
  <r>
    <s v="5868"/>
    <d v="1977-12-21T00:00:00"/>
    <x v="4371"/>
    <x v="1"/>
    <n v="0"/>
    <n v="22.524863419999999"/>
    <n v="165.4917078"/>
    <n v="61.689981750000001"/>
    <n v="61.338630940000002"/>
    <n v="72.333834999999993"/>
    <n v="117.65606459999999"/>
    <n v="143.72851059999999"/>
    <n v="116.6703055"/>
    <n v="2.343197237"/>
    <n v="87.883202749999995"/>
    <n v="101.231071"/>
    <n v="78.858339450000003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5"/>
    <n v="2.19"/>
    <n v="1.2500000000000001E-10"/>
    <x v="0"/>
    <x v="0"/>
    <x v="45"/>
  </r>
  <r>
    <s v="5869"/>
    <d v="1995-04-10T00:00:00"/>
    <x v="265"/>
    <x v="1"/>
    <n v="0"/>
    <n v="29.200837419999999"/>
    <n v="156.24251810000001"/>
    <n v="71.284279729999994"/>
    <n v="63.154731380000001"/>
    <n v="96.347507019999995"/>
    <n v="112.4174149"/>
    <n v="149.5741448"/>
    <n v="121.1138797"/>
    <n v="2.3683759169999998"/>
    <n v="96.234260789999993"/>
    <n v="109.6078961"/>
    <n v="81.523675600000004"/>
    <x v="1"/>
    <x v="0"/>
    <x v="1"/>
    <x v="1"/>
    <x v="0"/>
    <x v="1"/>
    <x v="0"/>
    <x v="0"/>
    <x v="0"/>
    <x v="1"/>
    <x v="1"/>
    <x v="0"/>
    <x v="0"/>
    <x v="0"/>
    <x v="0"/>
    <x v="0"/>
    <n v="2"/>
    <n v="3"/>
    <x v="4"/>
    <n v="2.19"/>
    <n v="1.08E-5"/>
    <x v="3"/>
    <x v="16"/>
    <x v="44"/>
  </r>
  <r>
    <s v="5870"/>
    <d v="1969-12-16T00:00:00"/>
    <x v="4372"/>
    <x v="1"/>
    <n v="3"/>
    <n v="31.417453760000001"/>
    <n v="157.62904689999999"/>
    <n v="78.062684759999996"/>
    <n v="66.697734280000006"/>
    <n v="76.682698000000002"/>
    <n v="115.8956663"/>
    <n v="145.10358640000001"/>
    <n v="118.60083280000001"/>
    <n v="2.1755399639999999"/>
    <n v="91.542453850000001"/>
    <n v="105.67777580000001"/>
    <n v="78.566777470000005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5"/>
    <n v="3.36"/>
    <n v="5.6800000000000002E-9"/>
    <x v="0"/>
    <x v="1"/>
    <x v="29"/>
  </r>
  <r>
    <s v="5871"/>
    <d v="1973-10-23T00:00:00"/>
    <x v="4373"/>
    <x v="1"/>
    <n v="3"/>
    <n v="21.089601500000001"/>
    <n v="160.39927729999999"/>
    <n v="54.259175249999998"/>
    <n v="64.862162029999993"/>
    <n v="72.424326840000006"/>
    <n v="116.3171873"/>
    <n v="142.09626739999999"/>
    <n v="122.3250951"/>
    <n v="2.1907420750000002"/>
    <n v="83.669072170000007"/>
    <n v="110.9776033"/>
    <n v="81.258111049999997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5"/>
    <n v="3.36"/>
    <n v="6.7900000000000003E-10"/>
    <x v="2"/>
    <x v="4"/>
    <x v="13"/>
  </r>
  <r>
    <s v="5872"/>
    <d v="1991-08-21T00:00:00"/>
    <x v="4374"/>
    <x v="0"/>
    <n v="0"/>
    <n v="26.396011309999999"/>
    <n v="164.25148770000001"/>
    <n v="71.212614279999997"/>
    <n v="72.037896579999995"/>
    <n v="90.907240049999999"/>
    <n v="108.97526619999999"/>
    <n v="159.73725519999999"/>
    <n v="120.65701230000001"/>
    <n v="2.2174058759999999"/>
    <n v="95.422416010000006"/>
    <n v="115.39322110000001"/>
    <n v="81.8481790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1199999999999999E-5"/>
    <x v="0"/>
    <x v="8"/>
    <x v="14"/>
  </r>
  <r>
    <s v="5873"/>
    <d v="1997-12-19T00:00:00"/>
    <x v="4375"/>
    <x v="1"/>
    <n v="1"/>
    <n v="22.39465371"/>
    <n v="162.72437360000001"/>
    <n v="59.299300209999998"/>
    <n v="63.484263050000003"/>
    <n v="89.287855890000003"/>
    <n v="107.8116126"/>
    <n v="178.53949600000001"/>
    <n v="117.2483373"/>
    <n v="2.812342578"/>
    <n v="88.009306570000007"/>
    <n v="108.4670327"/>
    <n v="82.639986199999996"/>
    <x v="1"/>
    <x v="1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7399999999999999E-5"/>
    <x v="1"/>
    <x v="1"/>
    <x v="34"/>
  </r>
  <r>
    <s v="5874"/>
    <d v="1998-11-25T00:00:00"/>
    <x v="4376"/>
    <x v="0"/>
    <n v="0"/>
    <n v="31.714969809999999"/>
    <n v="176.3173323"/>
    <n v="98.594869169999996"/>
    <n v="36.595606410000002"/>
    <n v="203.6200642"/>
    <n v="132.618484"/>
    <n v="286.73015989999999"/>
    <n v="482.2593316"/>
    <n v="7.8350979260000004"/>
    <n v="113.9461348"/>
    <n v="119.1913835"/>
    <n v="87.121894040000001"/>
    <x v="0"/>
    <x v="0"/>
    <x v="1"/>
    <x v="0"/>
    <x v="1"/>
    <x v="0"/>
    <x v="1"/>
    <x v="2"/>
    <x v="1"/>
    <x v="3"/>
    <x v="2"/>
    <x v="1"/>
    <x v="1"/>
    <x v="1"/>
    <x v="1"/>
    <x v="0"/>
    <n v="2"/>
    <n v="3"/>
    <x v="8"/>
    <n v="1.02"/>
    <n v="0.93995789200000002"/>
    <x v="2"/>
    <x v="10"/>
    <x v="18"/>
  </r>
  <r>
    <s v="5875"/>
    <d v="1987-03-10T00:00:00"/>
    <x v="1467"/>
    <x v="0"/>
    <n v="1"/>
    <n v="24.269541889999999"/>
    <n v="169.52777180000001"/>
    <n v="69.749851370000002"/>
    <n v="39.243732340000001"/>
    <n v="207.29826589999999"/>
    <n v="136.96404029999999"/>
    <n v="288.93112109999998"/>
    <n v="465.8535852"/>
    <n v="7.3624781300000004"/>
    <n v="120.2340018"/>
    <n v="125.8889817"/>
    <n v="88.27028507"/>
    <x v="0"/>
    <x v="0"/>
    <x v="1"/>
    <x v="1"/>
    <x v="1"/>
    <x v="1"/>
    <x v="1"/>
    <x v="1"/>
    <x v="1"/>
    <x v="3"/>
    <x v="2"/>
    <x v="1"/>
    <x v="1"/>
    <x v="1"/>
    <x v="1"/>
    <x v="1"/>
    <n v="2"/>
    <n v="3"/>
    <x v="2"/>
    <n v="1.02"/>
    <n v="0.91028065599999997"/>
    <x v="1"/>
    <x v="1"/>
    <x v="37"/>
  </r>
  <r>
    <s v="5876"/>
    <d v="1990-09-23T00:00:00"/>
    <x v="4377"/>
    <x v="1"/>
    <n v="0"/>
    <n v="27.1154166"/>
    <n v="167.72154219999999"/>
    <n v="76.277065269999994"/>
    <n v="65.886362120000001"/>
    <n v="91.57865151"/>
    <n v="106.4389977"/>
    <n v="180.34667400000001"/>
    <n v="118.1587864"/>
    <n v="2.7372383029999998"/>
    <n v="90.606448729999997"/>
    <n v="108.4327993"/>
    <n v="81.93757358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5.4200000000000003E-5"/>
    <x v="0"/>
    <x v="11"/>
    <x v="35"/>
  </r>
  <r>
    <s v="5877"/>
    <d v="1996-09-26T00:00:00"/>
    <x v="4378"/>
    <x v="0"/>
    <n v="0"/>
    <n v="27.877047520000001"/>
    <n v="173.86193979999999"/>
    <n v="84.266667049999995"/>
    <n v="71.931211129999994"/>
    <n v="85.429550750000004"/>
    <n v="112.391276"/>
    <n v="152.5844606"/>
    <n v="118.7900977"/>
    <n v="2.1212552690000002"/>
    <n v="94.957409859999999"/>
    <n v="110.123847"/>
    <n v="81.06635708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5.06E-7"/>
    <x v="0"/>
    <x v="12"/>
    <x v="43"/>
  </r>
  <r>
    <s v="5878"/>
    <d v="1996-06-25T00:00:00"/>
    <x v="3800"/>
    <x v="0"/>
    <n v="0"/>
    <n v="29.83009685"/>
    <n v="170.1858819"/>
    <n v="86.397608750000003"/>
    <n v="35.474245760000002"/>
    <n v="198.6626234"/>
    <n v="130.6376467"/>
    <n v="283.25251609999998"/>
    <n v="473.07784670000001"/>
    <n v="7.9847368139999997"/>
    <n v="116.0116632"/>
    <n v="124.50307890000001"/>
    <n v="89.173243450000001"/>
    <x v="1"/>
    <x v="1"/>
    <x v="1"/>
    <x v="0"/>
    <x v="1"/>
    <x v="1"/>
    <x v="1"/>
    <x v="0"/>
    <x v="1"/>
    <x v="3"/>
    <x v="2"/>
    <x v="1"/>
    <x v="1"/>
    <x v="1"/>
    <x v="1"/>
    <x v="1"/>
    <n v="3"/>
    <n v="3"/>
    <x v="8"/>
    <n v="1.02"/>
    <n v="0.99189271999999995"/>
    <x v="0"/>
    <x v="12"/>
    <x v="43"/>
  </r>
  <r>
    <s v="5879"/>
    <d v="1988-12-16T00:00:00"/>
    <x v="1649"/>
    <x v="1"/>
    <n v="0"/>
    <n v="20.073961829999998"/>
    <n v="168.19168680000001"/>
    <n v="56.786113550000003"/>
    <n v="65.636802419999995"/>
    <n v="93.981908579999995"/>
    <n v="107.95316990000001"/>
    <n v="144.23909649999999"/>
    <n v="118.8220321"/>
    <n v="2.1975338710000001"/>
    <n v="91.690713849999995"/>
    <n v="113.4266971"/>
    <n v="85.02553756999999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6.4499999999999997E-7"/>
    <x v="0"/>
    <x v="0"/>
    <x v="36"/>
  </r>
  <r>
    <s v="5880"/>
    <d v="1970-03-27T00:00:00"/>
    <x v="4379"/>
    <x v="1"/>
    <n v="1"/>
    <n v="27.89068426"/>
    <n v="158.2597045"/>
    <n v="69.855381739999999"/>
    <n v="64.649038759999996"/>
    <n v="83.078481260000004"/>
    <n v="115.84656200000001"/>
    <n v="141.44723590000001"/>
    <n v="122.96824119999999"/>
    <n v="2.1879248119999999"/>
    <n v="91.967940159999998"/>
    <n v="112.2914279"/>
    <n v="85.387396260000003"/>
    <x v="0"/>
    <x v="1"/>
    <x v="1"/>
    <x v="0"/>
    <x v="0"/>
    <x v="1"/>
    <x v="1"/>
    <x v="0"/>
    <x v="0"/>
    <x v="1"/>
    <x v="1"/>
    <x v="0"/>
    <x v="0"/>
    <x v="0"/>
    <x v="0"/>
    <x v="0"/>
    <n v="2"/>
    <n v="3"/>
    <x v="5"/>
    <n v="3.36"/>
    <n v="3.34E-7"/>
    <x v="0"/>
    <x v="16"/>
    <x v="51"/>
  </r>
  <r>
    <s v="5881"/>
    <d v="1983-11-09T00:00:00"/>
    <x v="390"/>
    <x v="0"/>
    <n v="1"/>
    <n v="22.831802419999999"/>
    <n v="173.36002970000001"/>
    <n v="68.6180138"/>
    <n v="74.296598470000006"/>
    <n v="113.20448500000001"/>
    <n v="109.3617869"/>
    <n v="173.24371049999999"/>
    <n v="120.5234131"/>
    <n v="2.3317852239999999"/>
    <n v="85.286935249999999"/>
    <n v="105.7657133"/>
    <n v="79.74857351999999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1900000000000001E-8"/>
    <x v="0"/>
    <x v="7"/>
    <x v="40"/>
  </r>
  <r>
    <s v="5882"/>
    <d v="1977-01-24T00:00:00"/>
    <x v="4380"/>
    <x v="0"/>
    <n v="2"/>
    <n v="26.406575019999998"/>
    <n v="171.70354380000001"/>
    <n v="77.852146939999997"/>
    <n v="67.733002400000004"/>
    <n v="114.0092023"/>
    <n v="123.0845315"/>
    <n v="140.8023901"/>
    <n v="116.40544180000001"/>
    <n v="2.0787856009999999"/>
    <n v="81.606872440000004"/>
    <n v="110.64754979999999"/>
    <n v="80.862786880000002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8.5299999999999995E-10"/>
    <x v="0"/>
    <x v="15"/>
    <x v="47"/>
  </r>
  <r>
    <s v="5883"/>
    <d v="1993-11-14T00:00:00"/>
    <x v="4381"/>
    <x v="1"/>
    <n v="0"/>
    <n v="30.346433409999999"/>
    <n v="158.0005616"/>
    <n v="75.757374909999996"/>
    <n v="38.520424939999998"/>
    <n v="204.99022969999999"/>
    <n v="132.4920018"/>
    <n v="293.95824920000001"/>
    <n v="461.04269920000002"/>
    <n v="7.6312306950000002"/>
    <n v="117.17594990000001"/>
    <n v="118.62840180000001"/>
    <n v="95.638151530000002"/>
    <x v="0"/>
    <x v="0"/>
    <x v="1"/>
    <x v="0"/>
    <x v="1"/>
    <x v="1"/>
    <x v="0"/>
    <x v="2"/>
    <x v="1"/>
    <x v="2"/>
    <x v="2"/>
    <x v="1"/>
    <x v="1"/>
    <x v="1"/>
    <x v="1"/>
    <x v="0"/>
    <n v="4"/>
    <n v="3"/>
    <x v="9"/>
    <n v="2.19"/>
    <n v="0.99931792900000005"/>
    <x v="2"/>
    <x v="4"/>
    <x v="9"/>
  </r>
  <r>
    <s v="5884"/>
    <d v="1995-05-15T00:00:00"/>
    <x v="4066"/>
    <x v="1"/>
    <n v="0"/>
    <n v="22.014989629999999"/>
    <n v="157.39080100000001"/>
    <n v="54.535233390000002"/>
    <n v="62.468107590000002"/>
    <n v="84.477855360000007"/>
    <n v="113.38548590000001"/>
    <n v="174.46293700000001"/>
    <n v="121.5793615"/>
    <n v="2.7928321139999999"/>
    <n v="87.015111559999994"/>
    <n v="109.7908541"/>
    <n v="91.104163389999997"/>
    <x v="1"/>
    <x v="0"/>
    <x v="1"/>
    <x v="0"/>
    <x v="0"/>
    <x v="0"/>
    <x v="0"/>
    <x v="1"/>
    <x v="0"/>
    <x v="0"/>
    <x v="1"/>
    <x v="0"/>
    <x v="0"/>
    <x v="0"/>
    <x v="0"/>
    <x v="0"/>
    <n v="3"/>
    <n v="3"/>
    <x v="3"/>
    <n v="2.19"/>
    <n v="1.31414E-4"/>
    <x v="3"/>
    <x v="3"/>
    <x v="20"/>
  </r>
  <r>
    <s v="5885"/>
    <d v="1985-03-06T00:00:00"/>
    <x v="1951"/>
    <x v="0"/>
    <n v="0"/>
    <n v="25.440868179999999"/>
    <n v="171.56703759999999"/>
    <n v="74.88582744"/>
    <n v="80.219971450000003"/>
    <n v="118.8720682"/>
    <n v="108.8719868"/>
    <n v="174.15564040000001"/>
    <n v="115.96276090000001"/>
    <n v="2.1709760949999999"/>
    <n v="86.491128200000006"/>
    <n v="106.3941116"/>
    <n v="82.89965483999999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2000000000000001E-7"/>
    <x v="0"/>
    <x v="0"/>
    <x v="36"/>
  </r>
  <r>
    <s v="5886"/>
    <d v="1992-03-22T00:00:00"/>
    <x v="210"/>
    <x v="0"/>
    <n v="0"/>
    <n v="23.874508519999999"/>
    <n v="168.20432310000001"/>
    <n v="67.547417109999998"/>
    <n v="70.89179043"/>
    <n v="92.012006290000002"/>
    <n v="108.6106139"/>
    <n v="156.85708489999999"/>
    <n v="124.0748205"/>
    <n v="2.2126269340000002"/>
    <n v="92.914112669999994"/>
    <n v="110.28449860000001"/>
    <n v="78.19102336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0700000000000001E-7"/>
    <x v="0"/>
    <x v="12"/>
    <x v="43"/>
  </r>
  <r>
    <s v="5887"/>
    <d v="1969-01-10T00:00:00"/>
    <x v="4382"/>
    <x v="0"/>
    <n v="0"/>
    <n v="29.515270090000001"/>
    <n v="173.47864680000001"/>
    <n v="88.825735780000002"/>
    <n v="68.200988809999998"/>
    <n v="116.4268233"/>
    <n v="118.17977329999999"/>
    <n v="144.17371660000001"/>
    <n v="118.7365459"/>
    <n v="2.1139534649999998"/>
    <n v="90.118103070000004"/>
    <n v="109.2997045"/>
    <n v="80.97302514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4.9299999999999998E-8"/>
    <x v="1"/>
    <x v="1"/>
    <x v="11"/>
  </r>
  <r>
    <s v="5888"/>
    <d v="1968-11-07T00:00:00"/>
    <x v="4383"/>
    <x v="1"/>
    <n v="0"/>
    <n v="18.488936379999998"/>
    <n v="159.05261150000001"/>
    <n v="46.772818030000003"/>
    <n v="61.31373936"/>
    <n v="72.43784436"/>
    <n v="115.57280280000001"/>
    <n v="142.30733179999999"/>
    <n v="121.8015176"/>
    <n v="2.3209697089999999"/>
    <n v="91.802374630000003"/>
    <n v="106.3378617"/>
    <n v="82.95600211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8300000000000002E-9"/>
    <x v="0"/>
    <x v="0"/>
    <x v="12"/>
  </r>
  <r>
    <s v="5889"/>
    <d v="2000-04-24T00:00:00"/>
    <x v="2731"/>
    <x v="1"/>
    <n v="0"/>
    <n v="22.73005976"/>
    <n v="161.17409319999999"/>
    <n v="59.046076999999997"/>
    <n v="66.991091089999998"/>
    <n v="91.64904018"/>
    <n v="109.8027227"/>
    <n v="171.127218"/>
    <n v="127.6317181"/>
    <n v="2.5544772469999999"/>
    <n v="89.685847699999997"/>
    <n v="109.8620811"/>
    <n v="80.068796109999994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3"/>
    <n v="2.19"/>
    <n v="1.8199999999999999E-6"/>
    <x v="0"/>
    <x v="5"/>
    <x v="6"/>
  </r>
  <r>
    <s v="5890"/>
    <d v="1975-05-11T00:00:00"/>
    <x v="4384"/>
    <x v="1"/>
    <n v="0"/>
    <n v="29.247314500000002"/>
    <n v="162.50772269999999"/>
    <n v="77.23853072"/>
    <n v="64.344685720000001"/>
    <n v="73.525500870000002"/>
    <n v="114.58726059999999"/>
    <n v="147.9583628"/>
    <n v="115.9750969"/>
    <n v="2.2994651560000001"/>
    <n v="87.584157730000001"/>
    <n v="113.58265129999999"/>
    <n v="82.031024389999999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5"/>
    <n v="3.36"/>
    <n v="1.8900000000000001E-7"/>
    <x v="0"/>
    <x v="0"/>
    <x v="1"/>
  </r>
  <r>
    <s v="5891"/>
    <d v="1999-12-06T00:00:00"/>
    <x v="4385"/>
    <x v="0"/>
    <n v="1"/>
    <n v="26.944820679999999"/>
    <n v="167.76545250000001"/>
    <n v="75.836863519999994"/>
    <n v="70.415776660000006"/>
    <n v="87.487207409999996"/>
    <n v="108.9623213"/>
    <n v="154.74667830000001"/>
    <n v="120.1336536"/>
    <n v="2.19761374"/>
    <n v="92.136320870000006"/>
    <n v="111.9081939"/>
    <n v="82.318496859999996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7099999999999999E-6"/>
    <x v="0"/>
    <x v="0"/>
    <x v="49"/>
  </r>
  <r>
    <s v="5892"/>
    <d v="1993-04-08T00:00:00"/>
    <x v="4386"/>
    <x v="1"/>
    <n v="0"/>
    <n v="31.39387185"/>
    <n v="162.9020854"/>
    <n v="83.310198439999994"/>
    <n v="37.880728099999999"/>
    <n v="202.49014589999999"/>
    <n v="135.2245618"/>
    <n v="287.51574310000001"/>
    <n v="479.77667359999998"/>
    <n v="7.5900268430000004"/>
    <n v="110.1708539"/>
    <n v="121.5247959"/>
    <n v="92.070710579999997"/>
    <x v="0"/>
    <x v="1"/>
    <x v="1"/>
    <x v="0"/>
    <x v="0"/>
    <x v="1"/>
    <x v="1"/>
    <x v="2"/>
    <x v="1"/>
    <x v="3"/>
    <x v="2"/>
    <x v="1"/>
    <x v="1"/>
    <x v="1"/>
    <x v="1"/>
    <x v="1"/>
    <n v="3"/>
    <n v="3"/>
    <x v="7"/>
    <n v="2.19"/>
    <n v="0.943534015"/>
    <x v="0"/>
    <x v="8"/>
    <x v="14"/>
  </r>
  <r>
    <s v="5893"/>
    <d v="1977-03-10T00:00:00"/>
    <x v="4387"/>
    <x v="0"/>
    <n v="0"/>
    <n v="19.855071890000001"/>
    <n v="171.326975"/>
    <n v="58.280458240000002"/>
    <n v="62.060041570000003"/>
    <n v="117.2184498"/>
    <n v="116.2497382"/>
    <n v="138.33280579999999"/>
    <n v="118.5341605"/>
    <n v="2.2290156809999999"/>
    <n v="86.315284899999995"/>
    <n v="100.7657978"/>
    <n v="80.411765540000005"/>
    <x v="0"/>
    <x v="0"/>
    <x v="1"/>
    <x v="0"/>
    <x v="1"/>
    <x v="0"/>
    <x v="1"/>
    <x v="1"/>
    <x v="0"/>
    <x v="1"/>
    <x v="1"/>
    <x v="0"/>
    <x v="0"/>
    <x v="0"/>
    <x v="0"/>
    <x v="0"/>
    <n v="2"/>
    <n v="3"/>
    <x v="1"/>
    <n v="1.02"/>
    <n v="1.26E-10"/>
    <x v="0"/>
    <x v="13"/>
    <x v="25"/>
  </r>
  <r>
    <s v="5894"/>
    <d v="1990-10-03T00:00:00"/>
    <x v="3493"/>
    <x v="0"/>
    <n v="0"/>
    <n v="27.86897836"/>
    <n v="165.16812329999999"/>
    <n v="76.027991360000001"/>
    <n v="74.558621000000002"/>
    <n v="111.8170964"/>
    <n v="107.8553529"/>
    <n v="178.27001899999999"/>
    <n v="120.19579709999999"/>
    <n v="2.391004777"/>
    <n v="88.999348580000003"/>
    <n v="118.2326348"/>
    <n v="80.31196805000000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8.2700000000000004E-5"/>
    <x v="0"/>
    <x v="12"/>
    <x v="57"/>
  </r>
  <r>
    <s v="5895"/>
    <d v="1986-07-21T00:00:00"/>
    <x v="4388"/>
    <x v="1"/>
    <n v="0"/>
    <n v="22.2444311"/>
    <n v="159.49833580000001"/>
    <n v="56.589207899999998"/>
    <n v="65.234967429999998"/>
    <n v="91.821116340000003"/>
    <n v="110.2065109"/>
    <n v="147.02431110000001"/>
    <n v="118.2812706"/>
    <n v="2.2537653780000002"/>
    <n v="88.096683499999997"/>
    <n v="109.7417724"/>
    <n v="77.43682922000000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2.4100000000000001E-8"/>
    <x v="3"/>
    <x v="11"/>
    <x v="31"/>
  </r>
  <r>
    <s v="5896"/>
    <d v="1992-12-13T00:00:00"/>
    <x v="4389"/>
    <x v="1"/>
    <n v="0"/>
    <n v="32.980267210000001"/>
    <n v="157.88154170000001"/>
    <n v="82.208530850000002"/>
    <n v="39.554772309999997"/>
    <n v="200.78265049999999"/>
    <n v="131.05811919999999"/>
    <n v="291.61006830000002"/>
    <n v="462.2553891"/>
    <n v="7.3723106270000001"/>
    <n v="107.09885389999999"/>
    <n v="118.0812979"/>
    <n v="98.997134849999995"/>
    <x v="0"/>
    <x v="1"/>
    <x v="0"/>
    <x v="0"/>
    <x v="1"/>
    <x v="1"/>
    <x v="1"/>
    <x v="2"/>
    <x v="2"/>
    <x v="2"/>
    <x v="2"/>
    <x v="1"/>
    <x v="1"/>
    <x v="1"/>
    <x v="1"/>
    <x v="0"/>
    <n v="4"/>
    <n v="3"/>
    <x v="9"/>
    <n v="2.19"/>
    <n v="0.99780030600000003"/>
    <x v="0"/>
    <x v="12"/>
    <x v="43"/>
  </r>
  <r>
    <s v="5897"/>
    <d v="1974-06-06T00:00:00"/>
    <x v="4390"/>
    <x v="0"/>
    <n v="0"/>
    <n v="23.279721670000001"/>
    <n v="173.3713037"/>
    <n v="69.973277019999998"/>
    <n v="63.561717960000003"/>
    <n v="116.9227418"/>
    <n v="120.2151525"/>
    <n v="143.1591367"/>
    <n v="118.274682"/>
    <n v="2.2522855150000001"/>
    <n v="93.209487670000001"/>
    <n v="112.3867422"/>
    <n v="88.776924489999999"/>
    <x v="1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6.6899999999999997E-7"/>
    <x v="0"/>
    <x v="15"/>
    <x v="39"/>
  </r>
  <r>
    <s v="5898"/>
    <d v="1992-11-15T00:00:00"/>
    <x v="4391"/>
    <x v="1"/>
    <n v="0"/>
    <n v="18.981024300000001"/>
    <n v="155.38039509999999"/>
    <n v="45.826014499999999"/>
    <n v="69.579589179999999"/>
    <n v="91.347702040000001"/>
    <n v="111.3681113"/>
    <n v="182.5645126"/>
    <n v="123.9004886"/>
    <n v="2.6238228019999998"/>
    <n v="89.093124020000005"/>
    <n v="105.63916519999999"/>
    <n v="79.034002529999995"/>
    <x v="1"/>
    <x v="0"/>
    <x v="1"/>
    <x v="1"/>
    <x v="0"/>
    <x v="0"/>
    <x v="1"/>
    <x v="1"/>
    <x v="0"/>
    <x v="0"/>
    <x v="0"/>
    <x v="0"/>
    <x v="0"/>
    <x v="0"/>
    <x v="0"/>
    <x v="0"/>
    <n v="1"/>
    <n v="1"/>
    <x v="3"/>
    <n v="2.19"/>
    <n v="4.8100000000000003E-7"/>
    <x v="0"/>
    <x v="0"/>
    <x v="56"/>
  </r>
  <r>
    <s v="5899"/>
    <d v="1971-10-18T00:00:00"/>
    <x v="4392"/>
    <x v="0"/>
    <n v="0"/>
    <n v="26.7506126"/>
    <n v="173.57810599999999"/>
    <n v="80.597880720000006"/>
    <n v="63.248635020000002"/>
    <n v="118.9582005"/>
    <n v="118.95259900000001"/>
    <n v="150.1417375"/>
    <n v="123.0158078"/>
    <n v="2.37383364"/>
    <n v="87.219597440000001"/>
    <n v="107.9610567"/>
    <n v="80.747841190000003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1600000000000002E-8"/>
    <x v="0"/>
    <x v="17"/>
    <x v="46"/>
  </r>
  <r>
    <s v="5900"/>
    <d v="1981-02-06T00:00:00"/>
    <x v="1968"/>
    <x v="1"/>
    <n v="0"/>
    <n v="31.11382699"/>
    <n v="166.7949505"/>
    <n v="86.560395139999997"/>
    <n v="61.165421649999999"/>
    <n v="95.43231188"/>
    <n v="106.4028477"/>
    <n v="144.43595690000001"/>
    <n v="116.6525074"/>
    <n v="2.3613988589999999"/>
    <n v="85.320724080000005"/>
    <n v="113.16282030000001"/>
    <n v="78.575435920000004"/>
    <x v="1"/>
    <x v="0"/>
    <x v="1"/>
    <x v="1"/>
    <x v="0"/>
    <x v="0"/>
    <x v="0"/>
    <x v="2"/>
    <x v="0"/>
    <x v="1"/>
    <x v="1"/>
    <x v="0"/>
    <x v="0"/>
    <x v="0"/>
    <x v="0"/>
    <x v="0"/>
    <n v="1"/>
    <n v="1"/>
    <x v="4"/>
    <n v="2.19"/>
    <n v="1.57E-6"/>
    <x v="2"/>
    <x v="10"/>
    <x v="18"/>
  </r>
  <r>
    <s v="5901"/>
    <d v="1986-11-09T00:00:00"/>
    <x v="4393"/>
    <x v="0"/>
    <n v="0"/>
    <n v="28.395437640000001"/>
    <n v="172.29785699999999"/>
    <n v="84.29626227"/>
    <n v="69.15982296"/>
    <n v="109.9474067"/>
    <n v="114.466341"/>
    <n v="179.1058117"/>
    <n v="120.1126865"/>
    <n v="2.5897378579999999"/>
    <n v="93.269316180000004"/>
    <n v="113.2515806"/>
    <n v="82.091808909999997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6.8999999999999997E-5"/>
    <x v="0"/>
    <x v="0"/>
    <x v="36"/>
  </r>
  <r>
    <s v="5902"/>
    <d v="1973-02-09T00:00:00"/>
    <x v="935"/>
    <x v="0"/>
    <n v="3"/>
    <n v="30.104439410000001"/>
    <n v="169.89175779999999"/>
    <n v="86.891073770000006"/>
    <n v="60.152566839999999"/>
    <n v="116.9794919"/>
    <n v="118.1405853"/>
    <n v="152.88331579999999"/>
    <n v="123.59616029999999"/>
    <n v="2.5415925509999999"/>
    <n v="94.113384350000004"/>
    <n v="110.66780369999999"/>
    <n v="82.100548739999994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1"/>
    <n v="2.15"/>
    <n v="5.6200000000000004E-6"/>
    <x v="0"/>
    <x v="0"/>
    <x v="1"/>
  </r>
  <r>
    <s v="5903"/>
    <d v="1983-08-19T00:00:00"/>
    <x v="4394"/>
    <x v="0"/>
    <n v="0"/>
    <n v="25.761075290000001"/>
    <n v="165.74156110000001"/>
    <n v="70.76635666"/>
    <n v="73.227223280000004"/>
    <n v="116.67636280000001"/>
    <n v="108.8808721"/>
    <n v="176.23423199999999"/>
    <n v="119.9664487"/>
    <n v="2.4066764250000001"/>
    <n v="91.713476400000005"/>
    <n v="104.8339775"/>
    <n v="77.86817421000000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6400000000000002E-7"/>
    <x v="2"/>
    <x v="4"/>
    <x v="9"/>
  </r>
  <r>
    <s v="5904"/>
    <d v="1973-07-25T00:00:00"/>
    <x v="4395"/>
    <x v="0"/>
    <n v="1"/>
    <n v="22.399895359999999"/>
    <n v="176.3185957"/>
    <n v="69.637348450000005"/>
    <n v="61.994657109999999"/>
    <n v="111.84143090000001"/>
    <n v="123.7922993"/>
    <n v="143.69218849999999"/>
    <n v="119.4027639"/>
    <n v="2.3178156830000001"/>
    <n v="89.571927349999996"/>
    <n v="107.25362370000001"/>
    <n v="78.734609120000002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2.6800000000000001E-10"/>
    <x v="1"/>
    <x v="1"/>
    <x v="53"/>
  </r>
  <r>
    <s v="5905"/>
    <d v="1998-08-25T00:00:00"/>
    <x v="4396"/>
    <x v="1"/>
    <n v="0"/>
    <n v="27.293053059999998"/>
    <n v="160.3869669"/>
    <n v="70.208592820000007"/>
    <n v="34.410417559999999"/>
    <n v="199.74543829999999"/>
    <n v="125.8192244"/>
    <n v="283.53491220000001"/>
    <n v="484.49435269999998"/>
    <n v="8.2397986519999993"/>
    <n v="109.6236002"/>
    <n v="129.06254440000001"/>
    <n v="90.748052139999999"/>
    <x v="1"/>
    <x v="1"/>
    <x v="1"/>
    <x v="1"/>
    <x v="1"/>
    <x v="1"/>
    <x v="1"/>
    <x v="0"/>
    <x v="2"/>
    <x v="3"/>
    <x v="2"/>
    <x v="0"/>
    <x v="1"/>
    <x v="1"/>
    <x v="1"/>
    <x v="2"/>
    <n v="3"/>
    <n v="3"/>
    <x v="7"/>
    <n v="2.19"/>
    <n v="0.99584763600000004"/>
    <x v="2"/>
    <x v="14"/>
    <x v="30"/>
  </r>
  <r>
    <s v="5906"/>
    <d v="1969-05-04T00:00:00"/>
    <x v="4397"/>
    <x v="1"/>
    <n v="0"/>
    <n v="23.86206593"/>
    <n v="168.72459950000001"/>
    <n v="67.930506559999998"/>
    <n v="60.35788874"/>
    <n v="76.98106129"/>
    <n v="119.7332322"/>
    <n v="143.36249900000001"/>
    <n v="121.0990542"/>
    <n v="2.3752073180000002"/>
    <n v="89.587861520000004"/>
    <n v="112.78388889999999"/>
    <n v="82.682705580000004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9.5999999999999999E-9"/>
    <x v="2"/>
    <x v="10"/>
    <x v="18"/>
  </r>
  <r>
    <s v="5907"/>
    <d v="1996-02-18T00:00:00"/>
    <x v="1740"/>
    <x v="0"/>
    <n v="0"/>
    <n v="28.024133750000001"/>
    <n v="174.9386508"/>
    <n v="85.763746100000006"/>
    <n v="39.712191609999998"/>
    <n v="198.27258639999999"/>
    <n v="131.57596380000001"/>
    <n v="284.286115"/>
    <n v="485.91043459999997"/>
    <n v="7.1586609430000001"/>
    <n v="114.9518322"/>
    <n v="121.47589670000001"/>
    <n v="91.617482760000001"/>
    <x v="0"/>
    <x v="1"/>
    <x v="0"/>
    <x v="1"/>
    <x v="1"/>
    <x v="1"/>
    <x v="0"/>
    <x v="0"/>
    <x v="1"/>
    <x v="3"/>
    <x v="2"/>
    <x v="1"/>
    <x v="1"/>
    <x v="1"/>
    <x v="1"/>
    <x v="1"/>
    <n v="3"/>
    <n v="3"/>
    <x v="8"/>
    <n v="1.02"/>
    <n v="0.907487618"/>
    <x v="0"/>
    <x v="7"/>
    <x v="40"/>
  </r>
  <r>
    <s v="5908"/>
    <d v="1971-06-04T00:00:00"/>
    <x v="1619"/>
    <x v="1"/>
    <n v="0"/>
    <n v="22.293994779999998"/>
    <n v="165.01532639999999"/>
    <n v="60.706676969999997"/>
    <n v="68.770140400000003"/>
    <n v="73.241471669999996"/>
    <n v="120.81432650000001"/>
    <n v="142.25684319999999"/>
    <n v="123.7604025"/>
    <n v="2.0685844520000001"/>
    <n v="86.024714220000007"/>
    <n v="108.8658039"/>
    <n v="73.440065099999998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99E-12"/>
    <x v="0"/>
    <x v="0"/>
    <x v="0"/>
  </r>
  <r>
    <s v="5909"/>
    <d v="1997-09-21T00:00:00"/>
    <x v="4398"/>
    <x v="1"/>
    <n v="0"/>
    <n v="26.218619830000002"/>
    <n v="160.26359679999999"/>
    <n v="67.341005580000001"/>
    <n v="65.187316060000001"/>
    <n v="93.450096119999998"/>
    <n v="109.4029019"/>
    <n v="175.5262793"/>
    <n v="118.00683960000001"/>
    <n v="2.6926446720000001"/>
    <n v="86.415896610000004"/>
    <n v="106.83994269999999"/>
    <n v="78.747124490000004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2.2299999999999998E-6"/>
    <x v="0"/>
    <x v="16"/>
    <x v="33"/>
  </r>
  <r>
    <s v="5910"/>
    <d v="1971-11-24T00:00:00"/>
    <x v="4399"/>
    <x v="0"/>
    <n v="1"/>
    <n v="26.8574597"/>
    <n v="170.1801557"/>
    <n v="77.782655590000005"/>
    <n v="65.928176070000006"/>
    <n v="112.26159509999999"/>
    <n v="119.32303690000001"/>
    <n v="141.77867470000001"/>
    <n v="120.6413134"/>
    <n v="2.1505020020000001"/>
    <n v="92.56779779"/>
    <n v="109.6498266"/>
    <n v="81.877428760000001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3.6099999999999999E-8"/>
    <x v="0"/>
    <x v="15"/>
    <x v="32"/>
  </r>
  <r>
    <s v="5911"/>
    <d v="1983-11-23T00:00:00"/>
    <x v="4400"/>
    <x v="1"/>
    <n v="0"/>
    <n v="29.562422860000002"/>
    <n v="167.81691140000001"/>
    <n v="83.255219929999996"/>
    <n v="66.775924070000002"/>
    <n v="101.6952809"/>
    <n v="111.72656480000001"/>
    <n v="141.48425280000001"/>
    <n v="126.68618910000001"/>
    <n v="2.1187913869999999"/>
    <n v="85.719882760000004"/>
    <n v="114.05846769999999"/>
    <n v="78.357320060000006"/>
    <x v="1"/>
    <x v="0"/>
    <x v="0"/>
    <x v="0"/>
    <x v="1"/>
    <x v="1"/>
    <x v="1"/>
    <x v="0"/>
    <x v="0"/>
    <x v="1"/>
    <x v="0"/>
    <x v="0"/>
    <x v="0"/>
    <x v="0"/>
    <x v="0"/>
    <x v="0"/>
    <n v="1"/>
    <n v="1"/>
    <x v="4"/>
    <n v="2.19"/>
    <n v="6.5E-8"/>
    <x v="0"/>
    <x v="0"/>
    <x v="49"/>
  </r>
  <r>
    <s v="5912"/>
    <d v="1997-07-05T00:00:00"/>
    <x v="1608"/>
    <x v="1"/>
    <n v="0"/>
    <n v="27.775206789999999"/>
    <n v="156.85534010000001"/>
    <n v="68.337001439999995"/>
    <n v="70.232064750000006"/>
    <n v="86.049090919999998"/>
    <n v="114.184799"/>
    <n v="179.25321969999999"/>
    <n v="117.30045459999999"/>
    <n v="2.5522988729999998"/>
    <n v="94.793825490000003"/>
    <n v="108.89421710000001"/>
    <n v="85.176691680000005"/>
    <x v="1"/>
    <x v="1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8.7100000000000003E-5"/>
    <x v="0"/>
    <x v="15"/>
    <x v="32"/>
  </r>
  <r>
    <s v="5913"/>
    <d v="1971-04-14T00:00:00"/>
    <x v="4401"/>
    <x v="1"/>
    <n v="2"/>
    <n v="27.76141445"/>
    <n v="163.7785313"/>
    <n v="74.465572710000004"/>
    <n v="61.133584939999999"/>
    <n v="73.497886260000001"/>
    <n v="117.3143003"/>
    <n v="148.52707789999999"/>
    <n v="120.0810941"/>
    <n v="2.4295496170000002"/>
    <n v="91.029288629999996"/>
    <n v="113.11778339999999"/>
    <n v="85.44433567999999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6.4700000000000001E-7"/>
    <x v="3"/>
    <x v="11"/>
    <x v="31"/>
  </r>
  <r>
    <s v="5914"/>
    <d v="1989-08-21T00:00:00"/>
    <x v="297"/>
    <x v="1"/>
    <n v="1"/>
    <n v="26.693778200000001"/>
    <n v="163.0927719"/>
    <n v="71.003453980000003"/>
    <n v="36.143686440000003"/>
    <n v="200.99341920000001"/>
    <n v="130.52371969999999"/>
    <n v="294.08131559999998"/>
    <n v="460.85165819999997"/>
    <n v="8.1364504990000004"/>
    <n v="111.41036699999999"/>
    <n v="113.5945382"/>
    <n v="91.999508320000004"/>
    <x v="0"/>
    <x v="1"/>
    <x v="1"/>
    <x v="1"/>
    <x v="0"/>
    <x v="0"/>
    <x v="0"/>
    <x v="0"/>
    <x v="1"/>
    <x v="2"/>
    <x v="2"/>
    <x v="1"/>
    <x v="1"/>
    <x v="1"/>
    <x v="1"/>
    <x v="0"/>
    <n v="3"/>
    <n v="3"/>
    <x v="9"/>
    <n v="2.19"/>
    <n v="0.9246664"/>
    <x v="3"/>
    <x v="3"/>
    <x v="4"/>
  </r>
  <r>
    <s v="5915"/>
    <d v="1974-02-06T00:00:00"/>
    <x v="699"/>
    <x v="1"/>
    <n v="1"/>
    <n v="22.876245040000001"/>
    <n v="160.80791360000001"/>
    <n v="59.156105420000003"/>
    <n v="70.627341909999998"/>
    <n v="77.209236070000003"/>
    <n v="122.68455849999999"/>
    <n v="147.5318523"/>
    <n v="122.77413060000001"/>
    <n v="2.0888773139999999"/>
    <n v="94.385351060000005"/>
    <n v="107.5279498"/>
    <n v="79.000089209999999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3.6E-10"/>
    <x v="3"/>
    <x v="3"/>
    <x v="20"/>
  </r>
  <r>
    <s v="5916"/>
    <d v="1984-12-16T00:00:00"/>
    <x v="1253"/>
    <x v="1"/>
    <n v="0"/>
    <n v="24.688507120000001"/>
    <n v="158.9972041"/>
    <n v="62.412819829999997"/>
    <n v="71.604182170000001"/>
    <n v="96.237790029999999"/>
    <n v="111.7772379"/>
    <n v="138.65121619999999"/>
    <n v="125.3553953"/>
    <n v="1.9363563960000001"/>
    <n v="84.082568480000006"/>
    <n v="108.4418265"/>
    <n v="81.399141709999995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4"/>
    <n v="2.19"/>
    <n v="3.0100000000000002E-9"/>
    <x v="1"/>
    <x v="1"/>
    <x v="53"/>
  </r>
  <r>
    <s v="5917"/>
    <d v="1998-11-12T00:00:00"/>
    <x v="4076"/>
    <x v="0"/>
    <n v="0"/>
    <n v="30.80503087"/>
    <n v="174.81722099999999"/>
    <n v="94.143441960000004"/>
    <n v="34.064868590000003"/>
    <n v="205.57685699999999"/>
    <n v="128.19850009999999"/>
    <n v="282.4238987"/>
    <n v="474.8104055"/>
    <n v="8.2907673039999992"/>
    <n v="115.23036500000001"/>
    <n v="117.3381759"/>
    <n v="91.463671230000003"/>
    <x v="0"/>
    <x v="1"/>
    <x v="1"/>
    <x v="1"/>
    <x v="1"/>
    <x v="1"/>
    <x v="1"/>
    <x v="2"/>
    <x v="1"/>
    <x v="3"/>
    <x v="2"/>
    <x v="0"/>
    <x v="1"/>
    <x v="1"/>
    <x v="1"/>
    <x v="0"/>
    <n v="3"/>
    <n v="3"/>
    <x v="8"/>
    <n v="1.02"/>
    <n v="0.995045768"/>
    <x v="0"/>
    <x v="12"/>
    <x v="43"/>
  </r>
  <r>
    <s v="5918"/>
    <d v="1973-06-27T00:00:00"/>
    <x v="4402"/>
    <x v="1"/>
    <n v="0"/>
    <n v="21.500157990000002"/>
    <n v="168.67602439999999"/>
    <n v="61.171392079999997"/>
    <n v="65.889866609999999"/>
    <n v="76.061568129999998"/>
    <n v="122.68226780000001"/>
    <n v="146.75903109999999"/>
    <n v="119.1669838"/>
    <n v="2.2273384159999998"/>
    <n v="87.694424720000001"/>
    <n v="110.7253721"/>
    <n v="80.648370839999998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9900000000000001E-10"/>
    <x v="2"/>
    <x v="2"/>
    <x v="3"/>
  </r>
  <r>
    <s v="5919"/>
    <d v="1969-06-20T00:00:00"/>
    <x v="4403"/>
    <x v="0"/>
    <n v="0"/>
    <n v="24.642689780000001"/>
    <n v="169.04214859999999"/>
    <n v="70.417097240000004"/>
    <n v="57.359835390000001"/>
    <n v="114.5037456"/>
    <n v="109.92229210000001"/>
    <n v="146.3042738"/>
    <n v="118.234624"/>
    <n v="2.5506397089999999"/>
    <n v="91.607809889999999"/>
    <n v="108.1998313"/>
    <n v="83.716143419999995"/>
    <x v="0"/>
    <x v="0"/>
    <x v="1"/>
    <x v="0"/>
    <x v="1"/>
    <x v="0"/>
    <x v="1"/>
    <x v="1"/>
    <x v="0"/>
    <x v="1"/>
    <x v="1"/>
    <x v="0"/>
    <x v="0"/>
    <x v="0"/>
    <x v="0"/>
    <x v="0"/>
    <n v="2"/>
    <n v="3"/>
    <x v="1"/>
    <n v="2.15"/>
    <n v="1.8500000000000001E-6"/>
    <x v="1"/>
    <x v="1"/>
    <x v="53"/>
  </r>
  <r>
    <s v="5920"/>
    <d v="1983-02-13T00:00:00"/>
    <x v="3368"/>
    <x v="1"/>
    <n v="0"/>
    <n v="24.643594270000001"/>
    <n v="168.23106960000001"/>
    <n v="69.745543369999993"/>
    <n v="36.04225795"/>
    <n v="201.97115220000001"/>
    <n v="132.68892399999999"/>
    <n v="287.8680134"/>
    <n v="460.5578888"/>
    <n v="7.9869583579999999"/>
    <n v="112.0977779"/>
    <n v="122.8795111"/>
    <n v="97.169648679999995"/>
    <x v="0"/>
    <x v="1"/>
    <x v="1"/>
    <x v="0"/>
    <x v="1"/>
    <x v="1"/>
    <x v="0"/>
    <x v="1"/>
    <x v="1"/>
    <x v="3"/>
    <x v="2"/>
    <x v="1"/>
    <x v="1"/>
    <x v="1"/>
    <x v="1"/>
    <x v="1"/>
    <n v="4"/>
    <n v="3"/>
    <x v="9"/>
    <n v="2.19"/>
    <n v="0.99084654999999999"/>
    <x v="3"/>
    <x v="3"/>
    <x v="4"/>
  </r>
  <r>
    <s v="5921"/>
    <d v="1998-08-10T00:00:00"/>
    <x v="2821"/>
    <x v="1"/>
    <n v="0"/>
    <n v="28.311134030000002"/>
    <n v="158.24860810000001"/>
    <n v="70.898502730000004"/>
    <n v="62.70964137"/>
    <n v="88.502976160000003"/>
    <n v="106.90120020000001"/>
    <n v="178.41130250000001"/>
    <n v="118.8952697"/>
    <n v="2.8450378380000001"/>
    <n v="88.411528259999997"/>
    <n v="111.3369679"/>
    <n v="81.347254269999993"/>
    <x v="0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2.1380600000000001E-4"/>
    <x v="3"/>
    <x v="16"/>
    <x v="44"/>
  </r>
  <r>
    <s v="5922"/>
    <d v="1988-08-13T00:00:00"/>
    <x v="4404"/>
    <x v="1"/>
    <n v="0"/>
    <n v="25.802271470000001"/>
    <n v="155.10717700000001"/>
    <n v="62.075714589999997"/>
    <n v="67.568985089999998"/>
    <n v="91.026453239999995"/>
    <n v="112.7637019"/>
    <n v="178.1177649"/>
    <n v="120.0306626"/>
    <n v="2.6360876169999998"/>
    <n v="85.356152420000001"/>
    <n v="107.44938310000001"/>
    <n v="81.70110605000000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7400000000000001E-6"/>
    <x v="1"/>
    <x v="1"/>
    <x v="54"/>
  </r>
  <r>
    <s v="5923"/>
    <d v="1988-01-27T00:00:00"/>
    <x v="3217"/>
    <x v="0"/>
    <n v="0"/>
    <n v="31.59151061"/>
    <n v="168.95161759999999"/>
    <n v="90.176858420000002"/>
    <n v="74.996119199999995"/>
    <n v="109.7155358"/>
    <n v="107.63723969999999"/>
    <n v="176.89236030000001"/>
    <n v="122.85793099999999"/>
    <n v="2.3586868519999999"/>
    <n v="96.549677180000003"/>
    <n v="111.567762"/>
    <n v="78.695456649999997"/>
    <x v="0"/>
    <x v="0"/>
    <x v="1"/>
    <x v="0"/>
    <x v="1"/>
    <x v="0"/>
    <x v="0"/>
    <x v="2"/>
    <x v="0"/>
    <x v="0"/>
    <x v="0"/>
    <x v="0"/>
    <x v="0"/>
    <x v="0"/>
    <x v="0"/>
    <x v="0"/>
    <n v="1"/>
    <n v="1"/>
    <x v="0"/>
    <n v="1.02"/>
    <n v="9.3900000000000006E-5"/>
    <x v="0"/>
    <x v="7"/>
    <x v="10"/>
  </r>
  <r>
    <s v="5924"/>
    <d v="2002-09-12T00:00:00"/>
    <x v="903"/>
    <x v="1"/>
    <n v="0"/>
    <n v="21.587369320000001"/>
    <n v="166.56827369999999"/>
    <n v="59.894134180000002"/>
    <n v="64.792477840000004"/>
    <n v="85.400517809999997"/>
    <n v="103.5931906"/>
    <n v="169.83970579999999"/>
    <n v="121.8531655"/>
    <n v="2.621287401"/>
    <n v="86.988879539999999"/>
    <n v="115.72848879999999"/>
    <n v="77.76826495999999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07E-6"/>
    <x v="0"/>
    <x v="8"/>
    <x v="14"/>
  </r>
  <r>
    <s v="5925"/>
    <d v="1997-10-26T00:00:00"/>
    <x v="4405"/>
    <x v="0"/>
    <n v="0"/>
    <n v="25.600154020000002"/>
    <n v="173.68697779999999"/>
    <n v="77.228410269999998"/>
    <n v="74.852089120000002"/>
    <n v="93.405636610000002"/>
    <n v="106.0241647"/>
    <n v="156.44251819999999"/>
    <n v="117.36699849999999"/>
    <n v="2.0900220690000002"/>
    <n v="91.174240909999995"/>
    <n v="113.7974935"/>
    <n v="86.95381324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3699999999999999E-5"/>
    <x v="0"/>
    <x v="16"/>
    <x v="51"/>
  </r>
  <r>
    <s v="5926"/>
    <d v="1987-04-12T00:00:00"/>
    <x v="3435"/>
    <x v="0"/>
    <n v="0"/>
    <n v="22.883374490000001"/>
    <n v="164.88575349999999"/>
    <n v="62.2137435"/>
    <n v="74.848479859999998"/>
    <n v="115.0866642"/>
    <n v="107.93413"/>
    <n v="178.62814879999999"/>
    <n v="112.509975"/>
    <n v="2.3865300820000002"/>
    <n v="90.39021477"/>
    <n v="113.98154769999999"/>
    <n v="82.97776503"/>
    <x v="1"/>
    <x v="0"/>
    <x v="0"/>
    <x v="0"/>
    <x v="0"/>
    <x v="1"/>
    <x v="0"/>
    <x v="1"/>
    <x v="0"/>
    <x v="0"/>
    <x v="0"/>
    <x v="0"/>
    <x v="0"/>
    <x v="0"/>
    <x v="0"/>
    <x v="0"/>
    <n v="2"/>
    <n v="3"/>
    <x v="0"/>
    <n v="1.02"/>
    <n v="3.29E-5"/>
    <x v="2"/>
    <x v="14"/>
    <x v="30"/>
  </r>
  <r>
    <s v="5927"/>
    <d v="1974-09-21T00:00:00"/>
    <x v="4406"/>
    <x v="0"/>
    <n v="1"/>
    <n v="27.088802569999999"/>
    <n v="171.93373270000001"/>
    <n v="80.077773890000003"/>
    <n v="66.271106489999994"/>
    <n v="115.74318239999999"/>
    <n v="119.12761999999999"/>
    <n v="147.46330560000001"/>
    <n v="112.32865719999999"/>
    <n v="2.2251523080000002"/>
    <n v="90.87576344"/>
    <n v="110.25763670000001"/>
    <n v="83.724134620000001"/>
    <x v="0"/>
    <x v="0"/>
    <x v="1"/>
    <x v="1"/>
    <x v="0"/>
    <x v="1"/>
    <x v="0"/>
    <x v="0"/>
    <x v="0"/>
    <x v="1"/>
    <x v="0"/>
    <x v="0"/>
    <x v="0"/>
    <x v="0"/>
    <x v="0"/>
    <x v="0"/>
    <n v="2"/>
    <n v="3"/>
    <x v="1"/>
    <n v="2.15"/>
    <n v="2.5699999999999999E-7"/>
    <x v="3"/>
    <x v="3"/>
    <x v="4"/>
  </r>
  <r>
    <s v="5928"/>
    <d v="1968-01-07T00:00:00"/>
    <x v="4407"/>
    <x v="0"/>
    <n v="0"/>
    <n v="20.962715790000001"/>
    <n v="172.45083220000001"/>
    <n v="62.341627449999997"/>
    <n v="68.213220750000005"/>
    <n v="110.6211898"/>
    <n v="120.5305523"/>
    <n v="145.86511619999999"/>
    <n v="116.1225089"/>
    <n v="2.1383701670000002"/>
    <n v="89.987898119999997"/>
    <n v="106.92444020000001"/>
    <n v="83.64323118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9.4800000000000004E-10"/>
    <x v="3"/>
    <x v="11"/>
    <x v="31"/>
  </r>
  <r>
    <s v="5929"/>
    <d v="1992-11-19T00:00:00"/>
    <x v="3778"/>
    <x v="0"/>
    <n v="1"/>
    <n v="24.133714479999998"/>
    <n v="170.80754020000001"/>
    <n v="70.410632789999994"/>
    <n v="74.373132420000005"/>
    <n v="91.863943269999993"/>
    <n v="115.20954589999999"/>
    <n v="154.11571230000001"/>
    <n v="118.8574033"/>
    <n v="2.0721960639999999"/>
    <n v="96.459638380000001"/>
    <n v="105.02817539999999"/>
    <n v="81.142209589999993"/>
    <x v="1"/>
    <x v="0"/>
    <x v="1"/>
    <x v="0"/>
    <x v="1"/>
    <x v="0"/>
    <x v="1"/>
    <x v="1"/>
    <x v="0"/>
    <x v="1"/>
    <x v="0"/>
    <x v="0"/>
    <x v="0"/>
    <x v="0"/>
    <x v="0"/>
    <x v="0"/>
    <n v="2"/>
    <n v="3"/>
    <x v="6"/>
    <n v="1.02"/>
    <n v="1.7800000000000001E-8"/>
    <x v="2"/>
    <x v="4"/>
    <x v="13"/>
  </r>
  <r>
    <s v="5930"/>
    <d v="2006-10-11T00:00:00"/>
    <x v="4408"/>
    <x v="1"/>
    <n v="0"/>
    <n v="23.327675960000001"/>
    <n v="156.47183380000001"/>
    <n v="57.114163300000001"/>
    <n v="74.377830180000004"/>
    <n v="93.010523109999994"/>
    <n v="98.762355740000004"/>
    <n v="180.94357729999999"/>
    <n v="115.57584989999999"/>
    <n v="2.4327622469999999"/>
    <n v="85.984605369999997"/>
    <n v="105.219994"/>
    <n v="78.68820999000000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9500000000000004E-6"/>
    <x v="0"/>
    <x v="6"/>
    <x v="27"/>
  </r>
  <r>
    <s v="5931"/>
    <d v="2002-05-21T00:00:00"/>
    <x v="4129"/>
    <x v="0"/>
    <n v="0"/>
    <n v="20.949237969999999"/>
    <n v="165.81713730000001"/>
    <n v="57.600606540000001"/>
    <n v="74.883791830000007"/>
    <n v="94.796281640000004"/>
    <n v="105.2639155"/>
    <n v="156.60064310000001"/>
    <n v="121.94822809999999"/>
    <n v="2.0912488439999999"/>
    <n v="87.828659459999997"/>
    <n v="107.159289"/>
    <n v="84.28694894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73E-7"/>
    <x v="0"/>
    <x v="0"/>
    <x v="16"/>
  </r>
  <r>
    <s v="5932"/>
    <d v="1995-11-01T00:00:00"/>
    <x v="1531"/>
    <x v="0"/>
    <n v="0"/>
    <n v="21.919709170000001"/>
    <n v="172.37286030000001"/>
    <n v="65.128723140000005"/>
    <n v="77.679181380000003"/>
    <n v="89.833374730000003"/>
    <n v="110.3140611"/>
    <n v="150.93355790000001"/>
    <n v="125.9384445"/>
    <n v="1.9430374420000001"/>
    <n v="88.542248319999999"/>
    <n v="112.0637727"/>
    <n v="87.04334104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9999999999999998E-8"/>
    <x v="3"/>
    <x v="16"/>
    <x v="44"/>
  </r>
  <r>
    <s v="5933"/>
    <d v="1974-04-13T00:00:00"/>
    <x v="2000"/>
    <x v="0"/>
    <n v="0"/>
    <n v="29.84081218"/>
    <n v="169.77935690000001"/>
    <n v="86.016230770000007"/>
    <n v="66.815994149999995"/>
    <n v="117.8774707"/>
    <n v="118.6379618"/>
    <n v="144.05373710000001"/>
    <n v="116.4409697"/>
    <n v="2.1559768570000002"/>
    <n v="91.975637030000001"/>
    <n v="105.7646702"/>
    <n v="77.67471492"/>
    <x v="1"/>
    <x v="0"/>
    <x v="1"/>
    <x v="1"/>
    <x v="0"/>
    <x v="0"/>
    <x v="1"/>
    <x v="0"/>
    <x v="0"/>
    <x v="1"/>
    <x v="0"/>
    <x v="0"/>
    <x v="0"/>
    <x v="0"/>
    <x v="0"/>
    <x v="0"/>
    <n v="1"/>
    <n v="1"/>
    <x v="1"/>
    <n v="2.15"/>
    <n v="1.7299999999999999E-8"/>
    <x v="0"/>
    <x v="15"/>
    <x v="52"/>
  </r>
  <r>
    <s v="5934"/>
    <d v="1993-08-04T00:00:00"/>
    <x v="4409"/>
    <x v="0"/>
    <n v="1"/>
    <n v="21.246864739999999"/>
    <n v="169.89346929999999"/>
    <n v="61.326506109999997"/>
    <n v="70.531606589999996"/>
    <n v="91.204586890000002"/>
    <n v="108.39741770000001"/>
    <n v="151.9122978"/>
    <n v="120.7116462"/>
    <n v="2.153818765"/>
    <n v="96.705872299999996"/>
    <n v="106.5788087"/>
    <n v="79.266875200000001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6"/>
    <n v="1.02"/>
    <n v="3.6599999999999997E-8"/>
    <x v="0"/>
    <x v="15"/>
    <x v="52"/>
  </r>
  <r>
    <s v="5935"/>
    <d v="1971-12-07T00:00:00"/>
    <x v="4410"/>
    <x v="0"/>
    <n v="1"/>
    <n v="24.278474339999999"/>
    <n v="179.94641870000001"/>
    <n v="78.615432409999997"/>
    <n v="67.736253529999999"/>
    <n v="116.58398200000001"/>
    <n v="117.36115460000001"/>
    <n v="146.02105710000001"/>
    <n v="117.65387490000001"/>
    <n v="2.1557297530000001"/>
    <n v="92.186988439999993"/>
    <n v="116.2688294"/>
    <n v="82.642678040000007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18E-7"/>
    <x v="2"/>
    <x v="4"/>
    <x v="13"/>
  </r>
  <r>
    <s v="5936"/>
    <d v="1987-08-16T00:00:00"/>
    <x v="4411"/>
    <x v="0"/>
    <n v="0"/>
    <n v="24.315193740000002"/>
    <n v="171.33467479999999"/>
    <n v="71.378639120000003"/>
    <n v="74.694618689999999"/>
    <n v="115.5817548"/>
    <n v="113.05536979999999"/>
    <n v="173.00059630000001"/>
    <n v="118.05525799999999"/>
    <n v="2.3161052199999999"/>
    <n v="78.507606330000002"/>
    <n v="113.3844081"/>
    <n v="86.110687409999997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5.9100000000000004E-7"/>
    <x v="5"/>
    <x v="1"/>
    <x v="28"/>
  </r>
  <r>
    <s v="5937"/>
    <d v="2001-10-21T00:00:00"/>
    <x v="4412"/>
    <x v="1"/>
    <n v="0"/>
    <n v="21.3688024"/>
    <n v="159.3683705"/>
    <n v="54.273077319999999"/>
    <n v="63.024939269999997"/>
    <n v="89.358538940000003"/>
    <n v="115.30410569999999"/>
    <n v="177.0240799"/>
    <n v="119.0458817"/>
    <n v="2.808794137"/>
    <n v="90.093966519999995"/>
    <n v="107.70010790000001"/>
    <n v="82.322961559999996"/>
    <x v="1"/>
    <x v="0"/>
    <x v="1"/>
    <x v="1"/>
    <x v="0"/>
    <x v="0"/>
    <x v="0"/>
    <x v="1"/>
    <x v="0"/>
    <x v="0"/>
    <x v="1"/>
    <x v="0"/>
    <x v="0"/>
    <x v="0"/>
    <x v="0"/>
    <x v="0"/>
    <n v="2"/>
    <n v="3"/>
    <x v="3"/>
    <n v="2.19"/>
    <n v="5.0599999999999998E-6"/>
    <x v="2"/>
    <x v="4"/>
    <x v="13"/>
  </r>
  <r>
    <s v="5938"/>
    <d v="1985-03-16T00:00:00"/>
    <x v="1065"/>
    <x v="1"/>
    <n v="0"/>
    <n v="29.888720429999999"/>
    <n v="156.4940288"/>
    <n v="73.198615250000003"/>
    <n v="61.848385290000003"/>
    <n v="88.521662610000007"/>
    <n v="108.15778090000001"/>
    <n v="152.43219289999999"/>
    <n v="119.9398618"/>
    <n v="2.4646107129999999"/>
    <n v="89.444108569999997"/>
    <n v="110.20835049999999"/>
    <n v="78.249694930000004"/>
    <x v="1"/>
    <x v="1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39E-6"/>
    <x v="1"/>
    <x v="1"/>
    <x v="53"/>
  </r>
  <r>
    <s v="5939"/>
    <d v="1971-04-08T00:00:00"/>
    <x v="4413"/>
    <x v="0"/>
    <n v="0"/>
    <n v="22.667070840000001"/>
    <n v="168.58461059999999"/>
    <n v="64.421562820000005"/>
    <n v="64.749946919999999"/>
    <n v="118.2412454"/>
    <n v="115.5583915"/>
    <n v="151.5109817"/>
    <n v="117.6169496"/>
    <n v="2.3399398599999999"/>
    <n v="96.508038069999998"/>
    <n v="100.1481041"/>
    <n v="78.973323160000007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7.8600000000000006E-9"/>
    <x v="3"/>
    <x v="3"/>
    <x v="4"/>
  </r>
  <r>
    <s v="5940"/>
    <d v="1991-11-13T00:00:00"/>
    <x v="4414"/>
    <x v="1"/>
    <n v="0"/>
    <n v="28.69343752"/>
    <n v="161.4351259"/>
    <n v="74.778827980000003"/>
    <n v="43.303532449999999"/>
    <n v="199.42037049999999"/>
    <n v="129.67259970000001"/>
    <n v="292.3667107"/>
    <n v="456.83415280000003"/>
    <n v="6.75156723"/>
    <n v="114.5655984"/>
    <n v="120.43945669999999"/>
    <n v="94.638577010000006"/>
    <x v="0"/>
    <x v="1"/>
    <x v="0"/>
    <x v="1"/>
    <x v="1"/>
    <x v="0"/>
    <x v="0"/>
    <x v="0"/>
    <x v="1"/>
    <x v="2"/>
    <x v="3"/>
    <x v="0"/>
    <x v="1"/>
    <x v="1"/>
    <x v="1"/>
    <x v="1"/>
    <n v="3"/>
    <n v="3"/>
    <x v="9"/>
    <n v="2.19"/>
    <n v="0.996080988"/>
    <x v="0"/>
    <x v="0"/>
    <x v="56"/>
  </r>
  <r>
    <s v="5941"/>
    <d v="1972-11-12T00:00:00"/>
    <x v="4415"/>
    <x v="0"/>
    <n v="0"/>
    <n v="30.584554650000001"/>
    <n v="167.8157574"/>
    <n v="86.132615630000004"/>
    <n v="57.344838500000002"/>
    <n v="115.49706329999999"/>
    <n v="120.75169510000001"/>
    <n v="140.82839060000001"/>
    <n v="119.9449252"/>
    <n v="2.4558163249999998"/>
    <n v="90.93877655"/>
    <n v="111.4654694"/>
    <n v="82.957756250000003"/>
    <x v="0"/>
    <x v="0"/>
    <x v="0"/>
    <x v="1"/>
    <x v="0"/>
    <x v="0"/>
    <x v="1"/>
    <x v="2"/>
    <x v="0"/>
    <x v="1"/>
    <x v="1"/>
    <x v="0"/>
    <x v="0"/>
    <x v="0"/>
    <x v="0"/>
    <x v="0"/>
    <n v="2"/>
    <n v="3"/>
    <x v="1"/>
    <n v="2.15"/>
    <n v="1.2500000000000001E-6"/>
    <x v="3"/>
    <x v="11"/>
    <x v="31"/>
  </r>
  <r>
    <s v="5942"/>
    <d v="1989-09-21T00:00:00"/>
    <x v="3159"/>
    <x v="1"/>
    <n v="0"/>
    <n v="24.017909769999999"/>
    <n v="158.26889420000001"/>
    <n v="60.162565190000002"/>
    <n v="61.956785029999999"/>
    <n v="94.458037759999996"/>
    <n v="112.73032430000001"/>
    <n v="142.61349509999999"/>
    <n v="121.3002132"/>
    <n v="2.3018220679999999"/>
    <n v="95.839495690000007"/>
    <n v="111.5976981"/>
    <n v="82.950861799999998"/>
    <x v="0"/>
    <x v="0"/>
    <x v="1"/>
    <x v="1"/>
    <x v="0"/>
    <x v="0"/>
    <x v="0"/>
    <x v="1"/>
    <x v="0"/>
    <x v="1"/>
    <x v="1"/>
    <x v="0"/>
    <x v="0"/>
    <x v="0"/>
    <x v="0"/>
    <x v="0"/>
    <n v="2"/>
    <n v="3"/>
    <x v="4"/>
    <n v="2.19"/>
    <n v="3.0800000000000002E-6"/>
    <x v="0"/>
    <x v="15"/>
    <x v="39"/>
  </r>
  <r>
    <s v="5943"/>
    <d v="1985-03-13T00:00:00"/>
    <x v="4416"/>
    <x v="0"/>
    <n v="0"/>
    <n v="21.112008459999998"/>
    <n v="166.51262209999999"/>
    <n v="58.536111669999997"/>
    <n v="72.270638779999999"/>
    <n v="115.2069417"/>
    <n v="112.7880593"/>
    <n v="181.6523105"/>
    <n v="121.2917668"/>
    <n v="2.5135008289999998"/>
    <n v="97.141273850000005"/>
    <n v="110.4082818"/>
    <n v="80.476673009999999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6700000000000002E-6"/>
    <x v="3"/>
    <x v="3"/>
    <x v="4"/>
  </r>
  <r>
    <s v="5944"/>
    <d v="1998-04-26T00:00:00"/>
    <x v="4417"/>
    <x v="1"/>
    <n v="1"/>
    <n v="23.872360969999999"/>
    <n v="159.97457900000001"/>
    <n v="61.093826100000001"/>
    <n v="61.663063510000001"/>
    <n v="90.494921090000005"/>
    <n v="111.1527116"/>
    <n v="181.8996492"/>
    <n v="120.5623854"/>
    <n v="2.9498964019999998"/>
    <n v="93.315314279999996"/>
    <n v="109.54054979999999"/>
    <n v="82.436986140000002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5814400000000001E-4"/>
    <x v="3"/>
    <x v="3"/>
    <x v="4"/>
  </r>
  <r>
    <s v="5945"/>
    <d v="2000-04-03T00:00:00"/>
    <x v="4418"/>
    <x v="1"/>
    <n v="0"/>
    <n v="25.772134879999999"/>
    <n v="156.31577179999999"/>
    <n v="62.9732336"/>
    <n v="65.817980689999999"/>
    <n v="92.508150709999995"/>
    <n v="107.8788309"/>
    <n v="186.6514435"/>
    <n v="119.6105939"/>
    <n v="2.8358731380000002"/>
    <n v="92.411422000000002"/>
    <n v="107.065685"/>
    <n v="80.51495937"/>
    <x v="1"/>
    <x v="0"/>
    <x v="1"/>
    <x v="1"/>
    <x v="0"/>
    <x v="0"/>
    <x v="0"/>
    <x v="0"/>
    <x v="0"/>
    <x v="0"/>
    <x v="0"/>
    <x v="0"/>
    <x v="0"/>
    <x v="0"/>
    <x v="0"/>
    <x v="0"/>
    <n v="2"/>
    <n v="3"/>
    <x v="3"/>
    <n v="2.19"/>
    <n v="1.3382699999999999E-4"/>
    <x v="2"/>
    <x v="4"/>
    <x v="13"/>
  </r>
  <r>
    <s v="5946"/>
    <d v="1987-05-20T00:00:00"/>
    <x v="2554"/>
    <x v="0"/>
    <n v="0"/>
    <n v="33.00534966"/>
    <n v="174.85714490000001"/>
    <n v="100.9139263"/>
    <n v="42.38663433"/>
    <n v="205.1271333"/>
    <n v="134.70399610000001"/>
    <n v="291.05938479999998"/>
    <n v="466.0569509"/>
    <n v="6.8667727310000002"/>
    <n v="113.0160075"/>
    <n v="129.4414984"/>
    <n v="85.198553720000007"/>
    <x v="0"/>
    <x v="1"/>
    <x v="1"/>
    <x v="0"/>
    <x v="1"/>
    <x v="1"/>
    <x v="1"/>
    <x v="2"/>
    <x v="1"/>
    <x v="2"/>
    <x v="3"/>
    <x v="1"/>
    <x v="1"/>
    <x v="1"/>
    <x v="1"/>
    <x v="2"/>
    <n v="2"/>
    <n v="3"/>
    <x v="2"/>
    <n v="1.02"/>
    <n v="0.983514"/>
    <x v="1"/>
    <x v="1"/>
    <x v="54"/>
  </r>
  <r>
    <s v="5947"/>
    <d v="1977-10-09T00:00:00"/>
    <x v="4419"/>
    <x v="1"/>
    <n v="0"/>
    <n v="25.2644327"/>
    <n v="160.27695030000001"/>
    <n v="64.901045249999996"/>
    <n v="65.570630410000007"/>
    <n v="69.571335360000006"/>
    <n v="121.6503886"/>
    <n v="147.44338350000001"/>
    <n v="123.3684336"/>
    <n v="2.248619277"/>
    <n v="93.948760899999996"/>
    <n v="107.8348039"/>
    <n v="81.39117066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5"/>
    <n v="2.19"/>
    <n v="5.3100000000000001E-9"/>
    <x v="2"/>
    <x v="4"/>
    <x v="9"/>
  </r>
  <r>
    <s v="5948"/>
    <d v="1990-03-21T00:00:00"/>
    <x v="4420"/>
    <x v="0"/>
    <n v="0"/>
    <n v="25.62641468"/>
    <n v="166.3821782"/>
    <n v="70.941678659999994"/>
    <n v="72.748031350000005"/>
    <n v="88.146257770000005"/>
    <n v="108.8812016"/>
    <n v="159.07648449999999"/>
    <n v="128.01044469999999"/>
    <n v="2.186677516"/>
    <n v="91.934496559999999"/>
    <n v="100.67408570000001"/>
    <n v="82.48726157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9799999999999999E-8"/>
    <x v="0"/>
    <x v="12"/>
    <x v="41"/>
  </r>
  <r>
    <s v="5949"/>
    <d v="1985-06-06T00:00:00"/>
    <x v="1736"/>
    <x v="1"/>
    <n v="0"/>
    <n v="28.353003359999999"/>
    <n v="163.37800440000001"/>
    <n v="75.680892259999993"/>
    <n v="67.686541829999996"/>
    <n v="93.69124137"/>
    <n v="109.35830350000001"/>
    <n v="147.43104589999999"/>
    <n v="121.46999080000001"/>
    <n v="2.1781441620000002"/>
    <n v="88.811865370000007"/>
    <n v="110.8002704"/>
    <n v="81.58302156000000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4.6800000000000001E-7"/>
    <x v="0"/>
    <x v="12"/>
    <x v="23"/>
  </r>
  <r>
    <s v="5950"/>
    <d v="1977-02-07T00:00:00"/>
    <x v="4421"/>
    <x v="1"/>
    <n v="0"/>
    <n v="29.406146710000002"/>
    <n v="157.5818434"/>
    <n v="73.021453449999996"/>
    <n v="60.436227969999997"/>
    <n v="76.317700329999994"/>
    <n v="122.04750490000001"/>
    <n v="147.7427156"/>
    <n v="122.5998408"/>
    <n v="2.4446051739999999"/>
    <n v="87.937515410000003"/>
    <n v="114.0655335"/>
    <n v="82.87317099999999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2.19"/>
    <n v="1.3199999999999999E-7"/>
    <x v="0"/>
    <x v="13"/>
    <x v="25"/>
  </r>
  <r>
    <s v="5951"/>
    <d v="1985-12-07T00:00:00"/>
    <x v="4422"/>
    <x v="0"/>
    <n v="0"/>
    <n v="23.84461417"/>
    <n v="172.93091559999999"/>
    <n v="71.307560910000007"/>
    <n v="75.028766719999993"/>
    <n v="113.86997169999999"/>
    <n v="112.0586011"/>
    <n v="177.43993140000001"/>
    <n v="117.8779845"/>
    <n v="2.3649586569999999"/>
    <n v="91.703630360000005"/>
    <n v="113.06950380000001"/>
    <n v="80.38303539999999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5400000000000001E-6"/>
    <x v="3"/>
    <x v="16"/>
    <x v="44"/>
  </r>
  <r>
    <s v="5952"/>
    <d v="1984-09-18T00:00:00"/>
    <x v="1584"/>
    <x v="0"/>
    <n v="0"/>
    <n v="25.24393641"/>
    <n v="174.35120459999999"/>
    <n v="76.737382620000005"/>
    <n v="38.79565625"/>
    <n v="196.76984849999999"/>
    <n v="139.9569262"/>
    <n v="300.89394540000001"/>
    <n v="459.6776582"/>
    <n v="7.755866879"/>
    <n v="113.9131667"/>
    <n v="127.9354318"/>
    <n v="88.615858750000001"/>
    <x v="0"/>
    <x v="1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87497208199999998"/>
    <x v="2"/>
    <x v="4"/>
    <x v="5"/>
  </r>
  <r>
    <s v="5953"/>
    <d v="1972-07-14T00:00:00"/>
    <x v="3703"/>
    <x v="1"/>
    <n v="0"/>
    <n v="27.056741330000001"/>
    <n v="161.5815269"/>
    <n v="70.641336190000004"/>
    <n v="66.407694309999997"/>
    <n v="73.973704999999995"/>
    <n v="123.6253888"/>
    <n v="144.9450239"/>
    <n v="117.4450015"/>
    <n v="2.1826540639999998"/>
    <n v="93.671783559999994"/>
    <n v="112.14525949999999"/>
    <n v="78.853201470000002"/>
    <x v="0"/>
    <x v="1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3.8499999999999997E-9"/>
    <x v="2"/>
    <x v="14"/>
    <x v="30"/>
  </r>
  <r>
    <s v="5954"/>
    <d v="1987-12-25T00:00:00"/>
    <x v="4423"/>
    <x v="0"/>
    <n v="0"/>
    <n v="16.441927209999999"/>
    <n v="167.2121511"/>
    <n v="45.971469749999997"/>
    <n v="69.374414779999995"/>
    <n v="116.527764"/>
    <n v="106.0754111"/>
    <n v="174.58790070000001"/>
    <n v="117.6644156"/>
    <n v="2.516603581"/>
    <n v="93.090155859999996"/>
    <n v="107.1126963"/>
    <n v="87.763182200000003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200000000000001E-5"/>
    <x v="0"/>
    <x v="7"/>
    <x v="10"/>
  </r>
  <r>
    <s v="5955"/>
    <d v="1983-04-15T00:00:00"/>
    <x v="4424"/>
    <x v="1"/>
    <n v="0"/>
    <n v="31.34969744"/>
    <n v="154.87614450000001"/>
    <n v="75.197328339999999"/>
    <n v="39.324920910000003"/>
    <n v="196.5429115"/>
    <n v="134.0461584"/>
    <n v="289.67853700000001"/>
    <n v="458.82859869999999"/>
    <n v="7.3662840340000004"/>
    <n v="108.2953014"/>
    <n v="120.77167780000001"/>
    <n v="96.254576830000005"/>
    <x v="0"/>
    <x v="1"/>
    <x v="1"/>
    <x v="1"/>
    <x v="0"/>
    <x v="1"/>
    <x v="1"/>
    <x v="2"/>
    <x v="2"/>
    <x v="3"/>
    <x v="2"/>
    <x v="1"/>
    <x v="1"/>
    <x v="1"/>
    <x v="1"/>
    <x v="1"/>
    <n v="4"/>
    <n v="3"/>
    <x v="9"/>
    <n v="2.19"/>
    <n v="0.98554541600000001"/>
    <x v="2"/>
    <x v="10"/>
    <x v="18"/>
  </r>
  <r>
    <s v="5956"/>
    <d v="1986-04-16T00:00:00"/>
    <x v="192"/>
    <x v="1"/>
    <n v="0"/>
    <n v="31.83816667"/>
    <n v="162.6212318"/>
    <n v="84.198149139999998"/>
    <n v="63.586625570000002"/>
    <n v="97.568595139999999"/>
    <n v="107.6784988"/>
    <n v="146.3548418"/>
    <n v="119.3827028"/>
    <n v="2.3016607740000001"/>
    <n v="90.323136009999999"/>
    <n v="105.47053459999999"/>
    <n v="78.473828690000005"/>
    <x v="1"/>
    <x v="0"/>
    <x v="1"/>
    <x v="1"/>
    <x v="0"/>
    <x v="0"/>
    <x v="0"/>
    <x v="2"/>
    <x v="0"/>
    <x v="1"/>
    <x v="1"/>
    <x v="0"/>
    <x v="0"/>
    <x v="0"/>
    <x v="0"/>
    <x v="0"/>
    <n v="1"/>
    <n v="1"/>
    <x v="4"/>
    <n v="2.19"/>
    <n v="5.4000000000000002E-7"/>
    <x v="3"/>
    <x v="16"/>
    <x v="44"/>
  </r>
  <r>
    <s v="5957"/>
    <d v="1998-10-17T00:00:00"/>
    <x v="2404"/>
    <x v="0"/>
    <n v="1"/>
    <n v="18.47814571"/>
    <n v="173.3546857"/>
    <n v="55.53024087"/>
    <n v="71.771980769999999"/>
    <n v="88.435557869999997"/>
    <n v="109.7753175"/>
    <n v="153.51728539999999"/>
    <n v="121.185478"/>
    <n v="2.1389584589999999"/>
    <n v="91.035434870000003"/>
    <n v="112.17155219999999"/>
    <n v="73.378253009999995"/>
    <x v="1"/>
    <x v="0"/>
    <x v="0"/>
    <x v="1"/>
    <x v="0"/>
    <x v="0"/>
    <x v="0"/>
    <x v="1"/>
    <x v="0"/>
    <x v="1"/>
    <x v="0"/>
    <x v="0"/>
    <x v="0"/>
    <x v="0"/>
    <x v="0"/>
    <x v="0"/>
    <n v="1"/>
    <n v="1"/>
    <x v="6"/>
    <n v="1.02"/>
    <n v="5.2500000000000005E-10"/>
    <x v="2"/>
    <x v="14"/>
    <x v="30"/>
  </r>
  <r>
    <s v="5958"/>
    <d v="1996-01-24T00:00:00"/>
    <x v="4425"/>
    <x v="1"/>
    <n v="0"/>
    <n v="27.251637219999999"/>
    <n v="162.26633469999999"/>
    <n v="71.754551079999999"/>
    <n v="64.27393549"/>
    <n v="86.308451140000003"/>
    <n v="109.8898296"/>
    <n v="183.92956839999999"/>
    <n v="123.3290976"/>
    <n v="2.8616509469999998"/>
    <n v="86.755998009999999"/>
    <n v="113.1772327"/>
    <n v="78.620422379999994"/>
    <x v="1"/>
    <x v="0"/>
    <x v="1"/>
    <x v="0"/>
    <x v="0"/>
    <x v="1"/>
    <x v="0"/>
    <x v="0"/>
    <x v="0"/>
    <x v="0"/>
    <x v="1"/>
    <x v="0"/>
    <x v="0"/>
    <x v="0"/>
    <x v="0"/>
    <x v="0"/>
    <n v="1"/>
    <n v="1"/>
    <x v="3"/>
    <n v="2.19"/>
    <n v="2.1500000000000001E-5"/>
    <x v="0"/>
    <x v="0"/>
    <x v="1"/>
  </r>
  <r>
    <s v="5959"/>
    <d v="1972-01-16T00:00:00"/>
    <x v="365"/>
    <x v="0"/>
    <n v="1"/>
    <n v="21.82243587"/>
    <n v="164.79801269999999"/>
    <n v="59.26621145"/>
    <n v="64.809346329999997"/>
    <n v="116.213993"/>
    <n v="120.3264427"/>
    <n v="142.4985011"/>
    <n v="117.40502859999999"/>
    <n v="2.198733813"/>
    <n v="92.528728220000005"/>
    <n v="115.28215489999999"/>
    <n v="81.261315640000007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5.5099999999999997E-8"/>
    <x v="0"/>
    <x v="16"/>
    <x v="33"/>
  </r>
  <r>
    <s v="5960"/>
    <d v="1970-11-09T00:00:00"/>
    <x v="3976"/>
    <x v="1"/>
    <n v="0"/>
    <n v="24.891728140000001"/>
    <n v="166.6344861"/>
    <n v="69.116990869999995"/>
    <n v="62.579745320000001"/>
    <n v="74.23627132"/>
    <n v="117.21121290000001"/>
    <n v="147.13286650000001"/>
    <n v="125.2339327"/>
    <n v="2.3511260030000001"/>
    <n v="85.0410155"/>
    <n v="104.2236365"/>
    <n v="78.96035539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66E-10"/>
    <x v="2"/>
    <x v="4"/>
    <x v="5"/>
  </r>
  <r>
    <s v="5961"/>
    <d v="1976-04-10T00:00:00"/>
    <x v="3861"/>
    <x v="0"/>
    <n v="0"/>
    <n v="26.434314830000002"/>
    <n v="165.40133560000001"/>
    <n v="72.317945929999993"/>
    <n v="66.298818510000004"/>
    <n v="113.9861609"/>
    <n v="117.70074409999999"/>
    <n v="140.86411459999999"/>
    <n v="114.950141"/>
    <n v="2.1246851420000001"/>
    <n v="94.038903829999995"/>
    <n v="108.904363"/>
    <n v="81.627753970000001"/>
    <x v="1"/>
    <x v="1"/>
    <x v="1"/>
    <x v="0"/>
    <x v="1"/>
    <x v="1"/>
    <x v="0"/>
    <x v="0"/>
    <x v="0"/>
    <x v="1"/>
    <x v="0"/>
    <x v="0"/>
    <x v="0"/>
    <x v="0"/>
    <x v="0"/>
    <x v="0"/>
    <n v="2"/>
    <n v="3"/>
    <x v="1"/>
    <n v="2.15"/>
    <n v="9.5900000000000005E-8"/>
    <x v="0"/>
    <x v="0"/>
    <x v="1"/>
  </r>
  <r>
    <s v="5962"/>
    <d v="1986-06-01T00:00:00"/>
    <x v="3907"/>
    <x v="0"/>
    <n v="0"/>
    <n v="27.18121082"/>
    <n v="172.62978620000001"/>
    <n v="81.002843440000007"/>
    <n v="37.653718320000003"/>
    <n v="199.09373009999999"/>
    <n v="141.62696149999999"/>
    <n v="294.88463480000001"/>
    <n v="459.66746940000002"/>
    <n v="7.8314877770000004"/>
    <n v="112.35742190000001"/>
    <n v="128.342412"/>
    <n v="81.344321780000001"/>
    <x v="0"/>
    <x v="0"/>
    <x v="1"/>
    <x v="0"/>
    <x v="1"/>
    <x v="0"/>
    <x v="1"/>
    <x v="0"/>
    <x v="1"/>
    <x v="2"/>
    <x v="2"/>
    <x v="1"/>
    <x v="1"/>
    <x v="1"/>
    <x v="1"/>
    <x v="1"/>
    <n v="2"/>
    <n v="3"/>
    <x v="2"/>
    <n v="1.02"/>
    <n v="0.294749606"/>
    <x v="0"/>
    <x v="12"/>
    <x v="43"/>
  </r>
  <r>
    <s v="5963"/>
    <d v="1971-03-24T00:00:00"/>
    <x v="4426"/>
    <x v="1"/>
    <n v="3"/>
    <n v="26.601984420000001"/>
    <n v="168.3263288"/>
    <n v="75.373405509999998"/>
    <n v="63.16597385"/>
    <n v="75.407657990000004"/>
    <n v="117.1670309"/>
    <n v="149.9269884"/>
    <n v="124.73918810000001"/>
    <n v="2.3735403609999999"/>
    <n v="86.086788659999996"/>
    <n v="113.0760971"/>
    <n v="81.997079929999998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9000000000000001E-8"/>
    <x v="1"/>
    <x v="1"/>
    <x v="48"/>
  </r>
  <r>
    <s v="5964"/>
    <d v="1988-02-07T00:00:00"/>
    <x v="4427"/>
    <x v="1"/>
    <n v="0"/>
    <n v="23.63540691"/>
    <n v="160.28582420000001"/>
    <n v="60.723013029999997"/>
    <n v="67.035143599999998"/>
    <n v="100.2558811"/>
    <n v="106.9446423"/>
    <n v="146.85582489999999"/>
    <n v="117.4890103"/>
    <n v="2.1907288770000002"/>
    <n v="97.389292920000003"/>
    <n v="112.59549800000001"/>
    <n v="78.40253307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2500000000000001E-6"/>
    <x v="0"/>
    <x v="11"/>
    <x v="35"/>
  </r>
  <r>
    <s v="5965"/>
    <d v="1991-05-06T00:00:00"/>
    <x v="4428"/>
    <x v="1"/>
    <n v="0"/>
    <n v="21.75607604"/>
    <n v="160.1322687"/>
    <n v="55.787677479999999"/>
    <n v="64.43025145"/>
    <n v="89.965739880000001"/>
    <n v="110.097785"/>
    <n v="179.73215110000001"/>
    <n v="122.13894070000001"/>
    <n v="2.7895615340000002"/>
    <n v="90.527818589999995"/>
    <n v="106.4854686"/>
    <n v="82.0840962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9000000000000003E-6"/>
    <x v="2"/>
    <x v="10"/>
    <x v="18"/>
  </r>
  <r>
    <s v="5966"/>
    <d v="1973-11-22T00:00:00"/>
    <x v="4429"/>
    <x v="0"/>
    <n v="1"/>
    <n v="26.279189460000001"/>
    <n v="168.44212580000001"/>
    <n v="74.561286580000001"/>
    <n v="62.18811642"/>
    <n v="120.5552062"/>
    <n v="114.46275180000001"/>
    <n v="146.27761889999999"/>
    <n v="120.4164327"/>
    <n v="2.352179601"/>
    <n v="83.855376800000002"/>
    <n v="105.79358139999999"/>
    <n v="81.62885097999999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2.4299999999999999E-8"/>
    <x v="4"/>
    <x v="9"/>
    <x v="17"/>
  </r>
  <r>
    <s v="5967"/>
    <d v="1975-03-27T00:00:00"/>
    <x v="4430"/>
    <x v="1"/>
    <n v="2"/>
    <n v="25.888287330000001"/>
    <n v="161.45161329999999"/>
    <n v="67.482023710000007"/>
    <n v="70.312983470000006"/>
    <n v="80.284112449999995"/>
    <n v="113.0246374"/>
    <n v="143.27131109999999"/>
    <n v="117.25909919999999"/>
    <n v="2.0376224129999998"/>
    <n v="95.100846970000006"/>
    <n v="110.487841"/>
    <n v="88.323663949999997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5"/>
    <n v="3.36"/>
    <n v="8.6700000000000002E-7"/>
    <x v="0"/>
    <x v="13"/>
    <x v="25"/>
  </r>
  <r>
    <s v="5968"/>
    <d v="1987-02-15T00:00:00"/>
    <x v="4431"/>
    <x v="0"/>
    <n v="0"/>
    <n v="28.972575169999999"/>
    <n v="176.97583610000001"/>
    <n v="90.743399260000004"/>
    <n v="38.391248959999999"/>
    <n v="198.76967440000001"/>
    <n v="135.12691480000001"/>
    <n v="290.82771989999998"/>
    <n v="463.56520130000001"/>
    <n v="7.5753649029999997"/>
    <n v="113.841008"/>
    <n v="119.3666398"/>
    <n v="85.487205040000006"/>
    <x v="0"/>
    <x v="1"/>
    <x v="1"/>
    <x v="0"/>
    <x v="0"/>
    <x v="1"/>
    <x v="0"/>
    <x v="0"/>
    <x v="1"/>
    <x v="2"/>
    <x v="2"/>
    <x v="1"/>
    <x v="1"/>
    <x v="1"/>
    <x v="1"/>
    <x v="0"/>
    <n v="2"/>
    <n v="3"/>
    <x v="2"/>
    <n v="1.02"/>
    <n v="0.5705462"/>
    <x v="0"/>
    <x v="0"/>
    <x v="1"/>
  </r>
  <r>
    <s v="5969"/>
    <d v="1988-09-16T00:00:00"/>
    <x v="4432"/>
    <x v="1"/>
    <n v="0"/>
    <n v="27.243368180000001"/>
    <n v="162.95438949999999"/>
    <n v="72.342402359999994"/>
    <n v="67.013996989999995"/>
    <n v="102.1837462"/>
    <n v="113.2341765"/>
    <n v="146.17572139999999"/>
    <n v="116.9282345"/>
    <n v="2.1812714949999998"/>
    <n v="85.168710250000004"/>
    <n v="108.3887101"/>
    <n v="81.202124850000004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5.9800000000000006E-8"/>
    <x v="0"/>
    <x v="0"/>
    <x v="36"/>
  </r>
  <r>
    <s v="5970"/>
    <d v="1987-07-01T00:00:00"/>
    <x v="562"/>
    <x v="1"/>
    <n v="0"/>
    <n v="32.73622658"/>
    <n v="163.23309399999999"/>
    <n v="87.225816429999995"/>
    <n v="43.629674280000003"/>
    <n v="201.52252970000001"/>
    <n v="137.51963230000001"/>
    <n v="289.75456350000002"/>
    <n v="463.8824181"/>
    <n v="6.6412268330000002"/>
    <n v="106.32114679999999"/>
    <n v="125.75261279999999"/>
    <n v="100.1348745"/>
    <x v="0"/>
    <x v="1"/>
    <x v="1"/>
    <x v="1"/>
    <x v="0"/>
    <x v="0"/>
    <x v="1"/>
    <x v="2"/>
    <x v="2"/>
    <x v="3"/>
    <x v="3"/>
    <x v="1"/>
    <x v="1"/>
    <x v="1"/>
    <x v="1"/>
    <x v="1"/>
    <n v="4"/>
    <n v="3"/>
    <x v="9"/>
    <n v="2.19"/>
    <n v="0.996184666"/>
    <x v="1"/>
    <x v="1"/>
    <x v="8"/>
  </r>
  <r>
    <s v="5971"/>
    <d v="1985-01-01T00:00:00"/>
    <x v="4433"/>
    <x v="0"/>
    <n v="0"/>
    <n v="32.507072610000002"/>
    <n v="176.82735030000001"/>
    <n v="101.64282799999999"/>
    <n v="39.887931430000002"/>
    <n v="199.3071376"/>
    <n v="135.50361029999999"/>
    <n v="297.88048859999998"/>
    <n v="466.10119159999999"/>
    <n v="7.4679352339999996"/>
    <n v="115.68580729999999"/>
    <n v="125.7795711"/>
    <n v="88.431251219999993"/>
    <x v="1"/>
    <x v="0"/>
    <x v="1"/>
    <x v="1"/>
    <x v="0"/>
    <x v="0"/>
    <x v="1"/>
    <x v="2"/>
    <x v="1"/>
    <x v="2"/>
    <x v="2"/>
    <x v="1"/>
    <x v="1"/>
    <x v="1"/>
    <x v="1"/>
    <x v="1"/>
    <n v="2"/>
    <n v="3"/>
    <x v="2"/>
    <n v="1.02"/>
    <n v="0.99653397399999999"/>
    <x v="0"/>
    <x v="13"/>
    <x v="25"/>
  </r>
  <r>
    <s v="5972"/>
    <d v="1972-01-18T00:00:00"/>
    <x v="4434"/>
    <x v="1"/>
    <n v="0"/>
    <n v="22.558017929999998"/>
    <n v="164.9152363"/>
    <n v="61.351120680000001"/>
    <n v="64.503332049999997"/>
    <n v="77.475345930000003"/>
    <n v="124.0851175"/>
    <n v="136.96724140000001"/>
    <n v="119.54271079999999"/>
    <n v="2.1234134280000001"/>
    <n v="91.035657569999998"/>
    <n v="109.9652124"/>
    <n v="73.89972079000000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6700000000000001E-11"/>
    <x v="2"/>
    <x v="4"/>
    <x v="26"/>
  </r>
  <r>
    <s v="5973"/>
    <d v="1989-06-02T00:00:00"/>
    <x v="4435"/>
    <x v="1"/>
    <n v="0"/>
    <n v="17.813210359999999"/>
    <n v="165.84548570000001"/>
    <n v="48.994745450000003"/>
    <n v="63.830721689999997"/>
    <n v="92.06635584"/>
    <n v="108.9168497"/>
    <n v="144.42166449999999"/>
    <n v="124.62613210000001"/>
    <n v="2.2625729539999999"/>
    <n v="94.60936658"/>
    <n v="115.9092981"/>
    <n v="77.077295430000007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5.99E-8"/>
    <x v="2"/>
    <x v="4"/>
    <x v="26"/>
  </r>
  <r>
    <s v="5974"/>
    <d v="1996-01-03T00:00:00"/>
    <x v="1551"/>
    <x v="1"/>
    <n v="0"/>
    <n v="26.376728960000001"/>
    <n v="162.732417"/>
    <n v="69.850430419999995"/>
    <n v="59.374656940000001"/>
    <n v="92.151528880000001"/>
    <n v="113.6791667"/>
    <n v="181.61958430000001"/>
    <n v="124.4358112"/>
    <n v="3.05887383"/>
    <n v="92.434907510000002"/>
    <n v="107.0314451"/>
    <n v="78.65689996000000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42E-5"/>
    <x v="2"/>
    <x v="14"/>
    <x v="30"/>
  </r>
  <r>
    <s v="5975"/>
    <d v="1996-01-02T00:00:00"/>
    <x v="4436"/>
    <x v="1"/>
    <n v="0"/>
    <n v="24.63433384"/>
    <n v="158.60396019999999"/>
    <n v="61.968199339999998"/>
    <n v="64.938185739999994"/>
    <n v="86.422600349999996"/>
    <n v="113.96200090000001"/>
    <n v="182.5831067"/>
    <n v="118.30320930000001"/>
    <n v="2.8116447139999998"/>
    <n v="88.577609420000002"/>
    <n v="114.457847"/>
    <n v="80.58293485000000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6299999999999999E-5"/>
    <x v="0"/>
    <x v="8"/>
    <x v="55"/>
  </r>
  <r>
    <s v="5976"/>
    <d v="1975-04-14T00:00:00"/>
    <x v="3966"/>
    <x v="1"/>
    <n v="2"/>
    <n v="24.973715940000002"/>
    <n v="160.13485610000001"/>
    <n v="64.040529719999995"/>
    <n v="65.048680950000005"/>
    <n v="74.106671039999995"/>
    <n v="125.2673408"/>
    <n v="143.1466489"/>
    <n v="119.7670498"/>
    <n v="2.2006080190000001"/>
    <n v="93.096301650000001"/>
    <n v="109.48784499999999"/>
    <n v="86.498908080000007"/>
    <x v="1"/>
    <x v="0"/>
    <x v="1"/>
    <x v="1"/>
    <x v="1"/>
    <x v="0"/>
    <x v="0"/>
    <x v="0"/>
    <x v="0"/>
    <x v="1"/>
    <x v="0"/>
    <x v="0"/>
    <x v="0"/>
    <x v="0"/>
    <x v="0"/>
    <x v="0"/>
    <n v="2"/>
    <n v="3"/>
    <x v="5"/>
    <n v="3.36"/>
    <n v="1.89E-8"/>
    <x v="0"/>
    <x v="0"/>
    <x v="15"/>
  </r>
  <r>
    <s v="5977"/>
    <d v="1970-04-22T00:00:00"/>
    <x v="4437"/>
    <x v="0"/>
    <n v="0"/>
    <n v="32.754215780000003"/>
    <n v="166.6204644"/>
    <n v="90.933495789999995"/>
    <n v="65.405843039999993"/>
    <n v="116.88668970000001"/>
    <n v="120.8592463"/>
    <n v="146.81540570000001"/>
    <n v="125.33148799999999"/>
    <n v="2.2446833320000001"/>
    <n v="95.603201110000001"/>
    <n v="108.0047343"/>
    <n v="78.308967379999999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1.3199999999999999E-7"/>
    <x v="0"/>
    <x v="7"/>
    <x v="40"/>
  </r>
  <r>
    <s v="5978"/>
    <d v="1971-11-02T00:00:00"/>
    <x v="4438"/>
    <x v="0"/>
    <n v="0"/>
    <n v="28.2225933"/>
    <n v="167.3330077"/>
    <n v="79.024207970000006"/>
    <n v="67.581625619999997"/>
    <n v="112.9817144"/>
    <n v="120.4096004"/>
    <n v="150.3054693"/>
    <n v="121.0267849"/>
    <n v="2.2240582099999999"/>
    <n v="90.387560820000004"/>
    <n v="106.9020725"/>
    <n v="84.674324049999996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8.8500000000000005E-8"/>
    <x v="0"/>
    <x v="0"/>
    <x v="45"/>
  </r>
  <r>
    <s v="5979"/>
    <d v="1997-10-19T00:00:00"/>
    <x v="4439"/>
    <x v="0"/>
    <n v="0"/>
    <n v="23.351794099999999"/>
    <n v="164.4782955"/>
    <n v="63.173864709999997"/>
    <n v="71.452253819999996"/>
    <n v="91.340312499999996"/>
    <n v="118.30610830000001"/>
    <n v="152.4581968"/>
    <n v="115.9517118"/>
    <n v="2.1337073169999998"/>
    <n v="93.714150660000001"/>
    <n v="111.606157"/>
    <n v="82.33056306999999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29E-7"/>
    <x v="1"/>
    <x v="1"/>
    <x v="34"/>
  </r>
  <r>
    <s v="5980"/>
    <d v="1999-08-25T00:00:00"/>
    <x v="4440"/>
    <x v="0"/>
    <n v="0"/>
    <n v="33.787247350000001"/>
    <n v="164.85139369999999"/>
    <n v="91.82016256"/>
    <n v="30.920913250000002"/>
    <n v="197.5647573"/>
    <n v="125.11672540000001"/>
    <n v="284.50454989999997"/>
    <n v="482.27095750000001"/>
    <n v="9.2010396829999994"/>
    <n v="112.17055499999999"/>
    <n v="125.9692186"/>
    <n v="87.149935170000006"/>
    <x v="1"/>
    <x v="1"/>
    <x v="1"/>
    <x v="0"/>
    <x v="1"/>
    <x v="0"/>
    <x v="1"/>
    <x v="2"/>
    <x v="1"/>
    <x v="3"/>
    <x v="2"/>
    <x v="0"/>
    <x v="1"/>
    <x v="1"/>
    <x v="1"/>
    <x v="1"/>
    <n v="2"/>
    <n v="3"/>
    <x v="8"/>
    <n v="1.02"/>
    <n v="0.99878456599999998"/>
    <x v="0"/>
    <x v="13"/>
    <x v="24"/>
  </r>
  <r>
    <s v="5981"/>
    <d v="1984-03-07T00:00:00"/>
    <x v="2167"/>
    <x v="0"/>
    <n v="0"/>
    <n v="30.837526149999999"/>
    <n v="176.2872887"/>
    <n v="95.834421950000007"/>
    <n v="38.597963929999999"/>
    <n v="201.8178782"/>
    <n v="131.74918109999999"/>
    <n v="292.540346"/>
    <n v="469.4628573"/>
    <n v="7.5791652259999998"/>
    <n v="110.74514120000001"/>
    <n v="130.2856352"/>
    <n v="83.798192310000005"/>
    <x v="0"/>
    <x v="1"/>
    <x v="1"/>
    <x v="0"/>
    <x v="0"/>
    <x v="0"/>
    <x v="0"/>
    <x v="2"/>
    <x v="1"/>
    <x v="2"/>
    <x v="2"/>
    <x v="1"/>
    <x v="1"/>
    <x v="1"/>
    <x v="1"/>
    <x v="2"/>
    <n v="2"/>
    <n v="3"/>
    <x v="2"/>
    <n v="1.02"/>
    <n v="0.96547850199999996"/>
    <x v="0"/>
    <x v="0"/>
    <x v="16"/>
  </r>
  <r>
    <s v="5982"/>
    <d v="1971-11-16T00:00:00"/>
    <x v="4441"/>
    <x v="0"/>
    <n v="2"/>
    <n v="25.1840069"/>
    <n v="167.7451805"/>
    <n v="70.863880780000002"/>
    <n v="68.53912785"/>
    <n v="117.23967349999999"/>
    <n v="121.6599617"/>
    <n v="144.6832168"/>
    <n v="123.99270559999999"/>
    <n v="2.11095795"/>
    <n v="86.469699669999997"/>
    <n v="111.45304950000001"/>
    <n v="78.782648949999995"/>
    <x v="0"/>
    <x v="1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1.1800000000000001E-9"/>
    <x v="0"/>
    <x v="15"/>
    <x v="52"/>
  </r>
  <r>
    <s v="5983"/>
    <d v="1999-12-10T00:00:00"/>
    <x v="4442"/>
    <x v="1"/>
    <n v="0"/>
    <n v="24.676301769999998"/>
    <n v="161.16925169999999"/>
    <n v="64.097996019999997"/>
    <n v="65.814685080000004"/>
    <n v="87.018944180000005"/>
    <n v="115.4750626"/>
    <n v="182.96273500000001"/>
    <n v="116.71367189999999"/>
    <n v="2.7799682510000001"/>
    <n v="91.866189539999993"/>
    <n v="115.1828421"/>
    <n v="79.53267327000000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0000000000000001E-5"/>
    <x v="0"/>
    <x v="11"/>
    <x v="22"/>
  </r>
  <r>
    <s v="5984"/>
    <d v="1974-03-14T00:00:00"/>
    <x v="176"/>
    <x v="1"/>
    <n v="0"/>
    <n v="20.644355180000002"/>
    <n v="158.87210949999999"/>
    <n v="52.107069189999997"/>
    <n v="64.011114460000002"/>
    <n v="69.814622700000001"/>
    <n v="119.55637400000001"/>
    <n v="140.05487310000001"/>
    <n v="117.8912133"/>
    <n v="2.1879774200000002"/>
    <n v="88.248173109999996"/>
    <n v="111.8026905"/>
    <n v="88.11524713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5"/>
    <n v="3.36"/>
    <n v="2.44E-8"/>
    <x v="0"/>
    <x v="12"/>
    <x v="43"/>
  </r>
  <r>
    <s v="5985"/>
    <d v="1994-05-18T00:00:00"/>
    <x v="757"/>
    <x v="1"/>
    <n v="0"/>
    <n v="21.485841310000001"/>
    <n v="159.64140520000001"/>
    <n v="54.757479289999999"/>
    <n v="64.320145949999997"/>
    <n v="97.371383059999999"/>
    <n v="114.3396549"/>
    <n v="178.251666"/>
    <n v="124.05752200000001"/>
    <n v="2.771319364"/>
    <n v="93.120061199999995"/>
    <n v="112.5490918"/>
    <n v="78.618529940000002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6.8800000000000002E-6"/>
    <x v="0"/>
    <x v="0"/>
    <x v="36"/>
  </r>
  <r>
    <s v="5986"/>
    <d v="1997-09-08T00:00:00"/>
    <x v="4443"/>
    <x v="1"/>
    <n v="0"/>
    <n v="25.268876970000001"/>
    <n v="159.8527196"/>
    <n v="64.569288380000003"/>
    <n v="60.049509090000001"/>
    <n v="87.483004489999999"/>
    <n v="108.2062099"/>
    <n v="171.00246730000001"/>
    <n v="118.77447720000001"/>
    <n v="2.8476913449999999"/>
    <n v="90.154109879999993"/>
    <n v="106.79299469999999"/>
    <n v="74.845030280000003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5E-6"/>
    <x v="3"/>
    <x v="3"/>
    <x v="20"/>
  </r>
  <r>
    <s v="5987"/>
    <d v="1970-09-11T00:00:00"/>
    <x v="4444"/>
    <x v="0"/>
    <n v="3"/>
    <n v="24.01564235"/>
    <n v="172.34080549999999"/>
    <n v="71.329707630000001"/>
    <n v="75.179502889999995"/>
    <n v="115.6266633"/>
    <n v="119.0406876"/>
    <n v="144.27313620000001"/>
    <n v="118.7447897"/>
    <n v="1.919048818"/>
    <n v="93.355564520000001"/>
    <n v="111.3751795"/>
    <n v="73.15106527000000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4000000000000001E-10"/>
    <x v="2"/>
    <x v="4"/>
    <x v="5"/>
  </r>
  <r>
    <s v="5988"/>
    <d v="1989-10-06T00:00:00"/>
    <x v="4445"/>
    <x v="0"/>
    <n v="0"/>
    <n v="31.156601779999999"/>
    <n v="171.83350960000001"/>
    <n v="91.995334790000001"/>
    <n v="38.187658749999997"/>
    <n v="196.83330169999999"/>
    <n v="136.6349045"/>
    <n v="294.70361609999998"/>
    <n v="462.9776028"/>
    <n v="7.7172475540000001"/>
    <n v="115.61088909999999"/>
    <n v="124.0653071"/>
    <n v="88.2495586"/>
    <x v="0"/>
    <x v="0"/>
    <x v="1"/>
    <x v="1"/>
    <x v="0"/>
    <x v="0"/>
    <x v="0"/>
    <x v="2"/>
    <x v="1"/>
    <x v="2"/>
    <x v="2"/>
    <x v="1"/>
    <x v="1"/>
    <x v="1"/>
    <x v="1"/>
    <x v="1"/>
    <n v="2"/>
    <n v="3"/>
    <x v="2"/>
    <n v="1.02"/>
    <n v="0.98526524699999996"/>
    <x v="3"/>
    <x v="3"/>
    <x v="4"/>
  </r>
  <r>
    <s v="5989"/>
    <d v="1976-05-10T00:00:00"/>
    <x v="4446"/>
    <x v="1"/>
    <n v="1"/>
    <n v="21.654971750000001"/>
    <n v="166.53991429999999"/>
    <n v="60.061240120000001"/>
    <n v="62.329791919999998"/>
    <n v="78.197682139999998"/>
    <n v="112.97493"/>
    <n v="145.1044617"/>
    <n v="120.88222519999999"/>
    <n v="2.3280113290000002"/>
    <n v="90.307942760000003"/>
    <n v="109.83563789999999"/>
    <n v="78.69478934"/>
    <x v="0"/>
    <x v="0"/>
    <x v="1"/>
    <x v="1"/>
    <x v="0"/>
    <x v="0"/>
    <x v="1"/>
    <x v="1"/>
    <x v="0"/>
    <x v="1"/>
    <x v="1"/>
    <x v="0"/>
    <x v="0"/>
    <x v="0"/>
    <x v="0"/>
    <x v="0"/>
    <n v="1"/>
    <n v="1"/>
    <x v="5"/>
    <n v="3.36"/>
    <n v="3.9499999999999998E-9"/>
    <x v="4"/>
    <x v="9"/>
    <x v="19"/>
  </r>
  <r>
    <s v="5990"/>
    <d v="1980-11-16T00:00:00"/>
    <x v="4447"/>
    <x v="1"/>
    <n v="2"/>
    <n v="24.21286452"/>
    <n v="167.82540309999999"/>
    <n v="68.196418910000006"/>
    <n v="63.71178913"/>
    <n v="77.162317209999998"/>
    <n v="122.2767443"/>
    <n v="142.200311"/>
    <n v="120.40675830000001"/>
    <n v="2.2319309020000002"/>
    <n v="95.215967259999999"/>
    <n v="110.1456483"/>
    <n v="82.23868269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9.2099999999999994E-9"/>
    <x v="0"/>
    <x v="0"/>
    <x v="12"/>
  </r>
  <r>
    <s v="5991"/>
    <d v="1998-02-01T00:00:00"/>
    <x v="629"/>
    <x v="0"/>
    <n v="0"/>
    <n v="21.815990979999999"/>
    <n v="168.60661500000001"/>
    <n v="62.018915040000003"/>
    <n v="77.794176579999998"/>
    <n v="87.060005129999993"/>
    <n v="104.7533377"/>
    <n v="151.19836749999999"/>
    <n v="119.1846449"/>
    <n v="1.9435692250000001"/>
    <n v="86.215326709999999"/>
    <n v="110.1007654"/>
    <n v="81.12463626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1E-8"/>
    <x v="1"/>
    <x v="1"/>
    <x v="8"/>
  </r>
  <r>
    <s v="5992"/>
    <d v="1972-11-17T00:00:00"/>
    <x v="4448"/>
    <x v="0"/>
    <n v="0"/>
    <n v="23.589912569999999"/>
    <n v="168.89485819999999"/>
    <n v="67.291341689999996"/>
    <n v="65.012542920000001"/>
    <n v="116.4513773"/>
    <n v="122.4324866"/>
    <n v="143.22534540000001"/>
    <n v="115.3290185"/>
    <n v="2.2030417359999999"/>
    <n v="88.139215329999999"/>
    <n v="110.7640933"/>
    <n v="81.64854909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5.5100000000000002E-9"/>
    <x v="0"/>
    <x v="15"/>
    <x v="52"/>
  </r>
  <r>
    <s v="5993"/>
    <d v="1991-09-23T00:00:00"/>
    <x v="4449"/>
    <x v="0"/>
    <n v="0"/>
    <n v="19.956978679999999"/>
    <n v="167.38419819999999"/>
    <n v="55.914404750000003"/>
    <n v="76.660501859999997"/>
    <n v="112.2183048"/>
    <n v="116.689801"/>
    <n v="173.00344799999999"/>
    <n v="117.6614332"/>
    <n v="2.2567481790000001"/>
    <n v="94.739480279999995"/>
    <n v="106.63778859999999"/>
    <n v="76.81416375000000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0999999999999999E-8"/>
    <x v="0"/>
    <x v="0"/>
    <x v="1"/>
  </r>
  <r>
    <s v="5994"/>
    <d v="1988-03-07T00:00:00"/>
    <x v="4450"/>
    <x v="1"/>
    <n v="0"/>
    <n v="30.42977891"/>
    <n v="163.8126278"/>
    <n v="81.657024590000006"/>
    <n v="32.432175030000003"/>
    <n v="204.19214880000001"/>
    <n v="134.18152180000001"/>
    <n v="287.80206679999998"/>
    <n v="479.02806040000002"/>
    <n v="8.8739674879999999"/>
    <n v="105.9849964"/>
    <n v="126.4415849"/>
    <n v="95.583874499999993"/>
    <x v="0"/>
    <x v="1"/>
    <x v="1"/>
    <x v="1"/>
    <x v="1"/>
    <x v="1"/>
    <x v="0"/>
    <x v="2"/>
    <x v="2"/>
    <x v="3"/>
    <x v="2"/>
    <x v="1"/>
    <x v="1"/>
    <x v="1"/>
    <x v="1"/>
    <x v="1"/>
    <n v="4"/>
    <n v="3"/>
    <x v="7"/>
    <n v="2.19"/>
    <n v="0.99589114999999995"/>
    <x v="2"/>
    <x v="4"/>
    <x v="9"/>
  </r>
  <r>
    <s v="5995"/>
    <d v="1975-01-17T00:00:00"/>
    <x v="4451"/>
    <x v="1"/>
    <n v="1"/>
    <n v="23.745207430000001"/>
    <n v="160.8969002"/>
    <n v="61.471147780000003"/>
    <n v="64.091066810000001"/>
    <n v="69.043345419999994"/>
    <n v="118.98844320000001"/>
    <n v="148.21234989999999"/>
    <n v="119.3410568"/>
    <n v="2.3125274280000001"/>
    <n v="90.701870220000004"/>
    <n v="108.2542624"/>
    <n v="82.103827690000003"/>
    <x v="1"/>
    <x v="0"/>
    <x v="1"/>
    <x v="0"/>
    <x v="0"/>
    <x v="0"/>
    <x v="1"/>
    <x v="1"/>
    <x v="0"/>
    <x v="1"/>
    <x v="1"/>
    <x v="0"/>
    <x v="0"/>
    <x v="0"/>
    <x v="0"/>
    <x v="0"/>
    <n v="2"/>
    <n v="3"/>
    <x v="5"/>
    <n v="3.36"/>
    <n v="6.8699999999999996E-9"/>
    <x v="0"/>
    <x v="0"/>
    <x v="49"/>
  </r>
  <r>
    <s v="5996"/>
    <d v="1994-06-13T00:00:00"/>
    <x v="4452"/>
    <x v="0"/>
    <n v="0"/>
    <n v="21.444468140000001"/>
    <n v="171.1332725"/>
    <n v="62.80354955"/>
    <n v="80.265396469999999"/>
    <n v="96.463380839999999"/>
    <n v="115.3247551"/>
    <n v="150.78823929999999"/>
    <n v="118.95306720000001"/>
    <n v="1.8786207500000001"/>
    <n v="85.519381699999997"/>
    <n v="114.55305920000001"/>
    <n v="81.34821469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49E-9"/>
    <x v="1"/>
    <x v="1"/>
    <x v="8"/>
  </r>
  <r>
    <s v="5997"/>
    <d v="2000-05-06T00:00:00"/>
    <x v="4453"/>
    <x v="1"/>
    <n v="0"/>
    <n v="25.916812159999999"/>
    <n v="159.9553635"/>
    <n v="66.310025539999998"/>
    <n v="70.253473369999995"/>
    <n v="90.464683739999998"/>
    <n v="108.809642"/>
    <n v="170.74336489999999"/>
    <n v="120.0115242"/>
    <n v="2.4303903660000001"/>
    <n v="90.255160509999996"/>
    <n v="111.4996567"/>
    <n v="84.07040121999999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3.3899999999999997E-5"/>
    <x v="0"/>
    <x v="0"/>
    <x v="56"/>
  </r>
  <r>
    <s v="5998"/>
    <d v="1998-06-09T00:00:00"/>
    <x v="4454"/>
    <x v="0"/>
    <n v="0"/>
    <n v="28.26096957"/>
    <n v="170.33578249999999"/>
    <n v="81.997165019999997"/>
    <n v="78.312285290000005"/>
    <n v="88.079900570000007"/>
    <n v="109.6211907"/>
    <n v="158.60001410000001"/>
    <n v="120.8445533"/>
    <n v="2.025225206"/>
    <n v="87.591736440000005"/>
    <n v="114.3252178"/>
    <n v="82.93893072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8.4E-7"/>
    <x v="0"/>
    <x v="11"/>
    <x v="35"/>
  </r>
  <r>
    <s v="5999"/>
    <d v="1989-03-02T00:00:00"/>
    <x v="4455"/>
    <x v="1"/>
    <n v="0"/>
    <n v="31.62806819"/>
    <n v="159.6954465"/>
    <n v="80.659909830000004"/>
    <n v="35.290319279999999"/>
    <n v="199.5150137"/>
    <n v="133.87420220000001"/>
    <n v="287.56912010000002"/>
    <n v="482.53527530000002"/>
    <n v="8.1486686979999998"/>
    <n v="109.6291761"/>
    <n v="121.2153429"/>
    <n v="97.265783450000001"/>
    <x v="0"/>
    <x v="1"/>
    <x v="0"/>
    <x v="0"/>
    <x v="1"/>
    <x v="1"/>
    <x v="0"/>
    <x v="2"/>
    <x v="2"/>
    <x v="3"/>
    <x v="2"/>
    <x v="1"/>
    <x v="1"/>
    <x v="1"/>
    <x v="1"/>
    <x v="1"/>
    <n v="4"/>
    <n v="3"/>
    <x v="7"/>
    <n v="2.19"/>
    <n v="0.99332826299999999"/>
    <x v="0"/>
    <x v="8"/>
    <x v="55"/>
  </r>
  <r>
    <s v="6000"/>
    <d v="1994-04-07T00:00:00"/>
    <x v="3820"/>
    <x v="1"/>
    <n v="0"/>
    <n v="32.238091109999999"/>
    <n v="165.20601009999999"/>
    <n v="87.987505119999994"/>
    <n v="34.360169589999998"/>
    <n v="202.5904663"/>
    <n v="132.93044789999999"/>
    <n v="286.38959419999998"/>
    <n v="461.61977400000001"/>
    <n v="8.3349295869999995"/>
    <n v="112.3774476"/>
    <n v="117.1910847"/>
    <n v="97.261247490000002"/>
    <x v="1"/>
    <x v="1"/>
    <x v="1"/>
    <x v="0"/>
    <x v="1"/>
    <x v="1"/>
    <x v="1"/>
    <x v="2"/>
    <x v="1"/>
    <x v="3"/>
    <x v="2"/>
    <x v="1"/>
    <x v="1"/>
    <x v="1"/>
    <x v="1"/>
    <x v="0"/>
    <n v="4"/>
    <n v="3"/>
    <x v="9"/>
    <n v="2.19"/>
    <n v="0.99881939500000005"/>
    <x v="0"/>
    <x v="6"/>
    <x v="7"/>
  </r>
  <r>
    <s v="6001"/>
    <d v="1984-07-20T00:00:00"/>
    <x v="2910"/>
    <x v="0"/>
    <n v="2"/>
    <n v="19.630115419999999"/>
    <n v="165.29407610000001"/>
    <n v="53.633659659999999"/>
    <n v="70.462962520000005"/>
    <n v="109.8917009"/>
    <n v="114.01940740000001"/>
    <n v="165.67443560000001"/>
    <n v="119.3830523"/>
    <n v="2.3512272209999998"/>
    <n v="92.810128550000002"/>
    <n v="113.2837006"/>
    <n v="73.98354372999999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4200000000000002E-8"/>
    <x v="2"/>
    <x v="4"/>
    <x v="13"/>
  </r>
  <r>
    <s v="6002"/>
    <d v="1968-07-03T00:00:00"/>
    <x v="4456"/>
    <x v="0"/>
    <n v="1"/>
    <n v="27.67273587"/>
    <n v="168.5858594"/>
    <n v="78.649213939999996"/>
    <n v="63.405057460000002"/>
    <n v="113.94792200000001"/>
    <n v="120.8277664"/>
    <n v="141.6600411"/>
    <n v="120.5195564"/>
    <n v="2.2342072819999999"/>
    <n v="89.295665700000001"/>
    <n v="109.51088420000001"/>
    <n v="80.091457289999994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15E-8"/>
    <x v="2"/>
    <x v="10"/>
    <x v="18"/>
  </r>
  <r>
    <s v="6003"/>
    <d v="1991-08-04T00:00:00"/>
    <x v="2401"/>
    <x v="0"/>
    <n v="0"/>
    <n v="22.072818980000001"/>
    <n v="174.0629438"/>
    <n v="66.876024749999999"/>
    <n v="75.666327260000003"/>
    <n v="112.111363"/>
    <n v="110.4841363"/>
    <n v="173.2496012"/>
    <n v="126.6205854"/>
    <n v="2.2896525780000001"/>
    <n v="96.369283949999996"/>
    <n v="111.1354815"/>
    <n v="83.986875470000001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3.27E-6"/>
    <x v="0"/>
    <x v="15"/>
    <x v="32"/>
  </r>
  <r>
    <s v="6004"/>
    <d v="1991-01-26T00:00:00"/>
    <x v="4457"/>
    <x v="1"/>
    <n v="0"/>
    <n v="23.907036869999999"/>
    <n v="158.0613692"/>
    <n v="59.727897939999998"/>
    <n v="71.329034399999998"/>
    <n v="99.265581699999998"/>
    <n v="110.62099019999999"/>
    <n v="148.15956600000001"/>
    <n v="118.82510499999999"/>
    <n v="2.0771284400000001"/>
    <n v="92.716638549999999"/>
    <n v="107.6709948"/>
    <n v="82.21779010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6899999999999999E-7"/>
    <x v="3"/>
    <x v="16"/>
    <x v="44"/>
  </r>
  <r>
    <s v="6005"/>
    <d v="1990-02-11T00:00:00"/>
    <x v="4458"/>
    <x v="0"/>
    <n v="1"/>
    <n v="30.22258618"/>
    <n v="172.3441594"/>
    <n v="89.768664639999997"/>
    <n v="42.755565420000003"/>
    <n v="205.027511"/>
    <n v="135.71692680000001"/>
    <n v="294.61776320000001"/>
    <n v="468.24862510000003"/>
    <n v="6.8907465090000004"/>
    <n v="112.80028059999999"/>
    <n v="126.58209530000001"/>
    <n v="86.141612050000006"/>
    <x v="0"/>
    <x v="0"/>
    <x v="1"/>
    <x v="1"/>
    <x v="1"/>
    <x v="1"/>
    <x v="1"/>
    <x v="2"/>
    <x v="1"/>
    <x v="2"/>
    <x v="3"/>
    <x v="1"/>
    <x v="1"/>
    <x v="1"/>
    <x v="1"/>
    <x v="1"/>
    <n v="2"/>
    <n v="3"/>
    <x v="2"/>
    <n v="1.02"/>
    <n v="0.91771356299999995"/>
    <x v="2"/>
    <x v="14"/>
    <x v="30"/>
  </r>
  <r>
    <s v="6006"/>
    <d v="2002-01-02T00:00:00"/>
    <x v="4459"/>
    <x v="1"/>
    <n v="0"/>
    <n v="29.837253260000001"/>
    <n v="157.38920669999999"/>
    <n v="73.910941350000002"/>
    <n v="68.738647240000006"/>
    <n v="94.475104759999994"/>
    <n v="112.6596998"/>
    <n v="183.10351360000001"/>
    <n v="117.55623490000001"/>
    <n v="2.663763704"/>
    <n v="92.616624869999995"/>
    <n v="108.00637740000001"/>
    <n v="86.689577040000003"/>
    <x v="1"/>
    <x v="0"/>
    <x v="1"/>
    <x v="0"/>
    <x v="1"/>
    <x v="0"/>
    <x v="0"/>
    <x v="0"/>
    <x v="0"/>
    <x v="0"/>
    <x v="0"/>
    <x v="0"/>
    <x v="0"/>
    <x v="0"/>
    <x v="0"/>
    <x v="0"/>
    <n v="2"/>
    <n v="3"/>
    <x v="3"/>
    <n v="2.19"/>
    <n v="6.7749100000000001E-4"/>
    <x v="1"/>
    <x v="1"/>
    <x v="8"/>
  </r>
  <r>
    <s v="6007"/>
    <d v="1985-07-17T00:00:00"/>
    <x v="2223"/>
    <x v="1"/>
    <n v="0"/>
    <n v="37.099008329999997"/>
    <n v="161.35390899999999"/>
    <n v="96.587579649999995"/>
    <n v="38.882997639999999"/>
    <n v="205.9893883"/>
    <n v="134.3210866"/>
    <n v="292.94971340000001"/>
    <n v="457.1322495"/>
    <n v="7.5341339710000002"/>
    <n v="108.04370249999999"/>
    <n v="122.6431814"/>
    <n v="92.598734820000004"/>
    <x v="0"/>
    <x v="1"/>
    <x v="0"/>
    <x v="1"/>
    <x v="0"/>
    <x v="1"/>
    <x v="1"/>
    <x v="2"/>
    <x v="2"/>
    <x v="2"/>
    <x v="2"/>
    <x v="1"/>
    <x v="1"/>
    <x v="1"/>
    <x v="1"/>
    <x v="1"/>
    <n v="3"/>
    <n v="3"/>
    <x v="9"/>
    <n v="2.19"/>
    <n v="0.99689093100000004"/>
    <x v="1"/>
    <x v="1"/>
    <x v="11"/>
  </r>
  <r>
    <s v="6008"/>
    <d v="1993-11-04T00:00:00"/>
    <x v="4460"/>
    <x v="1"/>
    <n v="0"/>
    <n v="33.634713580000003"/>
    <n v="161.9179638"/>
    <n v="88.181564809999998"/>
    <n v="37.020784370000001"/>
    <n v="202.95007409999999"/>
    <n v="124.2545793"/>
    <n v="284.2543728"/>
    <n v="478.95345839999999"/>
    <n v="7.6782374469999999"/>
    <n v="110.0800265"/>
    <n v="128.47282670000001"/>
    <n v="92.392310550000005"/>
    <x v="0"/>
    <x v="1"/>
    <x v="1"/>
    <x v="0"/>
    <x v="1"/>
    <x v="1"/>
    <x v="1"/>
    <x v="2"/>
    <x v="1"/>
    <x v="3"/>
    <x v="2"/>
    <x v="0"/>
    <x v="1"/>
    <x v="1"/>
    <x v="1"/>
    <x v="1"/>
    <n v="3"/>
    <n v="3"/>
    <x v="7"/>
    <n v="2.19"/>
    <n v="0.99956290400000003"/>
    <x v="0"/>
    <x v="12"/>
    <x v="57"/>
  </r>
  <r>
    <s v="6009"/>
    <d v="1971-10-09T00:00:00"/>
    <x v="4461"/>
    <x v="1"/>
    <n v="2"/>
    <n v="21.822434229999999"/>
    <n v="161.55302660000001"/>
    <n v="56.95520123"/>
    <n v="68.154566200000005"/>
    <n v="74.407721730000006"/>
    <n v="115.5825633"/>
    <n v="146.72177139999999"/>
    <n v="123.61147080000001"/>
    <n v="2.15277977"/>
    <n v="94.480332379999993"/>
    <n v="110.3967732"/>
    <n v="75.417041740000002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5"/>
    <n v="3.36"/>
    <n v="7.19E-10"/>
    <x v="5"/>
    <x v="1"/>
    <x v="28"/>
  </r>
  <r>
    <s v="6010"/>
    <d v="1989-05-06T00:00:00"/>
    <x v="4462"/>
    <x v="1"/>
    <n v="0"/>
    <n v="26.71206273"/>
    <n v="161.39866739999999"/>
    <n v="69.583667509999998"/>
    <n v="60.942782889999997"/>
    <n v="93.89722372"/>
    <n v="106.5463895"/>
    <n v="144.8798548"/>
    <n v="127.21917569999999"/>
    <n v="2.3773094690000001"/>
    <n v="87.881289640000006"/>
    <n v="111.9047997"/>
    <n v="85.012826770000004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7.8299999999999996E-6"/>
    <x v="2"/>
    <x v="14"/>
    <x v="30"/>
  </r>
  <r>
    <s v="6011"/>
    <d v="1980-11-18T00:00:00"/>
    <x v="4463"/>
    <x v="0"/>
    <n v="0"/>
    <n v="24.007338449999999"/>
    <n v="165.7165147"/>
    <n v="65.928864610000005"/>
    <n v="73.907895190000005"/>
    <n v="121.1731794"/>
    <n v="100.135328"/>
    <n v="176.38796099999999"/>
    <n v="118.0138496"/>
    <n v="2.3865915879999999"/>
    <n v="95.570334930000001"/>
    <n v="107.3311992"/>
    <n v="78.973346019999994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8899999999999999E-5"/>
    <x v="5"/>
    <x v="1"/>
    <x v="28"/>
  </r>
  <r>
    <s v="6012"/>
    <d v="1993-12-02T00:00:00"/>
    <x v="761"/>
    <x v="1"/>
    <n v="0"/>
    <n v="27.856114120000001"/>
    <n v="159.45021019999999"/>
    <n v="70.822413890000007"/>
    <n v="34.940740210000001"/>
    <n v="203.1213214"/>
    <n v="130.45571440000001"/>
    <n v="284.05323620000001"/>
    <n v="480.75259399999999"/>
    <n v="8.1295712259999995"/>
    <n v="111.30272890000001"/>
    <n v="122.15684690000001"/>
    <n v="94.112478080000002"/>
    <x v="1"/>
    <x v="1"/>
    <x v="1"/>
    <x v="0"/>
    <x v="1"/>
    <x v="1"/>
    <x v="1"/>
    <x v="0"/>
    <x v="1"/>
    <x v="3"/>
    <x v="2"/>
    <x v="1"/>
    <x v="1"/>
    <x v="1"/>
    <x v="1"/>
    <x v="1"/>
    <n v="3"/>
    <n v="3"/>
    <x v="7"/>
    <n v="2.19"/>
    <n v="0.98928685500000002"/>
    <x v="2"/>
    <x v="10"/>
    <x v="18"/>
  </r>
  <r>
    <s v="6013"/>
    <d v="1999-04-18T00:00:00"/>
    <x v="4464"/>
    <x v="1"/>
    <n v="0"/>
    <n v="18.936018700000002"/>
    <n v="160.141175"/>
    <n v="48.56179101"/>
    <n v="67.829752999999997"/>
    <n v="87.928189720000006"/>
    <n v="106.8422109"/>
    <n v="179.62806939999999"/>
    <n v="124.3206783"/>
    <n v="2.6482194240000001"/>
    <n v="91.870199690000007"/>
    <n v="106.48910619999999"/>
    <n v="82.49966200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6000000000000003E-6"/>
    <x v="2"/>
    <x v="2"/>
    <x v="3"/>
  </r>
  <r>
    <s v="6014"/>
    <d v="1984-11-16T00:00:00"/>
    <x v="2966"/>
    <x v="0"/>
    <n v="0"/>
    <n v="27.308038830000001"/>
    <n v="172.3605403"/>
    <n v="81.127147350000001"/>
    <n v="77.534588760000005"/>
    <n v="115.0502537"/>
    <n v="107.99257919999999"/>
    <n v="174.97038499999999"/>
    <n v="118.3273099"/>
    <n v="2.2566752179999998"/>
    <n v="90.002340169999997"/>
    <n v="106.5443089"/>
    <n v="78.275833879999993"/>
    <x v="1"/>
    <x v="0"/>
    <x v="1"/>
    <x v="0"/>
    <x v="0"/>
    <x v="0"/>
    <x v="1"/>
    <x v="0"/>
    <x v="0"/>
    <x v="0"/>
    <x v="0"/>
    <x v="0"/>
    <x v="0"/>
    <x v="0"/>
    <x v="0"/>
    <x v="0"/>
    <n v="1"/>
    <n v="1"/>
    <x v="0"/>
    <n v="1.02"/>
    <n v="4.1899999999999998E-7"/>
    <x v="3"/>
    <x v="3"/>
    <x v="20"/>
  </r>
  <r>
    <s v="6015"/>
    <d v="1992-01-07T00:00:00"/>
    <x v="4465"/>
    <x v="1"/>
    <n v="0"/>
    <n v="21.707743170000001"/>
    <n v="166.65608309999999"/>
    <n v="60.291628660000001"/>
    <n v="63.75294675"/>
    <n v="103.4289345"/>
    <n v="109.2369422"/>
    <n v="137.0536453"/>
    <n v="117.7906674"/>
    <n v="2.1497617340000001"/>
    <n v="88.164444720000006"/>
    <n v="111.27467849999999"/>
    <n v="79.147754500000005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3.2100000000000003E-8"/>
    <x v="0"/>
    <x v="12"/>
    <x v="43"/>
  </r>
  <r>
    <s v="6016"/>
    <d v="1992-09-26T00:00:00"/>
    <x v="4466"/>
    <x v="1"/>
    <n v="0"/>
    <n v="24.043929930000001"/>
    <n v="162.9289819"/>
    <n v="63.826663279999998"/>
    <n v="64.737376549999993"/>
    <n v="97.589698839999997"/>
    <n v="111.5149"/>
    <n v="147.75388810000001"/>
    <n v="127.48342940000001"/>
    <n v="2.282358291"/>
    <n v="84.305488400000002"/>
    <n v="114.03477030000001"/>
    <n v="77.058786949999998"/>
    <x v="0"/>
    <x v="1"/>
    <x v="0"/>
    <x v="1"/>
    <x v="0"/>
    <x v="0"/>
    <x v="0"/>
    <x v="1"/>
    <x v="0"/>
    <x v="1"/>
    <x v="1"/>
    <x v="0"/>
    <x v="0"/>
    <x v="0"/>
    <x v="0"/>
    <x v="0"/>
    <n v="1"/>
    <n v="1"/>
    <x v="4"/>
    <n v="2.19"/>
    <n v="2.77E-8"/>
    <x v="0"/>
    <x v="12"/>
    <x v="23"/>
  </r>
  <r>
    <s v="6017"/>
    <d v="1997-11-22T00:00:00"/>
    <x v="2122"/>
    <x v="0"/>
    <n v="0"/>
    <n v="30.36749601"/>
    <n v="168.8951629"/>
    <n v="86.625031649999997"/>
    <n v="36.226258399999999"/>
    <n v="204.6810868"/>
    <n v="134.0405404"/>
    <n v="283.30657059999999"/>
    <n v="483.12748620000002"/>
    <n v="7.8204756179999997"/>
    <n v="105.0473483"/>
    <n v="121.95926"/>
    <n v="92.633854760000006"/>
    <x v="0"/>
    <x v="1"/>
    <x v="1"/>
    <x v="1"/>
    <x v="0"/>
    <x v="1"/>
    <x v="0"/>
    <x v="2"/>
    <x v="2"/>
    <x v="3"/>
    <x v="2"/>
    <x v="1"/>
    <x v="1"/>
    <x v="1"/>
    <x v="1"/>
    <x v="1"/>
    <n v="3"/>
    <n v="3"/>
    <x v="8"/>
    <n v="1.02"/>
    <n v="0.87469721899999997"/>
    <x v="3"/>
    <x v="3"/>
    <x v="20"/>
  </r>
  <r>
    <s v="6018"/>
    <d v="1974-04-14T00:00:00"/>
    <x v="4467"/>
    <x v="0"/>
    <n v="0"/>
    <n v="25.7037087"/>
    <n v="171.6984942"/>
    <n v="75.775491759999994"/>
    <n v="60.928579569999997"/>
    <n v="117.8430441"/>
    <n v="117.08924639999999"/>
    <n v="137.2491886"/>
    <n v="123.2433118"/>
    <n v="2.2526241300000001"/>
    <n v="91.195360359999995"/>
    <n v="106.86233489999999"/>
    <n v="79.669557569999995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1.1199999999999999E-8"/>
    <x v="0"/>
    <x v="13"/>
    <x v="24"/>
  </r>
  <r>
    <s v="6019"/>
    <d v="1987-05-26T00:00:00"/>
    <x v="1459"/>
    <x v="0"/>
    <n v="0"/>
    <n v="34.437566619999998"/>
    <n v="173.88606329999999"/>
    <n v="104.1266766"/>
    <n v="42.398169209999999"/>
    <n v="204.20820610000001"/>
    <n v="132.62301429999999"/>
    <n v="294.49594459999997"/>
    <n v="463.8477795"/>
    <n v="6.9459589900000003"/>
    <n v="112.25861620000001"/>
    <n v="124.2005102"/>
    <n v="87.787284799999995"/>
    <x v="1"/>
    <x v="0"/>
    <x v="0"/>
    <x v="1"/>
    <x v="1"/>
    <x v="1"/>
    <x v="0"/>
    <x v="2"/>
    <x v="1"/>
    <x v="2"/>
    <x v="3"/>
    <x v="1"/>
    <x v="1"/>
    <x v="1"/>
    <x v="1"/>
    <x v="1"/>
    <n v="2"/>
    <n v="3"/>
    <x v="2"/>
    <n v="1.02"/>
    <n v="0.993842212"/>
    <x v="2"/>
    <x v="4"/>
    <x v="13"/>
  </r>
  <r>
    <s v="6020"/>
    <d v="1986-01-05T00:00:00"/>
    <x v="4468"/>
    <x v="1"/>
    <n v="0"/>
    <n v="32.498472270000001"/>
    <n v="162.72402840000001"/>
    <n v="86.053060290000005"/>
    <n v="64.473063010000004"/>
    <n v="91.603787420000003"/>
    <n v="117.0480984"/>
    <n v="145.5303619"/>
    <n v="120.92413790000001"/>
    <n v="2.257227361"/>
    <n v="87.206072230000004"/>
    <n v="106.18412290000001"/>
    <n v="83.104954739999997"/>
    <x v="1"/>
    <x v="0"/>
    <x v="0"/>
    <x v="0"/>
    <x v="0"/>
    <x v="0"/>
    <x v="0"/>
    <x v="2"/>
    <x v="0"/>
    <x v="1"/>
    <x v="1"/>
    <x v="0"/>
    <x v="0"/>
    <x v="0"/>
    <x v="0"/>
    <x v="0"/>
    <n v="2"/>
    <n v="3"/>
    <x v="4"/>
    <n v="2.19"/>
    <n v="1.35E-7"/>
    <x v="1"/>
    <x v="1"/>
    <x v="8"/>
  </r>
  <r>
    <s v="6021"/>
    <d v="1999-10-06T00:00:00"/>
    <x v="4469"/>
    <x v="1"/>
    <n v="0"/>
    <n v="28.881714909999999"/>
    <n v="160.6820941"/>
    <n v="74.568935370000005"/>
    <n v="63.209037819999999"/>
    <n v="90.43069878"/>
    <n v="106.92258560000001"/>
    <n v="181.76337480000001"/>
    <n v="118.9189058"/>
    <n v="2.8755915459999999"/>
    <n v="89.666439990000001"/>
    <n v="108.8630316"/>
    <n v="77.99514279999999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6.0800000000000001E-5"/>
    <x v="0"/>
    <x v="17"/>
    <x v="46"/>
  </r>
  <r>
    <s v="6022"/>
    <d v="1986-01-15T00:00:00"/>
    <x v="4470"/>
    <x v="0"/>
    <n v="0"/>
    <n v="30.791555850000002"/>
    <n v="168.9975738"/>
    <n v="87.94123759"/>
    <n v="72.952267379999995"/>
    <n v="119.9311685"/>
    <n v="109.4287578"/>
    <n v="177.98583600000001"/>
    <n v="123.3388332"/>
    <n v="2.4397574249999998"/>
    <n v="89.689288700000006"/>
    <n v="115.3820759"/>
    <n v="79.798298669999994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9.5000000000000005E-5"/>
    <x v="0"/>
    <x v="0"/>
    <x v="56"/>
  </r>
  <r>
    <s v="6023"/>
    <d v="1986-01-18T00:00:00"/>
    <x v="4471"/>
    <x v="1"/>
    <n v="0"/>
    <n v="21.405653229999999"/>
    <n v="164.83607459999999"/>
    <n v="58.161153720000001"/>
    <n v="70.429060730000003"/>
    <n v="92.255661720000006"/>
    <n v="109.7271794"/>
    <n v="145.04835270000001"/>
    <n v="123.14973809999999"/>
    <n v="2.0594957709999999"/>
    <n v="95.462690839999993"/>
    <n v="110.3679455"/>
    <n v="82.19964489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9.7300000000000004E-8"/>
    <x v="2"/>
    <x v="4"/>
    <x v="9"/>
  </r>
  <r>
    <s v="6024"/>
    <d v="1984-09-25T00:00:00"/>
    <x v="4472"/>
    <x v="1"/>
    <n v="0"/>
    <n v="26.963001899999998"/>
    <n v="160.43504279999999"/>
    <n v="69.401157089999998"/>
    <n v="63.748037019999998"/>
    <n v="96.354928700000002"/>
    <n v="112.06916630000001"/>
    <n v="148.01916890000001"/>
    <n v="124.1059403"/>
    <n v="2.3219408129999999"/>
    <n v="95.668756189999996"/>
    <n v="110.6762214"/>
    <n v="87.896568070000001"/>
    <x v="1"/>
    <x v="0"/>
    <x v="0"/>
    <x v="0"/>
    <x v="1"/>
    <x v="1"/>
    <x v="1"/>
    <x v="0"/>
    <x v="0"/>
    <x v="1"/>
    <x v="1"/>
    <x v="0"/>
    <x v="0"/>
    <x v="0"/>
    <x v="0"/>
    <x v="0"/>
    <n v="2"/>
    <n v="3"/>
    <x v="4"/>
    <n v="2.19"/>
    <n v="2.8399999999999999E-5"/>
    <x v="1"/>
    <x v="1"/>
    <x v="2"/>
  </r>
  <r>
    <s v="6025"/>
    <d v="1985-07-12T00:00:00"/>
    <x v="4473"/>
    <x v="0"/>
    <n v="1"/>
    <n v="23.191161529999999"/>
    <n v="168.70979800000001"/>
    <n v="66.008993610000005"/>
    <n v="65.538057199999997"/>
    <n v="116.27661089999999"/>
    <n v="109.1001132"/>
    <n v="168.04187719999999"/>
    <n v="122.46098069999999"/>
    <n v="2.5640350719999998"/>
    <n v="93.271721600000006"/>
    <n v="116.87414"/>
    <n v="82.98809106999999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8.6700000000000007E-5"/>
    <x v="0"/>
    <x v="11"/>
    <x v="22"/>
  </r>
  <r>
    <s v="6026"/>
    <d v="1972-06-03T00:00:00"/>
    <x v="4065"/>
    <x v="0"/>
    <n v="0"/>
    <n v="28.45623866"/>
    <n v="175.3404932"/>
    <n v="87.486681230000002"/>
    <n v="60.048703160000002"/>
    <n v="115.41258310000001"/>
    <n v="119.3916045"/>
    <n v="148.39177960000001"/>
    <n v="124.6727423"/>
    <n v="2.471190413"/>
    <n v="93.549535070000005"/>
    <n v="110.40454250000001"/>
    <n v="78.833278410000005"/>
    <x v="1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2.23E-7"/>
    <x v="0"/>
    <x v="0"/>
    <x v="1"/>
  </r>
  <r>
    <s v="6027"/>
    <d v="1987-11-13T00:00:00"/>
    <x v="4474"/>
    <x v="0"/>
    <n v="1"/>
    <n v="21.62668579"/>
    <n v="173.1513271"/>
    <n v="64.839792950000003"/>
    <n v="71.599145149999998"/>
    <n v="119.9711022"/>
    <n v="107.5052421"/>
    <n v="170.95208539999999"/>
    <n v="124.7512466"/>
    <n v="2.387627465"/>
    <n v="85.781424360000003"/>
    <n v="109.0834414"/>
    <n v="78.21927992999999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5.7200000000000003E-8"/>
    <x v="0"/>
    <x v="7"/>
    <x v="40"/>
  </r>
  <r>
    <s v="6028"/>
    <d v="2000-10-12T00:00:00"/>
    <x v="4475"/>
    <x v="1"/>
    <n v="0"/>
    <n v="28.487340660000001"/>
    <n v="159.736073"/>
    <n v="72.687195979999998"/>
    <n v="66.273283570000004"/>
    <n v="91.271389589999998"/>
    <n v="108.3785597"/>
    <n v="184.8375848"/>
    <n v="119.6111459"/>
    <n v="2.7890210789999998"/>
    <n v="91.524377470000005"/>
    <n v="106.58767450000001"/>
    <n v="80.123481929999997"/>
    <x v="1"/>
    <x v="0"/>
    <x v="1"/>
    <x v="0"/>
    <x v="0"/>
    <x v="1"/>
    <x v="0"/>
    <x v="0"/>
    <x v="0"/>
    <x v="0"/>
    <x v="0"/>
    <x v="0"/>
    <x v="0"/>
    <x v="0"/>
    <x v="0"/>
    <x v="0"/>
    <n v="2"/>
    <n v="3"/>
    <x v="3"/>
    <n v="2.19"/>
    <n v="6.7299999999999996E-5"/>
    <x v="3"/>
    <x v="11"/>
    <x v="31"/>
  </r>
  <r>
    <s v="6029"/>
    <d v="1974-02-16T00:00:00"/>
    <x v="1702"/>
    <x v="0"/>
    <n v="1"/>
    <n v="22.3108571"/>
    <n v="170.06952720000001"/>
    <n v="64.531129019999995"/>
    <n v="60.65094869"/>
    <n v="113.3110229"/>
    <n v="118.6691977"/>
    <n v="150.55340509999999"/>
    <n v="116.7103231"/>
    <n v="2.4822926650000001"/>
    <n v="92.718775199999996"/>
    <n v="106.1437475"/>
    <n v="76.103398619999993"/>
    <x v="0"/>
    <x v="0"/>
    <x v="1"/>
    <x v="0"/>
    <x v="0"/>
    <x v="1"/>
    <x v="1"/>
    <x v="1"/>
    <x v="0"/>
    <x v="1"/>
    <x v="1"/>
    <x v="0"/>
    <x v="0"/>
    <x v="0"/>
    <x v="0"/>
    <x v="0"/>
    <n v="1"/>
    <n v="1"/>
    <x v="1"/>
    <n v="2.15"/>
    <n v="3.65E-9"/>
    <x v="1"/>
    <x v="1"/>
    <x v="34"/>
  </r>
  <r>
    <s v="6030"/>
    <d v="2000-11-18T00:00:00"/>
    <x v="4476"/>
    <x v="1"/>
    <n v="0"/>
    <n v="26.100048709999999"/>
    <n v="164.46803080000001"/>
    <n v="70.599935340000002"/>
    <n v="64.520246650000004"/>
    <n v="87.191213629999993"/>
    <n v="116.62958209999999"/>
    <n v="177.11432980000001"/>
    <n v="118.9634685"/>
    <n v="2.7450969110000001"/>
    <n v="91.594567920000003"/>
    <n v="110.90738330000001"/>
    <n v="83.68269148000000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5700000000000001E-5"/>
    <x v="3"/>
    <x v="16"/>
    <x v="44"/>
  </r>
  <r>
    <s v="6031"/>
    <d v="1988-10-02T00:00:00"/>
    <x v="1125"/>
    <x v="0"/>
    <n v="0"/>
    <n v="26.672524790000001"/>
    <n v="172.42478750000001"/>
    <n v="79.298235989999995"/>
    <n v="73.900396549999996"/>
    <n v="111.9681504"/>
    <n v="106.3481535"/>
    <n v="172.69967729999999"/>
    <n v="120.1973437"/>
    <n v="2.3369249060000001"/>
    <n v="87.93324484"/>
    <n v="114.40313690000001"/>
    <n v="77.06398824999999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3099999999999999E-6"/>
    <x v="3"/>
    <x v="3"/>
    <x v="20"/>
  </r>
  <r>
    <s v="6032"/>
    <d v="1992-09-11T00:00:00"/>
    <x v="4477"/>
    <x v="0"/>
    <n v="0"/>
    <n v="34.410120990000003"/>
    <n v="172.50174999999999"/>
    <n v="102.3936937"/>
    <n v="80.020244539999993"/>
    <n v="118.3748983"/>
    <n v="108.74110690000001"/>
    <n v="175.31728029999999"/>
    <n v="122.7739371"/>
    <n v="2.1909115790000002"/>
    <n v="91.003348930000001"/>
    <n v="105.9281247"/>
    <n v="80.275352530000006"/>
    <x v="0"/>
    <x v="0"/>
    <x v="1"/>
    <x v="0"/>
    <x v="0"/>
    <x v="0"/>
    <x v="0"/>
    <x v="2"/>
    <x v="0"/>
    <x v="0"/>
    <x v="0"/>
    <x v="0"/>
    <x v="0"/>
    <x v="0"/>
    <x v="0"/>
    <x v="0"/>
    <n v="2"/>
    <n v="3"/>
    <x v="0"/>
    <n v="1.02"/>
    <n v="1.9000000000000001E-5"/>
    <x v="0"/>
    <x v="16"/>
    <x v="33"/>
  </r>
  <r>
    <s v="6033"/>
    <d v="1986-08-21T00:00:00"/>
    <x v="1506"/>
    <x v="1"/>
    <n v="0"/>
    <n v="30.397020959999999"/>
    <n v="161.63245760000001"/>
    <n v="79.412373389999999"/>
    <n v="42.944892119999999"/>
    <n v="202.42034870000001"/>
    <n v="136.6098614"/>
    <n v="289.38223570000002"/>
    <n v="454.86210130000001"/>
    <n v="6.7384552949999996"/>
    <n v="105.4208883"/>
    <n v="123.5121527"/>
    <n v="97.880734239999995"/>
    <x v="0"/>
    <x v="1"/>
    <x v="1"/>
    <x v="1"/>
    <x v="0"/>
    <x v="1"/>
    <x v="0"/>
    <x v="2"/>
    <x v="2"/>
    <x v="3"/>
    <x v="3"/>
    <x v="1"/>
    <x v="1"/>
    <x v="1"/>
    <x v="1"/>
    <x v="1"/>
    <n v="4"/>
    <n v="3"/>
    <x v="9"/>
    <n v="2.19"/>
    <n v="0.98057051500000003"/>
    <x v="1"/>
    <x v="1"/>
    <x v="11"/>
  </r>
  <r>
    <s v="6034"/>
    <d v="1972-04-24T00:00:00"/>
    <x v="3412"/>
    <x v="0"/>
    <n v="0"/>
    <n v="23.316331309999999"/>
    <n v="170.6569193"/>
    <n v="67.905979919999993"/>
    <n v="60.036634159999998"/>
    <n v="116.5180648"/>
    <n v="114.0290281"/>
    <n v="145.76998330000001"/>
    <n v="121.4703061"/>
    <n v="2.4280172489999998"/>
    <n v="85.247371979999997"/>
    <n v="110.42896829999999"/>
    <n v="78.968152579999995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1.27E-8"/>
    <x v="0"/>
    <x v="16"/>
    <x v="33"/>
  </r>
  <r>
    <s v="6035"/>
    <d v="1986-04-17T00:00:00"/>
    <x v="1956"/>
    <x v="1"/>
    <n v="0"/>
    <n v="22.8952019"/>
    <n v="161.30060140000001"/>
    <n v="59.568470750000003"/>
    <n v="61.20519771"/>
    <n v="89.700386499999993"/>
    <n v="105.2427802"/>
    <n v="146.39346699999999"/>
    <n v="118.04025559999999"/>
    <n v="2.3918469739999999"/>
    <n v="86.329956749999994"/>
    <n v="108.439595"/>
    <n v="82.036873760000006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3.9799999999999999E-7"/>
    <x v="1"/>
    <x v="1"/>
    <x v="38"/>
  </r>
  <r>
    <s v="6036"/>
    <d v="1984-09-17T00:00:00"/>
    <x v="4478"/>
    <x v="1"/>
    <n v="0"/>
    <n v="34.247788409999998"/>
    <n v="164.7714537"/>
    <n v="92.981485109999994"/>
    <n v="41.153484890000001"/>
    <n v="203.77723130000001"/>
    <n v="136.29367529999999"/>
    <n v="286.1575398"/>
    <n v="457.66359920000002"/>
    <n v="6.9534218210000001"/>
    <n v="114.7340664"/>
    <n v="120.6049281"/>
    <n v="90.686411590000006"/>
    <x v="0"/>
    <x v="1"/>
    <x v="1"/>
    <x v="0"/>
    <x v="0"/>
    <x v="1"/>
    <x v="1"/>
    <x v="2"/>
    <x v="1"/>
    <x v="3"/>
    <x v="3"/>
    <x v="1"/>
    <x v="1"/>
    <x v="1"/>
    <x v="1"/>
    <x v="1"/>
    <n v="3"/>
    <n v="3"/>
    <x v="9"/>
    <n v="2.19"/>
    <n v="0.97311821300000001"/>
    <x v="2"/>
    <x v="10"/>
    <x v="18"/>
  </r>
  <r>
    <s v="6037"/>
    <d v="1971-02-25T00:00:00"/>
    <x v="4479"/>
    <x v="0"/>
    <n v="2"/>
    <n v="18.83579889"/>
    <n v="171.0859007"/>
    <n v="55.133109349999998"/>
    <n v="65.259607329999994"/>
    <n v="112.42662850000001"/>
    <n v="120.8820355"/>
    <n v="150.12926419999999"/>
    <n v="123.008443"/>
    <n v="2.3004929129999998"/>
    <n v="86.75818065"/>
    <n v="116.2149866"/>
    <n v="78.263776969999995"/>
    <x v="0"/>
    <x v="0"/>
    <x v="1"/>
    <x v="0"/>
    <x v="1"/>
    <x v="1"/>
    <x v="1"/>
    <x v="1"/>
    <x v="0"/>
    <x v="1"/>
    <x v="0"/>
    <x v="0"/>
    <x v="0"/>
    <x v="0"/>
    <x v="0"/>
    <x v="0"/>
    <n v="1"/>
    <n v="1"/>
    <x v="1"/>
    <n v="2.15"/>
    <n v="7.5999999999999996E-10"/>
    <x v="0"/>
    <x v="0"/>
    <x v="12"/>
  </r>
  <r>
    <s v="6038"/>
    <d v="1977-10-26T00:00:00"/>
    <x v="4480"/>
    <x v="0"/>
    <n v="0"/>
    <n v="28.60685381"/>
    <n v="169.70519730000001"/>
    <n v="82.387321270000001"/>
    <n v="68.264851449999995"/>
    <n v="111.5904288"/>
    <n v="113.2366347"/>
    <n v="148.8595795"/>
    <n v="123.5912483"/>
    <n v="2.1806182299999999"/>
    <n v="91.968129180000005"/>
    <n v="107.2887247"/>
    <n v="78.04263892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4.9899999999999997E-8"/>
    <x v="1"/>
    <x v="1"/>
    <x v="2"/>
  </r>
  <r>
    <s v="6039"/>
    <d v="1975-02-08T00:00:00"/>
    <x v="1106"/>
    <x v="0"/>
    <n v="0"/>
    <n v="25.057019409999999"/>
    <n v="168.61573100000001"/>
    <n v="71.240275299999993"/>
    <n v="70.300684770000004"/>
    <n v="114.5004855"/>
    <n v="118.80114930000001"/>
    <n v="142.53965529999999"/>
    <n v="114.8051653"/>
    <n v="2.0275713639999999"/>
    <n v="88.082296889999995"/>
    <n v="106.3595316"/>
    <n v="84.856272309999994"/>
    <x v="1"/>
    <x v="0"/>
    <x v="1"/>
    <x v="0"/>
    <x v="1"/>
    <x v="1"/>
    <x v="0"/>
    <x v="0"/>
    <x v="0"/>
    <x v="1"/>
    <x v="0"/>
    <x v="0"/>
    <x v="0"/>
    <x v="0"/>
    <x v="0"/>
    <x v="0"/>
    <n v="2"/>
    <n v="3"/>
    <x v="1"/>
    <n v="2.15"/>
    <n v="8.8900000000000005E-9"/>
    <x v="2"/>
    <x v="2"/>
    <x v="3"/>
  </r>
  <r>
    <s v="6040"/>
    <d v="2000-01-15T00:00:00"/>
    <x v="4481"/>
    <x v="0"/>
    <n v="0"/>
    <n v="31.904104929999999"/>
    <n v="172.7753706"/>
    <n v="95.237992230000003"/>
    <n v="31.74481595"/>
    <n v="203.449074"/>
    <n v="129.1172195"/>
    <n v="287.08472189999998"/>
    <n v="480.25135060000002"/>
    <n v="9.0435150839999991"/>
    <n v="112.5493357"/>
    <n v="120.97918060000001"/>
    <n v="88.165035360000005"/>
    <x v="1"/>
    <x v="0"/>
    <x v="1"/>
    <x v="1"/>
    <x v="0"/>
    <x v="0"/>
    <x v="1"/>
    <x v="2"/>
    <x v="1"/>
    <x v="3"/>
    <x v="2"/>
    <x v="0"/>
    <x v="1"/>
    <x v="1"/>
    <x v="1"/>
    <x v="1"/>
    <n v="2"/>
    <n v="3"/>
    <x v="8"/>
    <n v="1.02"/>
    <n v="0.99489744199999997"/>
    <x v="0"/>
    <x v="12"/>
    <x v="43"/>
  </r>
  <r>
    <s v="6041"/>
    <d v="1974-07-04T00:00:00"/>
    <x v="4482"/>
    <x v="0"/>
    <n v="0"/>
    <n v="24.93732017"/>
    <n v="173.41192390000001"/>
    <n v="74.990749519999994"/>
    <n v="67.222293690000001"/>
    <n v="112.9968195"/>
    <n v="121.0120785"/>
    <n v="144.1129656"/>
    <n v="121.6379945"/>
    <n v="2.1438269619999999"/>
    <n v="86.419441860000006"/>
    <n v="113.8204027"/>
    <n v="77.059470059999995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1.02E-9"/>
    <x v="0"/>
    <x v="15"/>
    <x v="52"/>
  </r>
  <r>
    <s v="6042"/>
    <d v="1990-02-12T00:00:00"/>
    <x v="4483"/>
    <x v="0"/>
    <n v="0"/>
    <n v="25.97622634"/>
    <n v="167.47637219999999"/>
    <n v="72.858990509999998"/>
    <n v="69.957200799999995"/>
    <n v="89.701090919999999"/>
    <n v="117.4578532"/>
    <n v="161.338684"/>
    <n v="113.8497362"/>
    <n v="2.3062484219999999"/>
    <n v="94.018107349999994"/>
    <n v="112.00056979999999"/>
    <n v="78.4951466499999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6"/>
    <n v="1.02"/>
    <n v="1.9999999999999999E-7"/>
    <x v="2"/>
    <x v="2"/>
    <x v="3"/>
  </r>
  <r>
    <s v="6043"/>
    <d v="1975-06-13T00:00:00"/>
    <x v="4484"/>
    <x v="1"/>
    <n v="0"/>
    <n v="20.07184595"/>
    <n v="157.59312159999999"/>
    <n v="49.849617610000003"/>
    <n v="67.747532609999993"/>
    <n v="69.114093580000002"/>
    <n v="115.592969"/>
    <n v="143.88577770000001"/>
    <n v="120.9746985"/>
    <n v="2.1238526659999999"/>
    <n v="92.564414690000007"/>
    <n v="107.1215175"/>
    <n v="78.805590199999997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8.1699999999999997E-10"/>
    <x v="0"/>
    <x v="0"/>
    <x v="1"/>
  </r>
  <r>
    <s v="6044"/>
    <d v="1968-10-09T00:00:00"/>
    <x v="4485"/>
    <x v="1"/>
    <n v="0"/>
    <n v="29.112778649999999"/>
    <n v="159.01996299999999"/>
    <n v="73.61849832"/>
    <n v="65.504419830000003"/>
    <n v="74.061576079999995"/>
    <n v="118.4741224"/>
    <n v="140.66225850000001"/>
    <n v="121.0498491"/>
    <n v="2.1473704960000002"/>
    <n v="82.425282390000007"/>
    <n v="112.9040904"/>
    <n v="84.73710551000000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9.6199999999999995E-9"/>
    <x v="0"/>
    <x v="11"/>
    <x v="22"/>
  </r>
  <r>
    <s v="6045"/>
    <d v="2001-10-06T00:00:00"/>
    <x v="4486"/>
    <x v="0"/>
    <n v="0"/>
    <n v="29.376292769999999"/>
    <n v="163.07534179999999"/>
    <n v="78.12204131"/>
    <n v="29.438547499999999"/>
    <n v="199.42315669999999"/>
    <n v="125.83558189999999"/>
    <n v="286.0006841"/>
    <n v="483.34664659999999"/>
    <n v="9.7151764759999999"/>
    <n v="107.4610806"/>
    <n v="117.95746459999999"/>
    <n v="87.690460250000001"/>
    <x v="1"/>
    <x v="1"/>
    <x v="1"/>
    <x v="1"/>
    <x v="0"/>
    <x v="1"/>
    <x v="0"/>
    <x v="0"/>
    <x v="2"/>
    <x v="3"/>
    <x v="2"/>
    <x v="0"/>
    <x v="1"/>
    <x v="1"/>
    <x v="1"/>
    <x v="0"/>
    <n v="2"/>
    <n v="3"/>
    <x v="8"/>
    <n v="1.02"/>
    <n v="0.94102684000000003"/>
    <x v="0"/>
    <x v="12"/>
    <x v="43"/>
  </r>
  <r>
    <s v="6046"/>
    <d v="1993-06-23T00:00:00"/>
    <x v="1605"/>
    <x v="1"/>
    <n v="0"/>
    <n v="28.531555529999999"/>
    <n v="163.4454739"/>
    <n v="76.220404169999995"/>
    <n v="30.271650390000001"/>
    <n v="198.8844876"/>
    <n v="125.0199848"/>
    <n v="284.57587139999998"/>
    <n v="477.93567780000001"/>
    <n v="9.4007385679999995"/>
    <n v="104.4949592"/>
    <n v="126.275006"/>
    <n v="87.690321949999998"/>
    <x v="1"/>
    <x v="1"/>
    <x v="1"/>
    <x v="0"/>
    <x v="0"/>
    <x v="1"/>
    <x v="0"/>
    <x v="0"/>
    <x v="2"/>
    <x v="3"/>
    <x v="2"/>
    <x v="0"/>
    <x v="1"/>
    <x v="1"/>
    <x v="1"/>
    <x v="1"/>
    <n v="2"/>
    <n v="3"/>
    <x v="7"/>
    <n v="2.19"/>
    <n v="0.97499651499999995"/>
    <x v="0"/>
    <x v="17"/>
    <x v="46"/>
  </r>
  <r>
    <s v="6047"/>
    <d v="1999-02-02T00:00:00"/>
    <x v="860"/>
    <x v="0"/>
    <n v="0"/>
    <n v="19.466054209999999"/>
    <n v="162.20030360000001"/>
    <n v="51.213122259999999"/>
    <n v="73.802057680000004"/>
    <n v="84.255528960000007"/>
    <n v="103.51999000000001"/>
    <n v="155.54662769999999"/>
    <n v="125.1112389"/>
    <n v="2.107619117"/>
    <n v="89.198924020000007"/>
    <n v="100.32235249999999"/>
    <n v="75.968854919999998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1.08E-9"/>
    <x v="3"/>
    <x v="3"/>
    <x v="4"/>
  </r>
  <r>
    <s v="6048"/>
    <d v="1976-07-17T00:00:00"/>
    <x v="831"/>
    <x v="1"/>
    <n v="2"/>
    <n v="17.974040819999999"/>
    <n v="162.9587563"/>
    <n v="47.73106525"/>
    <n v="65.800349429999997"/>
    <n v="73.001489480000004"/>
    <n v="118.420424"/>
    <n v="148.22300999999999"/>
    <n v="121.1033836"/>
    <n v="2.2526173690000002"/>
    <n v="86.168967780000003"/>
    <n v="105.24493750000001"/>
    <n v="76.86358681999999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7500000000000001E-11"/>
    <x v="1"/>
    <x v="1"/>
    <x v="2"/>
  </r>
  <r>
    <s v="6049"/>
    <d v="1991-04-17T00:00:00"/>
    <x v="4487"/>
    <x v="0"/>
    <n v="0"/>
    <n v="25.351550719999999"/>
    <n v="172.47642630000001"/>
    <n v="75.416091320000007"/>
    <n v="44.65068359"/>
    <n v="197.39372069999999"/>
    <n v="136.83146350000001"/>
    <n v="297.09731190000002"/>
    <n v="461.871735"/>
    <n v="6.6538132909999996"/>
    <n v="116.55190260000001"/>
    <n v="117.74320299999999"/>
    <n v="85.179247720000006"/>
    <x v="0"/>
    <x v="1"/>
    <x v="1"/>
    <x v="1"/>
    <x v="0"/>
    <x v="1"/>
    <x v="0"/>
    <x v="0"/>
    <x v="1"/>
    <x v="2"/>
    <x v="3"/>
    <x v="1"/>
    <x v="1"/>
    <x v="1"/>
    <x v="1"/>
    <x v="0"/>
    <n v="2"/>
    <n v="3"/>
    <x v="2"/>
    <n v="1.02"/>
    <n v="0.125878294"/>
    <x v="0"/>
    <x v="0"/>
    <x v="1"/>
  </r>
  <r>
    <s v="6050"/>
    <d v="1972-12-16T00:00:00"/>
    <x v="4488"/>
    <x v="1"/>
    <n v="1"/>
    <n v="27.164352940000001"/>
    <n v="165.7152059"/>
    <n v="74.597467859999995"/>
    <n v="64.798959330000002"/>
    <n v="80.989255830000005"/>
    <n v="117.2197979"/>
    <n v="146.65568469999999"/>
    <n v="119.1887335"/>
    <n v="2.2632413589999998"/>
    <n v="88.548633339999995"/>
    <n v="109.32244439999999"/>
    <n v="77.700607349999999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5"/>
    <n v="3.36"/>
    <n v="2.7099999999999999E-9"/>
    <x v="2"/>
    <x v="2"/>
    <x v="3"/>
  </r>
  <r>
    <s v="6051"/>
    <d v="1972-07-03T00:00:00"/>
    <x v="4489"/>
    <x v="1"/>
    <n v="1"/>
    <n v="23.623988010000001"/>
    <n v="157.88657449999999"/>
    <n v="58.890279919999998"/>
    <n v="68.207883670000001"/>
    <n v="70.674391659999998"/>
    <n v="120.5853935"/>
    <n v="148.65225219999999"/>
    <n v="116.835044"/>
    <n v="2.1793998609999998"/>
    <n v="90.073390439999997"/>
    <n v="104.12644400000001"/>
    <n v="78.142466799999994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6900000000000001E-10"/>
    <x v="0"/>
    <x v="0"/>
    <x v="16"/>
  </r>
  <r>
    <s v="6052"/>
    <d v="1986-11-27T00:00:00"/>
    <x v="2475"/>
    <x v="1"/>
    <n v="1"/>
    <n v="26.91310343"/>
    <n v="165.9393269"/>
    <n v="74.107545349999995"/>
    <n v="46.005329570000001"/>
    <n v="198.29820839999999"/>
    <n v="135.36012779999999"/>
    <n v="290.12085380000002"/>
    <n v="456.05446449999999"/>
    <n v="6.3062444390000003"/>
    <n v="109.94982210000001"/>
    <n v="119.40413150000001"/>
    <n v="102.3050492"/>
    <x v="1"/>
    <x v="0"/>
    <x v="1"/>
    <x v="1"/>
    <x v="1"/>
    <x v="0"/>
    <x v="0"/>
    <x v="0"/>
    <x v="2"/>
    <x v="2"/>
    <x v="3"/>
    <x v="1"/>
    <x v="1"/>
    <x v="1"/>
    <x v="1"/>
    <x v="0"/>
    <n v="4"/>
    <n v="3"/>
    <x v="9"/>
    <n v="2.19"/>
    <n v="0.98330990900000004"/>
    <x v="0"/>
    <x v="0"/>
    <x v="16"/>
  </r>
  <r>
    <s v="6053"/>
    <d v="1999-02-04T00:00:00"/>
    <x v="4490"/>
    <x v="1"/>
    <n v="0"/>
    <n v="26.599144760000001"/>
    <n v="160.89997360000001"/>
    <n v="68.861997880000004"/>
    <n v="61.5280062"/>
    <n v="97.386929429999995"/>
    <n v="105.7269994"/>
    <n v="182.0349909"/>
    <n v="114.6224096"/>
    <n v="2.9585712609999999"/>
    <n v="82.918271599999997"/>
    <n v="107.5212009"/>
    <n v="78.422907420000001"/>
    <x v="1"/>
    <x v="0"/>
    <x v="1"/>
    <x v="0"/>
    <x v="0"/>
    <x v="0"/>
    <x v="1"/>
    <x v="0"/>
    <x v="0"/>
    <x v="0"/>
    <x v="1"/>
    <x v="0"/>
    <x v="0"/>
    <x v="0"/>
    <x v="0"/>
    <x v="0"/>
    <n v="1"/>
    <n v="1"/>
    <x v="3"/>
    <n v="2.19"/>
    <n v="1.9700000000000001E-5"/>
    <x v="0"/>
    <x v="5"/>
    <x v="6"/>
  </r>
  <r>
    <s v="6054"/>
    <d v="1972-08-08T00:00:00"/>
    <x v="4491"/>
    <x v="0"/>
    <n v="2"/>
    <n v="27.208600740000001"/>
    <n v="168.84049630000001"/>
    <n v="77.56386612"/>
    <n v="67.258431720000004"/>
    <n v="113.5931989"/>
    <n v="122.2588149"/>
    <n v="136.37688420000001"/>
    <n v="114.7230538"/>
    <n v="2.0276548339999998"/>
    <n v="92.674665529999999"/>
    <n v="110.4585756"/>
    <n v="77.50125610000000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2.8999999999999999E-9"/>
    <x v="0"/>
    <x v="0"/>
    <x v="12"/>
  </r>
  <r>
    <s v="6055"/>
    <d v="1997-03-08T00:00:00"/>
    <x v="4492"/>
    <x v="1"/>
    <n v="0"/>
    <n v="21.826048289999999"/>
    <n v="166.62192640000001"/>
    <n v="60.595366159999998"/>
    <n v="66.922139939999994"/>
    <n v="89.346759030000001"/>
    <n v="110.8989301"/>
    <n v="175.70817769999999"/>
    <n v="120.9606193"/>
    <n v="2.625561254"/>
    <n v="92.04342982"/>
    <n v="114.99734050000001"/>
    <n v="86.332795950000005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8.4800000000000001E-5"/>
    <x v="2"/>
    <x v="14"/>
    <x v="30"/>
  </r>
  <r>
    <s v="6056"/>
    <d v="1989-08-07T00:00:00"/>
    <x v="4493"/>
    <x v="0"/>
    <n v="0"/>
    <n v="26.071416379999999"/>
    <n v="162.85659580000001"/>
    <n v="69.147316540000006"/>
    <n v="76.96967841"/>
    <n v="117.2808344"/>
    <n v="110.1212139"/>
    <n v="176.03081739999999"/>
    <n v="116.3225219"/>
    <n v="2.2870151079999999"/>
    <n v="96.173922340000004"/>
    <n v="111.4601497"/>
    <n v="75.524435170000004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9699999999999999E-6"/>
    <x v="0"/>
    <x v="0"/>
    <x v="45"/>
  </r>
  <r>
    <s v="6057"/>
    <d v="1987-03-15T00:00:00"/>
    <x v="4494"/>
    <x v="1"/>
    <n v="0"/>
    <n v="24.85865823"/>
    <n v="163.5494004"/>
    <n v="66.49294922"/>
    <n v="60.232990170000001"/>
    <n v="93.043570950000003"/>
    <n v="105.8209004"/>
    <n v="147.00561070000001"/>
    <n v="121.2497814"/>
    <n v="2.4406161850000001"/>
    <n v="87.361240159999994"/>
    <n v="107.2568538"/>
    <n v="84.160263360000002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4899999999999999E-6"/>
    <x v="0"/>
    <x v="8"/>
    <x v="14"/>
  </r>
  <r>
    <s v="6058"/>
    <d v="1994-03-02T00:00:00"/>
    <x v="4495"/>
    <x v="1"/>
    <n v="0"/>
    <n v="25.237978309999999"/>
    <n v="155.65530469999999"/>
    <n v="61.148022210000001"/>
    <n v="62.342125789999997"/>
    <n v="92.023520770000005"/>
    <n v="112.08635529999999"/>
    <n v="139.34656810000001"/>
    <n v="120.76982049999999"/>
    <n v="2.2351911539999998"/>
    <n v="87.551527460000003"/>
    <n v="108.5868024"/>
    <n v="76.759262899999996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2.22E-8"/>
    <x v="2"/>
    <x v="4"/>
    <x v="5"/>
  </r>
  <r>
    <s v="6059"/>
    <d v="1987-01-22T00:00:00"/>
    <x v="4496"/>
    <x v="1"/>
    <n v="0"/>
    <n v="22.65976096"/>
    <n v="164.37246690000001"/>
    <n v="61.222839810000004"/>
    <n v="69.271295629999997"/>
    <n v="95.20527629"/>
    <n v="111.80247490000001"/>
    <n v="146.1693568"/>
    <n v="123.5733448"/>
    <n v="2.11009994"/>
    <n v="88.769287120000001"/>
    <n v="111.8508808"/>
    <n v="82.97552926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6.9100000000000003E-8"/>
    <x v="0"/>
    <x v="11"/>
    <x v="35"/>
  </r>
  <r>
    <s v="6060"/>
    <d v="1985-11-08T00:00:00"/>
    <x v="4497"/>
    <x v="1"/>
    <n v="0"/>
    <n v="24.161611050000001"/>
    <n v="162.98099479999999"/>
    <n v="64.180015449999999"/>
    <n v="63.138635790000002"/>
    <n v="95.714518690000006"/>
    <n v="107.4353069"/>
    <n v="148.05918070000001"/>
    <n v="115.9958352"/>
    <n v="2.344985426"/>
    <n v="87.544171570000003"/>
    <n v="105.1529965"/>
    <n v="77.95668854999999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3.4200000000000002E-8"/>
    <x v="0"/>
    <x v="7"/>
    <x v="40"/>
  </r>
  <r>
    <s v="6061"/>
    <d v="1969-07-07T00:00:00"/>
    <x v="4498"/>
    <x v="1"/>
    <n v="0"/>
    <n v="28.2416856"/>
    <n v="163.87506629999999"/>
    <n v="75.843152160000002"/>
    <n v="67.194548310000002"/>
    <n v="71.998113660000001"/>
    <n v="119.0524604"/>
    <n v="137.69775720000001"/>
    <n v="116.8347603"/>
    <n v="2.0492400150000001"/>
    <n v="86.153086689999995"/>
    <n v="116.6428221"/>
    <n v="85.712177550000007"/>
    <x v="0"/>
    <x v="1"/>
    <x v="0"/>
    <x v="0"/>
    <x v="0"/>
    <x v="0"/>
    <x v="0"/>
    <x v="0"/>
    <x v="0"/>
    <x v="1"/>
    <x v="0"/>
    <x v="0"/>
    <x v="0"/>
    <x v="0"/>
    <x v="0"/>
    <x v="0"/>
    <n v="2"/>
    <n v="3"/>
    <x v="5"/>
    <n v="3.36"/>
    <n v="3.3500000000000002E-8"/>
    <x v="0"/>
    <x v="12"/>
    <x v="23"/>
  </r>
  <r>
    <s v="6062"/>
    <d v="1997-05-04T00:00:00"/>
    <x v="4499"/>
    <x v="0"/>
    <n v="0"/>
    <n v="23.653166500000001"/>
    <n v="168.8618061"/>
    <n v="67.445371170000001"/>
    <n v="71.342426180000004"/>
    <n v="83.640870550000002"/>
    <n v="109.4305111"/>
    <n v="153.52245310000001"/>
    <n v="111.5670604"/>
    <n v="2.151909619"/>
    <n v="89.865129609999997"/>
    <n v="114.817387"/>
    <n v="80.69366299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4400000000000001E-7"/>
    <x v="0"/>
    <x v="7"/>
    <x v="40"/>
  </r>
  <r>
    <s v="6063"/>
    <d v="1984-03-07T00:00:00"/>
    <x v="2167"/>
    <x v="0"/>
    <n v="0"/>
    <n v="29.625167210000001"/>
    <n v="170.77153580000001"/>
    <n v="86.395630550000007"/>
    <n v="43.981630869999996"/>
    <n v="200.03050450000001"/>
    <n v="128.51512049999999"/>
    <n v="291.67923819999999"/>
    <n v="464.13448570000003"/>
    <n v="6.6318422589999999"/>
    <n v="123.1469548"/>
    <n v="122.8466765"/>
    <n v="80.022320010000001"/>
    <x v="1"/>
    <x v="1"/>
    <x v="1"/>
    <x v="0"/>
    <x v="1"/>
    <x v="1"/>
    <x v="1"/>
    <x v="0"/>
    <x v="1"/>
    <x v="2"/>
    <x v="3"/>
    <x v="0"/>
    <x v="1"/>
    <x v="1"/>
    <x v="1"/>
    <x v="1"/>
    <n v="2"/>
    <n v="3"/>
    <x v="2"/>
    <n v="1.02"/>
    <n v="0.86106886599999999"/>
    <x v="0"/>
    <x v="0"/>
    <x v="0"/>
  </r>
  <r>
    <s v="6064"/>
    <d v="1980-06-13T00:00:00"/>
    <x v="4500"/>
    <x v="1"/>
    <n v="0"/>
    <n v="27.74750109"/>
    <n v="167.81354709999999"/>
    <n v="78.140810479999999"/>
    <n v="39.920597049999998"/>
    <n v="200.74336869999999"/>
    <n v="140.5550308"/>
    <n v="289.17503399999998"/>
    <n v="457.54214889999997"/>
    <n v="7.2437552380000003"/>
    <n v="112.2215714"/>
    <n v="120.5167077"/>
    <n v="96.858946270000004"/>
    <x v="1"/>
    <x v="1"/>
    <x v="0"/>
    <x v="1"/>
    <x v="0"/>
    <x v="1"/>
    <x v="0"/>
    <x v="0"/>
    <x v="1"/>
    <x v="3"/>
    <x v="2"/>
    <x v="1"/>
    <x v="1"/>
    <x v="1"/>
    <x v="1"/>
    <x v="1"/>
    <n v="4"/>
    <n v="3"/>
    <x v="9"/>
    <n v="2.19"/>
    <n v="0.92546474999999995"/>
    <x v="2"/>
    <x v="2"/>
    <x v="3"/>
  </r>
  <r>
    <s v="6065"/>
    <d v="1985-12-24T00:00:00"/>
    <x v="828"/>
    <x v="1"/>
    <n v="0"/>
    <n v="19.345113690000002"/>
    <n v="161.67765410000001"/>
    <n v="50.567476839999998"/>
    <n v="68.610055509999995"/>
    <n v="95.701332969999996"/>
    <n v="108.82196089999999"/>
    <n v="150.0004351"/>
    <n v="116.9139263"/>
    <n v="2.1862747960000002"/>
    <n v="87.145142440000001"/>
    <n v="112.7027228"/>
    <n v="80.18012550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5.0400000000000001E-8"/>
    <x v="0"/>
    <x v="0"/>
    <x v="21"/>
  </r>
  <r>
    <s v="6066"/>
    <d v="1979-05-13T00:00:00"/>
    <x v="4501"/>
    <x v="1"/>
    <n v="0"/>
    <n v="23.708370039999998"/>
    <n v="155.93350150000001"/>
    <n v="57.647510840000002"/>
    <n v="64.000249749999995"/>
    <n v="74.95197632"/>
    <n v="114.7504303"/>
    <n v="148.05432390000001"/>
    <n v="117.2980216"/>
    <n v="2.313339783"/>
    <n v="90.011891309999996"/>
    <n v="107.6216446"/>
    <n v="74.49709425999999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2.04E-9"/>
    <x v="5"/>
    <x v="1"/>
    <x v="28"/>
  </r>
  <r>
    <s v="6067"/>
    <d v="1986-08-11T00:00:00"/>
    <x v="4502"/>
    <x v="0"/>
    <n v="2"/>
    <n v="19.530884579999999"/>
    <n v="173.27765830000001"/>
    <n v="58.641767799999997"/>
    <n v="75.647994650000001"/>
    <n v="118.6429736"/>
    <n v="111.7860069"/>
    <n v="172.8834335"/>
    <n v="119.2754857"/>
    <n v="2.285367038"/>
    <n v="94.681112569999996"/>
    <n v="113.8545287"/>
    <n v="77.66693241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2800000000000001E-7"/>
    <x v="2"/>
    <x v="4"/>
    <x v="9"/>
  </r>
  <r>
    <s v="6068"/>
    <d v="1994-09-21T00:00:00"/>
    <x v="1431"/>
    <x v="1"/>
    <n v="1"/>
    <n v="20.793839210000002"/>
    <n v="156.5915239"/>
    <n v="50.988376340000002"/>
    <n v="36.560853870000003"/>
    <n v="199.50219910000001"/>
    <n v="132.2252561"/>
    <n v="284.0766663"/>
    <n v="485.23138790000002"/>
    <n v="7.769968048"/>
    <n v="105.80335169999999"/>
    <n v="129.51906529999999"/>
    <n v="89.96624491"/>
    <x v="1"/>
    <x v="1"/>
    <x v="0"/>
    <x v="0"/>
    <x v="1"/>
    <x v="1"/>
    <x v="0"/>
    <x v="1"/>
    <x v="2"/>
    <x v="3"/>
    <x v="2"/>
    <x v="1"/>
    <x v="1"/>
    <x v="1"/>
    <x v="1"/>
    <x v="2"/>
    <n v="3"/>
    <n v="3"/>
    <x v="7"/>
    <n v="2.19"/>
    <n v="0.77949653399999996"/>
    <x v="2"/>
    <x v="4"/>
    <x v="26"/>
  </r>
  <r>
    <s v="6069"/>
    <d v="1988-02-06T00:00:00"/>
    <x v="871"/>
    <x v="0"/>
    <n v="0"/>
    <n v="32.260945339999999"/>
    <n v="172.25216929999999"/>
    <n v="95.720837369999998"/>
    <n v="36.327897299999997"/>
    <n v="193.41814500000001"/>
    <n v="136.5584035"/>
    <n v="294.81890349999998"/>
    <n v="463.86052849999999"/>
    <n v="8.1154959519999998"/>
    <n v="109.6423345"/>
    <n v="128.7434983"/>
    <n v="92.274290320000006"/>
    <x v="0"/>
    <x v="1"/>
    <x v="1"/>
    <x v="1"/>
    <x v="0"/>
    <x v="0"/>
    <x v="1"/>
    <x v="2"/>
    <x v="2"/>
    <x v="2"/>
    <x v="2"/>
    <x v="1"/>
    <x v="1"/>
    <x v="1"/>
    <x v="1"/>
    <x v="1"/>
    <n v="3"/>
    <n v="3"/>
    <x v="2"/>
    <n v="1.02"/>
    <n v="0.99809425200000002"/>
    <x v="1"/>
    <x v="1"/>
    <x v="2"/>
  </r>
  <r>
    <s v="6070"/>
    <d v="1990-11-11T00:00:00"/>
    <x v="3083"/>
    <x v="0"/>
    <n v="0"/>
    <n v="21.91436874"/>
    <n v="166.28288240000001"/>
    <n v="60.593222959999999"/>
    <n v="78.42133244"/>
    <n v="118.1665667"/>
    <n v="111.3843935"/>
    <n v="176.31838250000001"/>
    <n v="120.6344588"/>
    <n v="2.2483471910000001"/>
    <n v="86.092080999999993"/>
    <n v="113.0977706"/>
    <n v="73.32798343999999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7299999999999999E-8"/>
    <x v="0"/>
    <x v="0"/>
    <x v="1"/>
  </r>
  <r>
    <s v="6071"/>
    <d v="1990-02-23T00:00:00"/>
    <x v="4503"/>
    <x v="0"/>
    <n v="0"/>
    <n v="24.431200530000002"/>
    <n v="169.03259270000001"/>
    <n v="69.804868679999998"/>
    <n v="83.185500590000004"/>
    <n v="112.2812835"/>
    <n v="109.37819"/>
    <n v="175.35384970000001"/>
    <n v="119.3484304"/>
    <n v="2.1079857479999999"/>
    <n v="85.129326259999999"/>
    <n v="109.6904395"/>
    <n v="79.56427010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5.1200000000000002E-8"/>
    <x v="0"/>
    <x v="0"/>
    <x v="21"/>
  </r>
  <r>
    <s v="6072"/>
    <d v="1979-10-05T00:00:00"/>
    <x v="4504"/>
    <x v="0"/>
    <n v="3"/>
    <n v="28.720242939999999"/>
    <n v="164.92164969999999"/>
    <n v="78.116621129999999"/>
    <n v="65.006844060000006"/>
    <n v="118.5461875"/>
    <n v="121.1699594"/>
    <n v="141.6875818"/>
    <n v="123.3211223"/>
    <n v="2.1795794559999999"/>
    <n v="83.139772440000002"/>
    <n v="106.68477799999999"/>
    <n v="80.89538545000000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1.02"/>
    <n v="3.8000000000000001E-9"/>
    <x v="0"/>
    <x v="13"/>
    <x v="25"/>
  </r>
  <r>
    <s v="6073"/>
    <d v="1990-09-09T00:00:00"/>
    <x v="1516"/>
    <x v="1"/>
    <n v="0"/>
    <n v="26.712005359999999"/>
    <n v="161.91468169999999"/>
    <n v="70.029166000000004"/>
    <n v="31.305196980000002"/>
    <n v="205.0261213"/>
    <n v="129.0708272"/>
    <n v="279.07090060000002"/>
    <n v="474.2676879"/>
    <n v="8.9145230679999994"/>
    <n v="108.52139029999999"/>
    <n v="128.7698015"/>
    <n v="97.701494710000006"/>
    <x v="0"/>
    <x v="1"/>
    <x v="1"/>
    <x v="0"/>
    <x v="0"/>
    <x v="1"/>
    <x v="1"/>
    <x v="0"/>
    <x v="2"/>
    <x v="3"/>
    <x v="2"/>
    <x v="0"/>
    <x v="1"/>
    <x v="1"/>
    <x v="1"/>
    <x v="1"/>
    <n v="4"/>
    <n v="3"/>
    <x v="7"/>
    <n v="2.19"/>
    <n v="0.99937457600000001"/>
    <x v="1"/>
    <x v="1"/>
    <x v="38"/>
  </r>
  <r>
    <s v="6074"/>
    <d v="1973-01-15T00:00:00"/>
    <x v="2003"/>
    <x v="0"/>
    <n v="0"/>
    <n v="28.936164590000001"/>
    <n v="161.69316599999999"/>
    <n v="75.652676200000002"/>
    <n v="60.937044559999997"/>
    <n v="118.3347625"/>
    <n v="118.2039529"/>
    <n v="144.66025070000001"/>
    <n v="112.7797671"/>
    <n v="2.3739295490000001"/>
    <n v="94.421732910000003"/>
    <n v="110.01391460000001"/>
    <n v="82.376602930000004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2.34E-6"/>
    <x v="0"/>
    <x v="16"/>
    <x v="51"/>
  </r>
  <r>
    <s v="6075"/>
    <d v="1965-06-21T00:00:00"/>
    <x v="4505"/>
    <x v="1"/>
    <n v="3"/>
    <n v="23.67914356"/>
    <n v="161.00683849999999"/>
    <n v="61.383922290000001"/>
    <n v="63.156330160000003"/>
    <n v="71.467532840000004"/>
    <n v="122.1904935"/>
    <n v="149.97162829999999"/>
    <n v="123.2404267"/>
    <n v="2.3746096059999999"/>
    <n v="93.771989050000002"/>
    <n v="111.4030264"/>
    <n v="82.209047409999997"/>
    <x v="1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15E-8"/>
    <x v="3"/>
    <x v="16"/>
    <x v="44"/>
  </r>
  <r>
    <s v="6076"/>
    <d v="2001-12-09T00:00:00"/>
    <x v="4506"/>
    <x v="1"/>
    <n v="0"/>
    <n v="28.978228380000001"/>
    <n v="156.22428909999999"/>
    <n v="70.724346749999995"/>
    <n v="61.804351699999998"/>
    <n v="85.814553270000005"/>
    <n v="109.398331"/>
    <n v="180.41030169999999"/>
    <n v="117.0818106"/>
    <n v="2.919054998"/>
    <n v="88.222647280000004"/>
    <n v="108.7025579"/>
    <n v="78.808953950000003"/>
    <x v="1"/>
    <x v="0"/>
    <x v="1"/>
    <x v="0"/>
    <x v="0"/>
    <x v="0"/>
    <x v="1"/>
    <x v="0"/>
    <x v="0"/>
    <x v="0"/>
    <x v="1"/>
    <x v="0"/>
    <x v="0"/>
    <x v="0"/>
    <x v="0"/>
    <x v="0"/>
    <n v="1"/>
    <n v="1"/>
    <x v="3"/>
    <n v="2.19"/>
    <n v="4.3300000000000002E-5"/>
    <x v="1"/>
    <x v="1"/>
    <x v="37"/>
  </r>
  <r>
    <s v="6077"/>
    <d v="1972-06-05T00:00:00"/>
    <x v="4507"/>
    <x v="0"/>
    <n v="0"/>
    <n v="27.472556650000001"/>
    <n v="175.77361060000001"/>
    <n v="84.880206000000001"/>
    <n v="58.744753840000001"/>
    <n v="112.5023192"/>
    <n v="116.0368165"/>
    <n v="141.5992722"/>
    <n v="126.19007089999999"/>
    <n v="2.4104156200000002"/>
    <n v="87.852324260000003"/>
    <n v="103.262798"/>
    <n v="81.649102049999996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1.6400000000000001E-8"/>
    <x v="0"/>
    <x v="8"/>
    <x v="14"/>
  </r>
  <r>
    <s v="6078"/>
    <d v="1997-02-22T00:00:00"/>
    <x v="4508"/>
    <x v="0"/>
    <n v="0"/>
    <n v="22.238989910000001"/>
    <n v="170.46305100000001"/>
    <n v="64.621282379999997"/>
    <n v="72.285597120000006"/>
    <n v="89.481483969999999"/>
    <n v="111.2167652"/>
    <n v="157.57431579999999"/>
    <n v="115.35820529999999"/>
    <n v="2.1798853729999998"/>
    <n v="90.796022750000006"/>
    <n v="111.421741"/>
    <n v="86.273600729999998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0299999999999998E-7"/>
    <x v="1"/>
    <x v="1"/>
    <x v="2"/>
  </r>
  <r>
    <s v="6079"/>
    <d v="1969-10-05T00:00:00"/>
    <x v="4509"/>
    <x v="1"/>
    <n v="0"/>
    <n v="21.57198365"/>
    <n v="164.79094029999999"/>
    <n v="58.58099533"/>
    <n v="65.232800609999998"/>
    <n v="80.787676219999994"/>
    <n v="114.9520581"/>
    <n v="151.678201"/>
    <n v="126.33731830000001"/>
    <n v="2.3251830309999999"/>
    <n v="96.254272970000002"/>
    <n v="110.8535523"/>
    <n v="81.79623737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3.9699999999999998E-8"/>
    <x v="3"/>
    <x v="3"/>
    <x v="4"/>
  </r>
  <r>
    <s v="6080"/>
    <d v="1987-07-19T00:00:00"/>
    <x v="4510"/>
    <x v="1"/>
    <n v="0"/>
    <n v="19.371596719999999"/>
    <n v="165.34309300000001"/>
    <n v="52.958726650000003"/>
    <n v="68.148963859999995"/>
    <n v="89.427038150000001"/>
    <n v="104.09736169999999"/>
    <n v="146.8761313"/>
    <n v="122.62963499999999"/>
    <n v="2.1552217809999998"/>
    <n v="92.174618179999996"/>
    <n v="109.6552095"/>
    <n v="80.553989319999999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6.5799999999999994E-8"/>
    <x v="0"/>
    <x v="0"/>
    <x v="16"/>
  </r>
  <r>
    <s v="6081"/>
    <d v="1999-09-17T00:00:00"/>
    <x v="4511"/>
    <x v="0"/>
    <n v="0"/>
    <n v="26.716106960000001"/>
    <n v="170.4304473"/>
    <n v="77.601039889999996"/>
    <n v="77.739623190000003"/>
    <n v="86.956869740000002"/>
    <n v="106.5700616"/>
    <n v="151.2305537"/>
    <n v="123.929163"/>
    <n v="1.9453471410000001"/>
    <n v="89.478748370000005"/>
    <n v="112.57453959999999"/>
    <n v="84.836523009999993"/>
    <x v="1"/>
    <x v="0"/>
    <x v="0"/>
    <x v="1"/>
    <x v="1"/>
    <x v="0"/>
    <x v="0"/>
    <x v="0"/>
    <x v="0"/>
    <x v="1"/>
    <x v="0"/>
    <x v="0"/>
    <x v="0"/>
    <x v="0"/>
    <x v="0"/>
    <x v="0"/>
    <n v="2"/>
    <n v="3"/>
    <x v="6"/>
    <n v="1.02"/>
    <n v="7.7899999999999997E-7"/>
    <x v="0"/>
    <x v="15"/>
    <x v="39"/>
  </r>
  <r>
    <s v="6082"/>
    <d v="1975-10-11T00:00:00"/>
    <x v="4512"/>
    <x v="1"/>
    <n v="0"/>
    <n v="23.343245159999999"/>
    <n v="162.88133730000001"/>
    <n v="61.930399829999999"/>
    <n v="69.496235290000001"/>
    <n v="70.097965709999997"/>
    <n v="125.8242518"/>
    <n v="142.248628"/>
    <n v="118.3129679"/>
    <n v="2.046853724"/>
    <n v="86.051504429999994"/>
    <n v="103.4875603"/>
    <n v="75.712522860000007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1.2200000000000001E-12"/>
    <x v="0"/>
    <x v="0"/>
    <x v="21"/>
  </r>
  <r>
    <s v="6083"/>
    <d v="1996-05-19T00:00:00"/>
    <x v="1954"/>
    <x v="0"/>
    <n v="0"/>
    <n v="20.856363900000002"/>
    <n v="170.80876900000001"/>
    <n v="60.849767229999998"/>
    <n v="81.861977609999997"/>
    <n v="90.335380520000001"/>
    <n v="111.88063940000001"/>
    <n v="157.4902433"/>
    <n v="119.68574030000001"/>
    <n v="1.923850949"/>
    <n v="84.67638651"/>
    <n v="105.07589110000001"/>
    <n v="75.01261404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7900000000000001E-11"/>
    <x v="0"/>
    <x v="0"/>
    <x v="56"/>
  </r>
  <r>
    <s v="6084"/>
    <d v="1981-04-14T00:00:00"/>
    <x v="4513"/>
    <x v="0"/>
    <n v="0"/>
    <n v="24.185462220000002"/>
    <n v="172.4660768"/>
    <n v="71.938563360000003"/>
    <n v="60.90420932"/>
    <n v="121.6644423"/>
    <n v="119.91777159999999"/>
    <n v="145.32944599999999"/>
    <n v="120.1532064"/>
    <n v="2.3861970729999999"/>
    <n v="93.718564959999995"/>
    <n v="108.55833730000001"/>
    <n v="77.377423949999994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1"/>
    <n v="1.02"/>
    <n v="1.88E-8"/>
    <x v="3"/>
    <x v="11"/>
    <x v="31"/>
  </r>
  <r>
    <s v="6085"/>
    <d v="1989-10-07T00:00:00"/>
    <x v="4514"/>
    <x v="1"/>
    <n v="0"/>
    <n v="32.520828569999999"/>
    <n v="160.39707390000001"/>
    <n v="83.66705537"/>
    <n v="65.446333809999999"/>
    <n v="91.5823903"/>
    <n v="110.9114263"/>
    <n v="144.7438444"/>
    <n v="124.1957242"/>
    <n v="2.2116417519999998"/>
    <n v="87.684467920000003"/>
    <n v="114.78681949999999"/>
    <n v="78.303741689999995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6.7299999999999995E-7"/>
    <x v="0"/>
    <x v="12"/>
    <x v="43"/>
  </r>
  <r>
    <s v="6086"/>
    <d v="1989-10-08T00:00:00"/>
    <x v="1365"/>
    <x v="0"/>
    <n v="0"/>
    <n v="25.162461189999998"/>
    <n v="166.6754948"/>
    <n v="69.903130340000004"/>
    <n v="31.44907066"/>
    <n v="197.538174"/>
    <n v="131.99340770000001"/>
    <n v="294.68953920000001"/>
    <n v="463.22926430000001"/>
    <n v="9.370373528"/>
    <n v="116.1765455"/>
    <n v="122.7089562"/>
    <n v="87.485876739999995"/>
    <x v="1"/>
    <x v="1"/>
    <x v="1"/>
    <x v="1"/>
    <x v="0"/>
    <x v="1"/>
    <x v="1"/>
    <x v="0"/>
    <x v="1"/>
    <x v="2"/>
    <x v="2"/>
    <x v="1"/>
    <x v="1"/>
    <x v="1"/>
    <x v="1"/>
    <x v="1"/>
    <n v="2"/>
    <n v="3"/>
    <x v="2"/>
    <n v="1.02"/>
    <n v="0.98169848599999998"/>
    <x v="0"/>
    <x v="11"/>
    <x v="22"/>
  </r>
  <r>
    <s v="6087"/>
    <d v="1987-03-09T00:00:00"/>
    <x v="2093"/>
    <x v="1"/>
    <n v="0"/>
    <n v="22.728057190000001"/>
    <n v="160.7075352"/>
    <n v="58.699553039999998"/>
    <n v="69.645640369999995"/>
    <n v="90.729440530000005"/>
    <n v="108.5467239"/>
    <n v="144.8890835"/>
    <n v="114.1446577"/>
    <n v="2.0803754940000001"/>
    <n v="86.601595630000006"/>
    <n v="111.3638148"/>
    <n v="79.657871110000002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4"/>
    <n v="2.19"/>
    <n v="3.4399999999999997E-8"/>
    <x v="0"/>
    <x v="0"/>
    <x v="56"/>
  </r>
  <r>
    <s v="6088"/>
    <d v="1988-09-04T00:00:00"/>
    <x v="4515"/>
    <x v="0"/>
    <n v="0"/>
    <n v="29.041611140000001"/>
    <n v="173.9090563"/>
    <n v="87.834493850000001"/>
    <n v="45.911912090000001"/>
    <n v="202.54954889999999"/>
    <n v="135.92878200000001"/>
    <n v="293.48723719999998"/>
    <n v="468.42717190000002"/>
    <n v="6.392398483"/>
    <n v="112.3803532"/>
    <n v="133.99032020000001"/>
    <n v="91.982895729999996"/>
    <x v="1"/>
    <x v="1"/>
    <x v="1"/>
    <x v="0"/>
    <x v="0"/>
    <x v="1"/>
    <x v="0"/>
    <x v="0"/>
    <x v="1"/>
    <x v="2"/>
    <x v="3"/>
    <x v="1"/>
    <x v="1"/>
    <x v="1"/>
    <x v="1"/>
    <x v="2"/>
    <n v="3"/>
    <n v="3"/>
    <x v="2"/>
    <n v="1.02"/>
    <n v="0.99353273600000003"/>
    <x v="4"/>
    <x v="9"/>
    <x v="17"/>
  </r>
  <r>
    <s v="6089"/>
    <d v="1998-02-24T00:00:00"/>
    <x v="4516"/>
    <x v="0"/>
    <n v="0"/>
    <n v="25.802634780000002"/>
    <n v="176.0159568"/>
    <n v="79.940734939999999"/>
    <n v="36.365884809999997"/>
    <n v="198.3733512"/>
    <n v="132.34809770000001"/>
    <n v="286.47627879999999"/>
    <n v="479.0524456"/>
    <n v="7.8776105769999996"/>
    <n v="109.5818718"/>
    <n v="122.3002797"/>
    <n v="93.378856119999995"/>
    <x v="1"/>
    <x v="1"/>
    <x v="1"/>
    <x v="1"/>
    <x v="0"/>
    <x v="1"/>
    <x v="0"/>
    <x v="0"/>
    <x v="2"/>
    <x v="3"/>
    <x v="2"/>
    <x v="1"/>
    <x v="1"/>
    <x v="1"/>
    <x v="1"/>
    <x v="1"/>
    <n v="3"/>
    <n v="3"/>
    <x v="8"/>
    <n v="1.02"/>
    <n v="0.88670734699999998"/>
    <x v="2"/>
    <x v="10"/>
    <x v="18"/>
  </r>
  <r>
    <s v="6090"/>
    <d v="1993-03-25T00:00:00"/>
    <x v="4517"/>
    <x v="0"/>
    <n v="0"/>
    <n v="19.08976096"/>
    <n v="172.59758669999999"/>
    <n v="56.868258400000002"/>
    <n v="72.250279269999993"/>
    <n v="85.671597329999997"/>
    <n v="110.2222336"/>
    <n v="154.70568919999999"/>
    <n v="118.2761672"/>
    <n v="2.141246937"/>
    <n v="91.953096930000001"/>
    <n v="113.45884580000001"/>
    <n v="76.59822327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5100000000000001E-9"/>
    <x v="2"/>
    <x v="4"/>
    <x v="5"/>
  </r>
  <r>
    <s v="6091"/>
    <d v="1984-01-23T00:00:00"/>
    <x v="3038"/>
    <x v="0"/>
    <n v="0"/>
    <n v="26.891269430000001"/>
    <n v="169.23220939999999"/>
    <n v="77.015360509999994"/>
    <n v="70.597009799999995"/>
    <n v="118.95675989999999"/>
    <n v="111.12663449999999"/>
    <n v="180.46497840000001"/>
    <n v="127.4343087"/>
    <n v="2.556269436"/>
    <n v="89.844594259999994"/>
    <n v="109.3461661"/>
    <n v="78.443771089999998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5799999999999999E-6"/>
    <x v="3"/>
    <x v="11"/>
    <x v="31"/>
  </r>
  <r>
    <s v="6092"/>
    <d v="1973-04-27T00:00:00"/>
    <x v="4518"/>
    <x v="0"/>
    <n v="3"/>
    <n v="19.504683060000001"/>
    <n v="169.4131343"/>
    <n v="55.980020400000001"/>
    <n v="60.136439770000003"/>
    <n v="117.5835342"/>
    <n v="116.28977399999999"/>
    <n v="142.7494806"/>
    <n v="120.3742258"/>
    <n v="2.3737600890000001"/>
    <n v="91.875319340000004"/>
    <n v="108.91463899999999"/>
    <n v="81.333106950000001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3399999999999999E-8"/>
    <x v="0"/>
    <x v="7"/>
    <x v="40"/>
  </r>
  <r>
    <s v="6093"/>
    <d v="2004-02-07T00:00:00"/>
    <x v="4519"/>
    <x v="0"/>
    <n v="0"/>
    <n v="15.99166001"/>
    <n v="171.12291980000001"/>
    <n v="46.828463839999998"/>
    <n v="80.760765890000002"/>
    <n v="83.64631885"/>
    <n v="112.7073019"/>
    <n v="154.64550990000001"/>
    <n v="122.258825"/>
    <n v="1.9148593780000001"/>
    <n v="86.912355070000004"/>
    <n v="114.06353420000001"/>
    <n v="76.21034527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5.1399999999999998E-11"/>
    <x v="3"/>
    <x v="11"/>
    <x v="31"/>
  </r>
  <r>
    <s v="6094"/>
    <d v="1977-07-12T00:00:00"/>
    <x v="1797"/>
    <x v="1"/>
    <n v="1"/>
    <n v="20.142780219999999"/>
    <n v="163.61332390000001"/>
    <n v="53.920852439999997"/>
    <n v="64.789517520000004"/>
    <n v="69.673877320000003"/>
    <n v="118.65505690000001"/>
    <n v="144.34733320000001"/>
    <n v="120.0906109"/>
    <n v="2.2279427100000002"/>
    <n v="92.338836150000006"/>
    <n v="112.9027614"/>
    <n v="78.402190770000004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2.19"/>
    <n v="1.27E-9"/>
    <x v="2"/>
    <x v="10"/>
    <x v="18"/>
  </r>
  <r>
    <s v="6095"/>
    <d v="1984-03-23T00:00:00"/>
    <x v="1049"/>
    <x v="1"/>
    <n v="1"/>
    <n v="27.596116980000001"/>
    <n v="165.1195768"/>
    <n v="75.239363170000004"/>
    <n v="41.794347729999998"/>
    <n v="200.88373820000001"/>
    <n v="137.60962910000001"/>
    <n v="293.74624590000002"/>
    <n v="457.14372520000001"/>
    <n v="7.0283725400000003"/>
    <n v="106.32576210000001"/>
    <n v="119.06603389999999"/>
    <n v="87.079773700000004"/>
    <x v="1"/>
    <x v="1"/>
    <x v="1"/>
    <x v="0"/>
    <x v="1"/>
    <x v="0"/>
    <x v="1"/>
    <x v="0"/>
    <x v="2"/>
    <x v="2"/>
    <x v="3"/>
    <x v="1"/>
    <x v="1"/>
    <x v="1"/>
    <x v="1"/>
    <x v="0"/>
    <n v="2"/>
    <n v="3"/>
    <x v="9"/>
    <n v="2.19"/>
    <n v="0.114997672"/>
    <x v="3"/>
    <x v="3"/>
    <x v="4"/>
  </r>
  <r>
    <s v="6096"/>
    <d v="1973-07-25T00:00:00"/>
    <x v="4395"/>
    <x v="1"/>
    <n v="1"/>
    <n v="17.27749858"/>
    <n v="165.41682159999999"/>
    <n v="47.275944010000003"/>
    <n v="66.096470629999999"/>
    <n v="72.611767979999996"/>
    <n v="126.8928825"/>
    <n v="146.8798333"/>
    <n v="120.0595419"/>
    <n v="2.2222038770000001"/>
    <n v="94.388105710000005"/>
    <n v="105.3695207"/>
    <n v="75.85858263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1800000000000004E-12"/>
    <x v="0"/>
    <x v="0"/>
    <x v="12"/>
  </r>
  <r>
    <s v="6097"/>
    <d v="1973-09-13T00:00:00"/>
    <x v="3211"/>
    <x v="0"/>
    <n v="1"/>
    <n v="18.65417678"/>
    <n v="171.72772660000001"/>
    <n v="55.011936030000001"/>
    <n v="65.518133969999994"/>
    <n v="116.5566819"/>
    <n v="114.87664359999999"/>
    <n v="138.49966079999999"/>
    <n v="115.8693131"/>
    <n v="2.1139133920000002"/>
    <n v="93.238045249999999"/>
    <n v="111.54261440000001"/>
    <n v="75.504825659999995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1"/>
    <n v="2.15"/>
    <n v="5.5500000000000005E-10"/>
    <x v="1"/>
    <x v="1"/>
    <x v="53"/>
  </r>
  <r>
    <s v="6098"/>
    <d v="1989-06-14T00:00:00"/>
    <x v="1280"/>
    <x v="0"/>
    <n v="0"/>
    <n v="36.0876217"/>
    <n v="170.64064769999999"/>
    <n v="105.08076920000001"/>
    <n v="34.759663310000001"/>
    <n v="204.58574139999999"/>
    <n v="136.9756912"/>
    <n v="292.61253670000002"/>
    <n v="462.54656510000001"/>
    <n v="8.4181637229999993"/>
    <n v="111.7628648"/>
    <n v="114.9842495"/>
    <n v="91.340393579999997"/>
    <x v="0"/>
    <x v="1"/>
    <x v="0"/>
    <x v="0"/>
    <x v="0"/>
    <x v="1"/>
    <x v="1"/>
    <x v="2"/>
    <x v="1"/>
    <x v="2"/>
    <x v="2"/>
    <x v="1"/>
    <x v="1"/>
    <x v="1"/>
    <x v="1"/>
    <x v="0"/>
    <n v="3"/>
    <n v="3"/>
    <x v="2"/>
    <n v="1.02"/>
    <n v="0.99248584699999998"/>
    <x v="3"/>
    <x v="3"/>
    <x v="4"/>
  </r>
  <r>
    <s v="6099"/>
    <d v="1994-06-21T00:00:00"/>
    <x v="4520"/>
    <x v="1"/>
    <n v="0"/>
    <n v="35.43872554"/>
    <n v="167.26085889999999"/>
    <n v="99.144069369999997"/>
    <n v="35.877246509999999"/>
    <n v="198.33918890000001"/>
    <n v="123.23637840000001"/>
    <n v="282.2736486"/>
    <n v="476.9798404"/>
    <n v="7.8677623289999996"/>
    <n v="107.84116710000001"/>
    <n v="122.49846669999999"/>
    <n v="96.852499019999996"/>
    <x v="0"/>
    <x v="1"/>
    <x v="0"/>
    <x v="1"/>
    <x v="1"/>
    <x v="1"/>
    <x v="1"/>
    <x v="2"/>
    <x v="2"/>
    <x v="3"/>
    <x v="2"/>
    <x v="0"/>
    <x v="1"/>
    <x v="1"/>
    <x v="1"/>
    <x v="1"/>
    <n v="4"/>
    <n v="3"/>
    <x v="7"/>
    <n v="2.19"/>
    <n v="0.99980822400000002"/>
    <x v="1"/>
    <x v="1"/>
    <x v="34"/>
  </r>
  <r>
    <s v="6100"/>
    <d v="1999-07-07T00:00:00"/>
    <x v="4521"/>
    <x v="1"/>
    <n v="0"/>
    <n v="23.158037839999999"/>
    <n v="160.3641495"/>
    <n v="59.554739550000001"/>
    <n v="64.888184080000002"/>
    <n v="87.247177300000004"/>
    <n v="100.7392777"/>
    <n v="180.1770865"/>
    <n v="119.2867148"/>
    <n v="2.7767318369999998"/>
    <n v="94.352487969999999"/>
    <n v="101.506643"/>
    <n v="84.397265189999999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9193699999999999E-4"/>
    <x v="1"/>
    <x v="1"/>
    <x v="34"/>
  </r>
  <r>
    <s v="6101"/>
    <d v="1995-04-09T00:00:00"/>
    <x v="4522"/>
    <x v="0"/>
    <n v="0"/>
    <n v="26.68482367"/>
    <n v="170.6636914"/>
    <n v="77.722472429999996"/>
    <n v="72.056811240000002"/>
    <n v="88.598622230000004"/>
    <n v="114.2003196"/>
    <n v="156.84023640000001"/>
    <n v="119.4044875"/>
    <n v="2.176619166"/>
    <n v="83.866939000000002"/>
    <n v="107.87832830000001"/>
    <n v="86.46994549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23E-7"/>
    <x v="0"/>
    <x v="0"/>
    <x v="49"/>
  </r>
  <r>
    <s v="6102"/>
    <d v="1987-02-22T00:00:00"/>
    <x v="409"/>
    <x v="1"/>
    <n v="1"/>
    <n v="21.03051044"/>
    <n v="161.6421206"/>
    <n v="54.948886020000003"/>
    <n v="56.735622020000001"/>
    <n v="94.259932269999993"/>
    <n v="109.9589627"/>
    <n v="147.9179279"/>
    <n v="121.8712546"/>
    <n v="2.6071438470000001"/>
    <n v="92.850946750000006"/>
    <n v="105.1405472"/>
    <n v="86.423889180000003"/>
    <x v="1"/>
    <x v="0"/>
    <x v="0"/>
    <x v="1"/>
    <x v="1"/>
    <x v="0"/>
    <x v="0"/>
    <x v="1"/>
    <x v="0"/>
    <x v="1"/>
    <x v="1"/>
    <x v="0"/>
    <x v="0"/>
    <x v="0"/>
    <x v="0"/>
    <x v="0"/>
    <n v="2"/>
    <n v="3"/>
    <x v="4"/>
    <n v="2.19"/>
    <n v="3.0299999999999998E-6"/>
    <x v="4"/>
    <x v="9"/>
    <x v="17"/>
  </r>
  <r>
    <s v="6103"/>
    <d v="1989-01-21T00:00:00"/>
    <x v="4523"/>
    <x v="1"/>
    <n v="0"/>
    <n v="33.788888380000003"/>
    <n v="163.70804380000001"/>
    <n v="90.555314280000005"/>
    <n v="38.37569482"/>
    <n v="205.10470459999999"/>
    <n v="141.6873123"/>
    <n v="292.48373570000001"/>
    <n v="459.30204850000001"/>
    <n v="7.6215880150000004"/>
    <n v="113.83869540000001"/>
    <n v="115.69346470000001"/>
    <n v="95.184573909999997"/>
    <x v="1"/>
    <x v="1"/>
    <x v="1"/>
    <x v="1"/>
    <x v="0"/>
    <x v="0"/>
    <x v="0"/>
    <x v="2"/>
    <x v="1"/>
    <x v="2"/>
    <x v="2"/>
    <x v="1"/>
    <x v="1"/>
    <x v="1"/>
    <x v="1"/>
    <x v="0"/>
    <n v="4"/>
    <n v="3"/>
    <x v="9"/>
    <n v="2.19"/>
    <n v="0.98241062999999995"/>
    <x v="0"/>
    <x v="11"/>
    <x v="35"/>
  </r>
  <r>
    <s v="6104"/>
    <d v="1992-01-23T00:00:00"/>
    <x v="4524"/>
    <x v="1"/>
    <n v="0"/>
    <n v="25.87230508"/>
    <n v="160.14017250000001"/>
    <n v="66.349202590000004"/>
    <n v="68.625578779999998"/>
    <n v="88.584029529999995"/>
    <n v="110.6718454"/>
    <n v="177.4094771"/>
    <n v="119.5995289"/>
    <n v="2.5851800489999999"/>
    <n v="86.61600473"/>
    <n v="111.502943"/>
    <n v="79.452486030000003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3999999999999999E-6"/>
    <x v="0"/>
    <x v="12"/>
    <x v="43"/>
  </r>
  <r>
    <s v="6105"/>
    <d v="1978-01-17T00:00:00"/>
    <x v="819"/>
    <x v="1"/>
    <n v="3"/>
    <n v="24.82591171"/>
    <n v="156.26917420000001"/>
    <n v="60.625012439999999"/>
    <n v="61.402228489999999"/>
    <n v="73.104861850000006"/>
    <n v="116.93886790000001"/>
    <n v="143.81602229999999"/>
    <n v="123.8632764"/>
    <n v="2.342195485"/>
    <n v="91.742562840000005"/>
    <n v="110.6094294"/>
    <n v="81.055739990000006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4.29E-8"/>
    <x v="2"/>
    <x v="14"/>
    <x v="30"/>
  </r>
  <r>
    <s v="6106"/>
    <d v="1977-02-12T00:00:00"/>
    <x v="4525"/>
    <x v="0"/>
    <n v="0"/>
    <n v="28.445790540000001"/>
    <n v="172.52782439999999"/>
    <n v="84.671313990000002"/>
    <n v="64.635219930000005"/>
    <n v="116.36045900000001"/>
    <n v="116.3795449"/>
    <n v="137.25943150000001"/>
    <n v="117.2405198"/>
    <n v="2.1236012139999998"/>
    <n v="89.205978060000007"/>
    <n v="112.5166526"/>
    <n v="74.556407570000005"/>
    <x v="1"/>
    <x v="0"/>
    <x v="1"/>
    <x v="0"/>
    <x v="1"/>
    <x v="0"/>
    <x v="0"/>
    <x v="0"/>
    <x v="0"/>
    <x v="1"/>
    <x v="1"/>
    <x v="0"/>
    <x v="0"/>
    <x v="0"/>
    <x v="0"/>
    <x v="0"/>
    <n v="1"/>
    <n v="1"/>
    <x v="1"/>
    <n v="1.02"/>
    <n v="1.05E-8"/>
    <x v="2"/>
    <x v="2"/>
    <x v="3"/>
  </r>
  <r>
    <s v="6107"/>
    <d v="1994-10-27T00:00:00"/>
    <x v="4526"/>
    <x v="1"/>
    <n v="0"/>
    <n v="24.325824099999998"/>
    <n v="162.09388670000001"/>
    <n v="63.91471164"/>
    <n v="65.913834219999998"/>
    <n v="85.784641739999998"/>
    <n v="107.72679599999999"/>
    <n v="181.6116337"/>
    <n v="112.33366599999999"/>
    <n v="2.7552885649999999"/>
    <n v="87.669012989999999"/>
    <n v="105.7087236"/>
    <n v="76.68883868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04E-6"/>
    <x v="0"/>
    <x v="15"/>
    <x v="52"/>
  </r>
  <r>
    <s v="6108"/>
    <d v="1991-06-10T00:00:00"/>
    <x v="4527"/>
    <x v="1"/>
    <n v="0"/>
    <n v="20.093037509999998"/>
    <n v="161.2343089"/>
    <n v="52.234869689999996"/>
    <n v="42.968068330000001"/>
    <n v="200.45978940000001"/>
    <n v="133.43370089999999"/>
    <n v="292.81884009999999"/>
    <n v="458.37757579999999"/>
    <n v="6.8148011180000001"/>
    <n v="113.35210309999999"/>
    <n v="119.2979024"/>
    <n v="98.425447149999997"/>
    <x v="1"/>
    <x v="1"/>
    <x v="1"/>
    <x v="0"/>
    <x v="0"/>
    <x v="0"/>
    <x v="1"/>
    <x v="1"/>
    <x v="1"/>
    <x v="2"/>
    <x v="3"/>
    <x v="1"/>
    <x v="1"/>
    <x v="1"/>
    <x v="1"/>
    <x v="0"/>
    <n v="4"/>
    <n v="3"/>
    <x v="9"/>
    <n v="2.19"/>
    <n v="0.97035408899999998"/>
    <x v="2"/>
    <x v="10"/>
    <x v="18"/>
  </r>
  <r>
    <s v="6109"/>
    <d v="1987-01-01T00:00:00"/>
    <x v="3283"/>
    <x v="1"/>
    <n v="0"/>
    <n v="24.739287439999998"/>
    <n v="156.68080130000001"/>
    <n v="60.73216378"/>
    <n v="57.735105939999997"/>
    <n v="94.087843609999993"/>
    <n v="108.8039778"/>
    <n v="150.06624400000001"/>
    <n v="117.2881654"/>
    <n v="2.5992200329999999"/>
    <n v="92.645904329999993"/>
    <n v="108.8565632"/>
    <n v="74.51224068000000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4.89E-7"/>
    <x v="1"/>
    <x v="1"/>
    <x v="53"/>
  </r>
  <r>
    <s v="6110"/>
    <d v="1979-04-01T00:00:00"/>
    <x v="4528"/>
    <x v="0"/>
    <n v="0"/>
    <n v="28.037749049999999"/>
    <n v="172.75345619999999"/>
    <n v="83.675175929999995"/>
    <n v="67.513773619999995"/>
    <n v="119.1123369"/>
    <n v="121.3076439"/>
    <n v="145.80696710000001"/>
    <n v="117.4783451"/>
    <n v="2.1596625290000002"/>
    <n v="87.878031370000002"/>
    <n v="110.4547975"/>
    <n v="75.625991150000004"/>
    <x v="1"/>
    <x v="0"/>
    <x v="1"/>
    <x v="1"/>
    <x v="0"/>
    <x v="0"/>
    <x v="1"/>
    <x v="0"/>
    <x v="0"/>
    <x v="1"/>
    <x v="0"/>
    <x v="0"/>
    <x v="0"/>
    <x v="0"/>
    <x v="0"/>
    <x v="0"/>
    <n v="1"/>
    <n v="1"/>
    <x v="1"/>
    <n v="1.02"/>
    <n v="3.41E-9"/>
    <x v="0"/>
    <x v="0"/>
    <x v="21"/>
  </r>
  <r>
    <s v="6111"/>
    <d v="1989-05-22T00:00:00"/>
    <x v="4529"/>
    <x v="0"/>
    <n v="0"/>
    <n v="24.542209209999999"/>
    <n v="170.65276549999999"/>
    <n v="71.47272083"/>
    <n v="75.575839450000004"/>
    <n v="112.9203667"/>
    <n v="109.62357280000001"/>
    <n v="171.25883680000001"/>
    <n v="123.72193679999999"/>
    <n v="2.2660527240000001"/>
    <n v="85.632411239999996"/>
    <n v="109.28993819999999"/>
    <n v="85.932002019999999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9E-6"/>
    <x v="0"/>
    <x v="12"/>
    <x v="43"/>
  </r>
  <r>
    <s v="6112"/>
    <d v="1987-06-04T00:00:00"/>
    <x v="2206"/>
    <x v="0"/>
    <n v="0"/>
    <n v="27.140523439999999"/>
    <n v="167.6769285"/>
    <n v="76.307080790000001"/>
    <n v="75.394531700000002"/>
    <n v="116.22022459999999"/>
    <n v="106.9113385"/>
    <n v="172.2918191"/>
    <n v="115.0234464"/>
    <n v="2.2852031199999998"/>
    <n v="89.123057590000002"/>
    <n v="112.16832479999999"/>
    <n v="83.86822060999999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57E-5"/>
    <x v="2"/>
    <x v="10"/>
    <x v="18"/>
  </r>
  <r>
    <s v="6113"/>
    <d v="1983-12-14T00:00:00"/>
    <x v="4530"/>
    <x v="0"/>
    <n v="0"/>
    <n v="26.441418299999999"/>
    <n v="170.26643820000001"/>
    <n v="76.655416740000007"/>
    <n v="71.72780075"/>
    <n v="113.0394881"/>
    <n v="111.141177"/>
    <n v="171.75102190000001"/>
    <n v="119.1467502"/>
    <n v="2.3944833120000002"/>
    <n v="85.437871169999994"/>
    <n v="114.2984065"/>
    <n v="78.19269276"/>
    <x v="0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6.9500000000000002E-7"/>
    <x v="0"/>
    <x v="15"/>
    <x v="32"/>
  </r>
  <r>
    <s v="6114"/>
    <d v="1993-03-26T00:00:00"/>
    <x v="4531"/>
    <x v="0"/>
    <n v="0"/>
    <n v="31.028183689999999"/>
    <n v="172.9645069"/>
    <n v="92.826150330000004"/>
    <n v="76.576489440000003"/>
    <n v="112.195296"/>
    <n v="106.72999299999999"/>
    <n v="171.93630959999999"/>
    <n v="120.68145269999999"/>
    <n v="2.2452884800000001"/>
    <n v="85.257095419999999"/>
    <n v="104.6592157"/>
    <n v="80.145948910000001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1.35E-6"/>
    <x v="0"/>
    <x v="0"/>
    <x v="16"/>
  </r>
  <r>
    <s v="6115"/>
    <d v="1976-08-03T00:00:00"/>
    <x v="1503"/>
    <x v="0"/>
    <n v="2"/>
    <n v="20.208726670000001"/>
    <n v="169.0062313"/>
    <n v="57.722400649999997"/>
    <n v="65.4335588"/>
    <n v="116.3654485"/>
    <n v="114.40616850000001"/>
    <n v="149.03565760000001"/>
    <n v="116.3608401"/>
    <n v="2.2776639439999999"/>
    <n v="91.570810280000003"/>
    <n v="107.4797064"/>
    <n v="79.155700719999999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7.3499999999999996E-9"/>
    <x v="0"/>
    <x v="0"/>
    <x v="1"/>
  </r>
  <r>
    <s v="6116"/>
    <d v="2001-08-02T00:00:00"/>
    <x v="4532"/>
    <x v="0"/>
    <n v="0"/>
    <n v="26.186062029999999"/>
    <n v="173.6844633"/>
    <n v="78.993641420000003"/>
    <n v="71.873680910000004"/>
    <n v="88.02648533"/>
    <n v="111.03159669999999"/>
    <n v="150.392335"/>
    <n v="116.1367963"/>
    <n v="2.0924534979999998"/>
    <n v="85.016152750000003"/>
    <n v="112.52353069999999"/>
    <n v="79.01227246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2999999999999998E-8"/>
    <x v="0"/>
    <x v="15"/>
    <x v="39"/>
  </r>
  <r>
    <s v="6117"/>
    <d v="1993-10-11T00:00:00"/>
    <x v="2674"/>
    <x v="1"/>
    <n v="0"/>
    <n v="25.951085150000001"/>
    <n v="161.60444630000001"/>
    <n v="67.773846370000001"/>
    <n v="61.885081540000002"/>
    <n v="84.77109462"/>
    <n v="113.8039871"/>
    <n v="181.52538820000001"/>
    <n v="115.30914869999999"/>
    <n v="2.933265719"/>
    <n v="92.119452999999993"/>
    <n v="110.6470219"/>
    <n v="75.12166591000000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4.1200000000000004E-6"/>
    <x v="1"/>
    <x v="1"/>
    <x v="53"/>
  </r>
  <r>
    <s v="6118"/>
    <d v="1988-03-11T00:00:00"/>
    <x v="4533"/>
    <x v="0"/>
    <n v="0"/>
    <n v="30.721409569999999"/>
    <n v="175.92482820000001"/>
    <n v="95.081365390000002"/>
    <n v="39.324648160000002"/>
    <n v="197.72851679999999"/>
    <n v="133.2968286"/>
    <n v="299.20594979999998"/>
    <n v="468.67043790000002"/>
    <n v="7.608610981"/>
    <n v="110.87870959999999"/>
    <n v="123.4778649"/>
    <n v="86.570169559999997"/>
    <x v="0"/>
    <x v="0"/>
    <x v="0"/>
    <x v="0"/>
    <x v="1"/>
    <x v="1"/>
    <x v="1"/>
    <x v="2"/>
    <x v="1"/>
    <x v="2"/>
    <x v="2"/>
    <x v="1"/>
    <x v="1"/>
    <x v="1"/>
    <x v="1"/>
    <x v="1"/>
    <n v="2"/>
    <n v="3"/>
    <x v="2"/>
    <n v="1.02"/>
    <n v="0.95139753000000005"/>
    <x v="0"/>
    <x v="5"/>
    <x v="42"/>
  </r>
  <r>
    <s v="6119"/>
    <d v="1969-10-10T00:00:00"/>
    <x v="4534"/>
    <x v="0"/>
    <n v="0"/>
    <n v="28.205434520000001"/>
    <n v="174.19994650000001"/>
    <n v="85.591143630000005"/>
    <n v="57.643996700000002"/>
    <n v="116.70199460000001"/>
    <n v="119.35231760000001"/>
    <n v="141.12098700000001"/>
    <n v="120.9494072"/>
    <n v="2.4481471629999998"/>
    <n v="85.040974829999996"/>
    <n v="113.8468027"/>
    <n v="89.430871060000001"/>
    <x v="0"/>
    <x v="0"/>
    <x v="1"/>
    <x v="0"/>
    <x v="0"/>
    <x v="0"/>
    <x v="0"/>
    <x v="0"/>
    <x v="0"/>
    <x v="1"/>
    <x v="1"/>
    <x v="0"/>
    <x v="0"/>
    <x v="0"/>
    <x v="0"/>
    <x v="0"/>
    <n v="3"/>
    <n v="3"/>
    <x v="1"/>
    <n v="2.15"/>
    <n v="3.4400000000000001E-6"/>
    <x v="0"/>
    <x v="13"/>
    <x v="24"/>
  </r>
  <r>
    <s v="6120"/>
    <d v="1999-09-01T00:00:00"/>
    <x v="4535"/>
    <x v="0"/>
    <n v="0"/>
    <n v="27.84215747"/>
    <n v="165.2741158"/>
    <n v="76.052338109999994"/>
    <n v="74.654123990000002"/>
    <n v="91.093298250000004"/>
    <n v="110.6699577"/>
    <n v="159.00101509999999"/>
    <n v="114.379924"/>
    <n v="2.1298356549999999"/>
    <n v="91.281921069999996"/>
    <n v="109.3858335"/>
    <n v="84.65334457999999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3.1999999999999999E-6"/>
    <x v="1"/>
    <x v="1"/>
    <x v="11"/>
  </r>
  <r>
    <s v="6121"/>
    <d v="1984-08-06T00:00:00"/>
    <x v="4204"/>
    <x v="0"/>
    <n v="0"/>
    <n v="24.221868140000002"/>
    <n v="168.81799179999999"/>
    <n v="69.031147899999993"/>
    <n v="67.363947089999996"/>
    <n v="109.1992307"/>
    <n v="110.81371900000001"/>
    <n v="173.68665630000001"/>
    <n v="113.5651436"/>
    <n v="2.5783325320000001"/>
    <n v="86.554122759999998"/>
    <n v="111.9562002"/>
    <n v="74.914748259999996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4400000000000001E-7"/>
    <x v="2"/>
    <x v="4"/>
    <x v="13"/>
  </r>
  <r>
    <s v="6122"/>
    <d v="1983-07-19T00:00:00"/>
    <x v="1523"/>
    <x v="0"/>
    <n v="0"/>
    <n v="26.03944194"/>
    <n v="171.84031920000001"/>
    <n v="76.892116239999993"/>
    <n v="78.789299270000001"/>
    <n v="110.09409359999999"/>
    <n v="110.03533640000001"/>
    <n v="177.75089070000001"/>
    <n v="117.82257920000001"/>
    <n v="2.2560283229999998"/>
    <n v="90.639447000000004"/>
    <n v="118.51430449999999"/>
    <n v="73.76748603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5.6599999999999996E-7"/>
    <x v="3"/>
    <x v="11"/>
    <x v="31"/>
  </r>
  <r>
    <s v="6123"/>
    <d v="1996-11-09T00:00:00"/>
    <x v="4536"/>
    <x v="1"/>
    <n v="0"/>
    <n v="21.802497509999998"/>
    <n v="161.92625369999999"/>
    <n v="57.166391910000002"/>
    <n v="67.10669369"/>
    <n v="85.297336369999996"/>
    <n v="111.7335191"/>
    <n v="177.3611104"/>
    <n v="118.7661911"/>
    <n v="2.6429719700000001"/>
    <n v="89.821470930000004"/>
    <n v="111.4048399"/>
    <n v="77.544760580000002"/>
    <x v="1"/>
    <x v="0"/>
    <x v="1"/>
    <x v="0"/>
    <x v="0"/>
    <x v="1"/>
    <x v="1"/>
    <x v="1"/>
    <x v="0"/>
    <x v="0"/>
    <x v="0"/>
    <x v="0"/>
    <x v="0"/>
    <x v="0"/>
    <x v="0"/>
    <x v="0"/>
    <n v="1"/>
    <n v="1"/>
    <x v="3"/>
    <n v="2.19"/>
    <n v="8.4499999999999996E-7"/>
    <x v="3"/>
    <x v="3"/>
    <x v="4"/>
  </r>
  <r>
    <s v="6124"/>
    <d v="1986-07-17T00:00:00"/>
    <x v="4537"/>
    <x v="0"/>
    <n v="0"/>
    <n v="25.325679969999999"/>
    <n v="166.70798980000001"/>
    <n v="70.383999889999998"/>
    <n v="80.577502510000002"/>
    <n v="111.96975500000001"/>
    <n v="113.84383029999999"/>
    <n v="173.91475700000001"/>
    <n v="112.4659429"/>
    <n v="2.158353779"/>
    <n v="90.263412540000004"/>
    <n v="109.4168825"/>
    <n v="81.00995566999999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7300000000000002E-7"/>
    <x v="3"/>
    <x v="11"/>
    <x v="31"/>
  </r>
  <r>
    <s v="6125"/>
    <d v="1985-12-04T00:00:00"/>
    <x v="2530"/>
    <x v="1"/>
    <n v="0"/>
    <n v="26.547656400000001"/>
    <n v="163.5678935"/>
    <n v="71.026809900000003"/>
    <n v="67.428738640000006"/>
    <n v="94.829800349999999"/>
    <n v="112.1113575"/>
    <n v="139.8049053"/>
    <n v="124.8462926"/>
    <n v="2.073372692"/>
    <n v="92.49042421"/>
    <n v="110.3790166"/>
    <n v="82.13712067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4399999999999999E-7"/>
    <x v="2"/>
    <x v="4"/>
    <x v="9"/>
  </r>
  <r>
    <s v="6126"/>
    <d v="1990-01-10T00:00:00"/>
    <x v="3807"/>
    <x v="1"/>
    <n v="0"/>
    <n v="27.47703344"/>
    <n v="157.37849460000001"/>
    <n v="68.055090480000004"/>
    <n v="66.35677699"/>
    <n v="92.20497761"/>
    <n v="112.7072527"/>
    <n v="181.37346679999999"/>
    <n v="110.510407"/>
    <n v="2.7333073579999998"/>
    <n v="86.690248429999997"/>
    <n v="112.7820816"/>
    <n v="85.34759311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77598E-4"/>
    <x v="0"/>
    <x v="6"/>
    <x v="7"/>
  </r>
  <r>
    <s v="6127"/>
    <d v="1996-10-18T00:00:00"/>
    <x v="2722"/>
    <x v="0"/>
    <n v="0"/>
    <n v="21.35858618"/>
    <n v="166.84293289999999"/>
    <n v="59.454965629999997"/>
    <n v="73.998154400000004"/>
    <n v="93.548163279999997"/>
    <n v="115.42910190000001"/>
    <n v="154.9635839"/>
    <n v="119.57049170000001"/>
    <n v="2.0941547140000001"/>
    <n v="84.566864109999997"/>
    <n v="110.4955384"/>
    <n v="79.4540528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7800000000000001E-9"/>
    <x v="3"/>
    <x v="3"/>
    <x v="4"/>
  </r>
  <r>
    <s v="6128"/>
    <d v="1973-11-11T00:00:00"/>
    <x v="1598"/>
    <x v="1"/>
    <n v="0"/>
    <n v="21.974575130000002"/>
    <n v="163.45297489999999"/>
    <n v="58.709197719999999"/>
    <n v="68.934697610000001"/>
    <n v="69.169839629999998"/>
    <n v="120.1474084"/>
    <n v="145.2466192"/>
    <n v="118.95817150000001"/>
    <n v="2.1070175720000002"/>
    <n v="93.083144439999998"/>
    <n v="114.13075859999999"/>
    <n v="85.14217474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5399999999999999E-8"/>
    <x v="0"/>
    <x v="0"/>
    <x v="0"/>
  </r>
  <r>
    <s v="6129"/>
    <d v="1973-04-23T00:00:00"/>
    <x v="4538"/>
    <x v="0"/>
    <n v="0"/>
    <n v="25.711794780000002"/>
    <n v="168.35456600000001"/>
    <n v="72.875608220000004"/>
    <n v="69.875770070000002"/>
    <n v="114.3260655"/>
    <n v="123.83909869999999"/>
    <n v="144.8531169"/>
    <n v="119.61532080000001"/>
    <n v="2.073009238"/>
    <n v="94.465855160000004"/>
    <n v="106.8698521"/>
    <n v="77.738277339999996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1.02E-9"/>
    <x v="0"/>
    <x v="1"/>
    <x v="29"/>
  </r>
  <r>
    <s v="6130"/>
    <d v="1973-02-08T00:00:00"/>
    <x v="2535"/>
    <x v="1"/>
    <n v="0"/>
    <n v="26.01144378"/>
    <n v="161.0226117"/>
    <n v="67.443203629999999"/>
    <n v="64.69651356"/>
    <n v="74.11179224"/>
    <n v="121.3924906"/>
    <n v="140.96445370000001"/>
    <n v="126.24745369999999"/>
    <n v="2.178857034"/>
    <n v="88.128443919999995"/>
    <n v="110.2707448"/>
    <n v="77.258739070000004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5"/>
    <n v="3.36"/>
    <n v="2.5100000000000001E-10"/>
    <x v="0"/>
    <x v="8"/>
    <x v="55"/>
  </r>
  <r>
    <s v="6131"/>
    <d v="1979-08-08T00:00:00"/>
    <x v="4539"/>
    <x v="1"/>
    <n v="1"/>
    <n v="20.54916502"/>
    <n v="165.1360827"/>
    <n v="56.037420580000003"/>
    <n v="60.797742669999998"/>
    <n v="77.786889830000007"/>
    <n v="115.18861649999999"/>
    <n v="144.60508540000001"/>
    <n v="123.8812921"/>
    <n v="2.3784614199999998"/>
    <n v="87.244927809999993"/>
    <n v="107.4333159"/>
    <n v="76.36607517000000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2.6800000000000001E-10"/>
    <x v="1"/>
    <x v="1"/>
    <x v="37"/>
  </r>
  <r>
    <s v="6132"/>
    <d v="1996-10-06T00:00:00"/>
    <x v="852"/>
    <x v="0"/>
    <n v="0"/>
    <n v="28.967789880000002"/>
    <n v="179.4448836"/>
    <n v="93.277634059999997"/>
    <n v="30.898424460000001"/>
    <n v="201.7532338"/>
    <n v="125.3495265"/>
    <n v="281.15113309999998"/>
    <n v="482.3453002"/>
    <n v="9.0992061240000002"/>
    <n v="106.7633932"/>
    <n v="123.7008644"/>
    <n v="91.519112039999996"/>
    <x v="0"/>
    <x v="1"/>
    <x v="1"/>
    <x v="0"/>
    <x v="0"/>
    <x v="1"/>
    <x v="0"/>
    <x v="0"/>
    <x v="2"/>
    <x v="3"/>
    <x v="2"/>
    <x v="0"/>
    <x v="1"/>
    <x v="1"/>
    <x v="1"/>
    <x v="1"/>
    <n v="3"/>
    <n v="3"/>
    <x v="8"/>
    <n v="1.02"/>
    <n v="0.990475671"/>
    <x v="0"/>
    <x v="12"/>
    <x v="43"/>
  </r>
  <r>
    <s v="6133"/>
    <d v="1982-09-08T00:00:00"/>
    <x v="4540"/>
    <x v="0"/>
    <n v="0"/>
    <n v="30.276408060000001"/>
    <n v="172.5300823"/>
    <n v="90.122661489999999"/>
    <n v="75.499669010000005"/>
    <n v="113.21168280000001"/>
    <n v="112.753148"/>
    <n v="173.00006149999999"/>
    <n v="118.8223467"/>
    <n v="2.2914015889999999"/>
    <n v="86.505355730000005"/>
    <n v="103.2472327"/>
    <n v="85.418416719999996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1.5400000000000001E-6"/>
    <x v="0"/>
    <x v="0"/>
    <x v="56"/>
  </r>
  <r>
    <s v="6134"/>
    <d v="1983-07-15T00:00:00"/>
    <x v="4541"/>
    <x v="0"/>
    <n v="1"/>
    <n v="23.967508129999999"/>
    <n v="172.7976793"/>
    <n v="71.564673540000001"/>
    <n v="72.465649810000002"/>
    <n v="107.06914759999999"/>
    <n v="110.24015540000001"/>
    <n v="174.79862170000001"/>
    <n v="119.83144729999999"/>
    <n v="2.4121583420000001"/>
    <n v="90.192566189999994"/>
    <n v="110.1673543"/>
    <n v="83.555324799999994"/>
    <x v="1"/>
    <x v="0"/>
    <x v="1"/>
    <x v="0"/>
    <x v="0"/>
    <x v="1"/>
    <x v="0"/>
    <x v="1"/>
    <x v="0"/>
    <x v="0"/>
    <x v="0"/>
    <x v="0"/>
    <x v="0"/>
    <x v="0"/>
    <x v="0"/>
    <x v="0"/>
    <n v="2"/>
    <n v="3"/>
    <x v="0"/>
    <n v="1.02"/>
    <n v="2.1299999999999999E-6"/>
    <x v="0"/>
    <x v="0"/>
    <x v="21"/>
  </r>
  <r>
    <s v="6135"/>
    <d v="1994-11-21T00:00:00"/>
    <x v="4542"/>
    <x v="1"/>
    <n v="0"/>
    <n v="20.755422410000001"/>
    <n v="165.2946901"/>
    <n v="56.70865955"/>
    <n v="64.898311019999994"/>
    <n v="85.033389549999995"/>
    <n v="110.9064333"/>
    <n v="146.98145650000001"/>
    <n v="122.30502079999999"/>
    <n v="2.2647963280000001"/>
    <n v="87.39146221"/>
    <n v="114.5123669"/>
    <n v="83.3176129"/>
    <x v="1"/>
    <x v="0"/>
    <x v="1"/>
    <x v="0"/>
    <x v="0"/>
    <x v="0"/>
    <x v="1"/>
    <x v="1"/>
    <x v="0"/>
    <x v="1"/>
    <x v="1"/>
    <x v="0"/>
    <x v="0"/>
    <x v="0"/>
    <x v="0"/>
    <x v="0"/>
    <n v="2"/>
    <n v="3"/>
    <x v="4"/>
    <n v="2.19"/>
    <n v="1.86E-7"/>
    <x v="2"/>
    <x v="2"/>
    <x v="3"/>
  </r>
  <r>
    <s v="6136"/>
    <d v="1992-04-01T00:00:00"/>
    <x v="2754"/>
    <x v="1"/>
    <n v="0"/>
    <n v="23.499243239999998"/>
    <n v="154.52321739999999"/>
    <n v="56.110141149999997"/>
    <n v="64.189433539999996"/>
    <n v="95.084864980000006"/>
    <n v="117.8255616"/>
    <n v="177.84446779999999"/>
    <n v="118.91022239999999"/>
    <n v="2.7706190570000002"/>
    <n v="92.848969580000002"/>
    <n v="109.9342408"/>
    <n v="79.490210059999995"/>
    <x v="1"/>
    <x v="0"/>
    <x v="1"/>
    <x v="0"/>
    <x v="1"/>
    <x v="0"/>
    <x v="0"/>
    <x v="1"/>
    <x v="0"/>
    <x v="0"/>
    <x v="1"/>
    <x v="0"/>
    <x v="0"/>
    <x v="0"/>
    <x v="0"/>
    <x v="0"/>
    <n v="1"/>
    <n v="1"/>
    <x v="3"/>
    <n v="2.19"/>
    <n v="6.0100000000000001E-6"/>
    <x v="3"/>
    <x v="3"/>
    <x v="20"/>
  </r>
  <r>
    <s v="6137"/>
    <d v="1972-01-06T00:00:00"/>
    <x v="2375"/>
    <x v="0"/>
    <n v="0"/>
    <n v="25.18804493"/>
    <n v="171.03739479999999"/>
    <n v="73.684578799999997"/>
    <n v="64.464305600000003"/>
    <n v="116.4024532"/>
    <n v="119.0197634"/>
    <n v="147.41736610000001"/>
    <n v="119.9405742"/>
    <n v="2.2868060809999999"/>
    <n v="94.909088170000004"/>
    <n v="112.1033947"/>
    <n v="79.22662407"/>
    <x v="0"/>
    <x v="0"/>
    <x v="1"/>
    <x v="1"/>
    <x v="0"/>
    <x v="0"/>
    <x v="1"/>
    <x v="0"/>
    <x v="0"/>
    <x v="1"/>
    <x v="1"/>
    <x v="0"/>
    <x v="0"/>
    <x v="0"/>
    <x v="0"/>
    <x v="0"/>
    <n v="1"/>
    <n v="1"/>
    <x v="1"/>
    <n v="2.15"/>
    <n v="7.9500000000000004E-8"/>
    <x v="1"/>
    <x v="1"/>
    <x v="8"/>
  </r>
  <r>
    <s v="6138"/>
    <d v="1993-07-21T00:00:00"/>
    <x v="4543"/>
    <x v="1"/>
    <n v="1"/>
    <n v="25.34267633"/>
    <n v="156.766593"/>
    <n v="62.281564979999999"/>
    <n v="66.997952699999999"/>
    <n v="86.466544870000007"/>
    <n v="100.3655153"/>
    <n v="180.51107289999999"/>
    <n v="120.3328872"/>
    <n v="2.6942774460000001"/>
    <n v="89.980197500000003"/>
    <n v="110.7647437"/>
    <n v="74.852361709999997"/>
    <x v="1"/>
    <x v="1"/>
    <x v="1"/>
    <x v="0"/>
    <x v="0"/>
    <x v="0"/>
    <x v="1"/>
    <x v="0"/>
    <x v="0"/>
    <x v="0"/>
    <x v="0"/>
    <x v="0"/>
    <x v="0"/>
    <x v="0"/>
    <x v="0"/>
    <x v="0"/>
    <n v="1"/>
    <n v="1"/>
    <x v="3"/>
    <n v="2.19"/>
    <n v="1.8099999999999999E-5"/>
    <x v="3"/>
    <x v="3"/>
    <x v="4"/>
  </r>
  <r>
    <s v="6139"/>
    <d v="1972-02-18T00:00:00"/>
    <x v="4544"/>
    <x v="1"/>
    <n v="0"/>
    <n v="24.227086889999999"/>
    <n v="159.98618350000001"/>
    <n v="62.010631459999999"/>
    <n v="63.559378670000001"/>
    <n v="77.823167740000002"/>
    <n v="112.7921434"/>
    <n v="154.7445132"/>
    <n v="122.0185888"/>
    <n v="2.4346448380000001"/>
    <n v="88.127768200000006"/>
    <n v="114.88534"/>
    <n v="75.356125730000002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2.0599999999999999E-8"/>
    <x v="0"/>
    <x v="5"/>
    <x v="6"/>
  </r>
  <r>
    <s v="6140"/>
    <d v="1981-01-14T00:00:00"/>
    <x v="4545"/>
    <x v="0"/>
    <n v="0"/>
    <n v="26.268070170000001"/>
    <n v="168.7983682"/>
    <n v="74.845321080000005"/>
    <n v="72.963751880000004"/>
    <n v="118.4448032"/>
    <n v="112.3183325"/>
    <n v="177.70837259999999"/>
    <n v="117.898832"/>
    <n v="2.4355706509999999"/>
    <n v="89.236225180000005"/>
    <n v="106.00294700000001"/>
    <n v="80.130123499999996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6.4600000000000004E-7"/>
    <x v="0"/>
    <x v="15"/>
    <x v="39"/>
  </r>
  <r>
    <s v="6141"/>
    <d v="1971-06-21T00:00:00"/>
    <x v="3171"/>
    <x v="1"/>
    <n v="1"/>
    <n v="25.357635850000001"/>
    <n v="165.78071660000001"/>
    <n v="69.691014390000007"/>
    <n v="67.095616910000004"/>
    <n v="67.000460390000001"/>
    <n v="119.9475109"/>
    <n v="146.4830527"/>
    <n v="119.4282635"/>
    <n v="2.1831985380000001"/>
    <n v="89.252797999999999"/>
    <n v="114.71167459999999"/>
    <n v="77.47861416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9.7300000000000005E-10"/>
    <x v="0"/>
    <x v="8"/>
    <x v="14"/>
  </r>
  <r>
    <s v="6142"/>
    <d v="1993-01-15T00:00:00"/>
    <x v="4546"/>
    <x v="1"/>
    <n v="1"/>
    <n v="20.50385653"/>
    <n v="161.39766800000001"/>
    <n v="53.4109208"/>
    <n v="62.793651339999997"/>
    <n v="88.48446749"/>
    <n v="112.3676916"/>
    <n v="186.8484929"/>
    <n v="124.14272870000001"/>
    <n v="2.9755952849999998"/>
    <n v="92.102266400000005"/>
    <n v="114.5525011"/>
    <n v="82.652371290000005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9.9699999999999998E-5"/>
    <x v="0"/>
    <x v="16"/>
    <x v="33"/>
  </r>
  <r>
    <s v="6143"/>
    <d v="1986-08-24T00:00:00"/>
    <x v="3421"/>
    <x v="0"/>
    <n v="0"/>
    <n v="23.839207139999999"/>
    <n v="167.63388660000001"/>
    <n v="66.990841869999997"/>
    <n v="76.400825560000001"/>
    <n v="118.6290462"/>
    <n v="108.4087493"/>
    <n v="176.11133179999999"/>
    <n v="120.774107"/>
    <n v="2.3050972359999999"/>
    <n v="91.339576149999999"/>
    <n v="115.21500880000001"/>
    <n v="85.066145070000005"/>
    <x v="1"/>
    <x v="0"/>
    <x v="1"/>
    <x v="0"/>
    <x v="0"/>
    <x v="0"/>
    <x v="1"/>
    <x v="1"/>
    <x v="0"/>
    <x v="0"/>
    <x v="0"/>
    <x v="0"/>
    <x v="0"/>
    <x v="0"/>
    <x v="0"/>
    <x v="0"/>
    <n v="2"/>
    <n v="3"/>
    <x v="0"/>
    <n v="1.02"/>
    <n v="4.7899999999999999E-5"/>
    <x v="2"/>
    <x v="4"/>
    <x v="26"/>
  </r>
  <r>
    <s v="6144"/>
    <d v="1995-07-24T00:00:00"/>
    <x v="4547"/>
    <x v="1"/>
    <n v="0"/>
    <n v="21.34366541"/>
    <n v="161.766166"/>
    <n v="55.85272784"/>
    <n v="64.771979990000006"/>
    <n v="95.246583090000001"/>
    <n v="111.1976786"/>
    <n v="180.3889259"/>
    <n v="117.79499300000001"/>
    <n v="2.7849839699999999"/>
    <n v="93.034180289999995"/>
    <n v="101.64507519999999"/>
    <n v="82.14223513000000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4999999999999999E-6"/>
    <x v="5"/>
    <x v="1"/>
    <x v="28"/>
  </r>
  <r>
    <s v="6145"/>
    <d v="1977-08-22T00:00:00"/>
    <x v="3952"/>
    <x v="0"/>
    <n v="0"/>
    <n v="26.33648732"/>
    <n v="168.40628609999999"/>
    <n v="74.692061510000002"/>
    <n v="65.458384120000005"/>
    <n v="112.40432300000001"/>
    <n v="124.3219028"/>
    <n v="148.96996590000001"/>
    <n v="122.531813"/>
    <n v="2.2757965680000001"/>
    <n v="92.343692599999997"/>
    <n v="106.9208271"/>
    <n v="74.394134070000007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7.5499999999999998E-10"/>
    <x v="0"/>
    <x v="11"/>
    <x v="35"/>
  </r>
  <r>
    <s v="6146"/>
    <d v="1994-11-12T00:00:00"/>
    <x v="4548"/>
    <x v="0"/>
    <n v="1"/>
    <n v="18.497352859999999"/>
    <n v="173.2044459"/>
    <n v="55.491651760000003"/>
    <n v="79.619676549999994"/>
    <n v="90.166489380000002"/>
    <n v="109.2189114"/>
    <n v="156.95208510000001"/>
    <n v="118.1390986"/>
    <n v="1.9712725790000001"/>
    <n v="92.931045330000003"/>
    <n v="116.39762880000001"/>
    <n v="72.38926023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7999999999999996E-10"/>
    <x v="0"/>
    <x v="12"/>
    <x v="43"/>
  </r>
  <r>
    <s v="6147"/>
    <d v="1969-11-20T00:00:00"/>
    <x v="4549"/>
    <x v="1"/>
    <n v="0"/>
    <n v="30.4989901"/>
    <n v="159.29847770000001"/>
    <n v="77.394252469999998"/>
    <n v="61.287649299999998"/>
    <n v="75.110912130000003"/>
    <n v="120.60251340000001"/>
    <n v="151.20421139999999"/>
    <n v="119.58617769999999"/>
    <n v="2.467123688"/>
    <n v="94.197846740000003"/>
    <n v="111.05505700000001"/>
    <n v="82.395682629999996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5"/>
    <n v="3.36"/>
    <n v="3.2399999999999999E-7"/>
    <x v="1"/>
    <x v="1"/>
    <x v="2"/>
  </r>
  <r>
    <s v="6148"/>
    <d v="1989-06-05T00:00:00"/>
    <x v="662"/>
    <x v="0"/>
    <n v="0"/>
    <n v="24.209236560000001"/>
    <n v="166.85174860000001"/>
    <n v="67.397318659999996"/>
    <n v="73.044748240000004"/>
    <n v="116.0780396"/>
    <n v="102.151492"/>
    <n v="182.50142539999999"/>
    <n v="115.1812619"/>
    <n v="2.4984879790000001"/>
    <n v="89.44731032"/>
    <n v="108.7721416"/>
    <n v="77.00077374999999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6100000000000002E-6"/>
    <x v="0"/>
    <x v="15"/>
    <x v="32"/>
  </r>
  <r>
    <s v="6149"/>
    <d v="1987-06-27T00:00:00"/>
    <x v="4550"/>
    <x v="1"/>
    <n v="0"/>
    <n v="15.8563952"/>
    <n v="162.55628540000001"/>
    <n v="41.89980431"/>
    <n v="67.827831250000003"/>
    <n v="95.810225029999998"/>
    <n v="105.5412209"/>
    <n v="143.64065790000001"/>
    <n v="124.7154523"/>
    <n v="2.1177244690000001"/>
    <n v="89.921695549999995"/>
    <n v="113.49016210000001"/>
    <n v="88.49483173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0300000000000001E-6"/>
    <x v="1"/>
    <x v="1"/>
    <x v="53"/>
  </r>
  <r>
    <s v="6150"/>
    <d v="1974-01-04T00:00:00"/>
    <x v="125"/>
    <x v="1"/>
    <n v="0"/>
    <n v="21.211130170000001"/>
    <n v="163.1746071"/>
    <n v="56.476654199999999"/>
    <n v="67.733938300000005"/>
    <n v="67.497417060000004"/>
    <n v="120.8172533"/>
    <n v="151.48067380000001"/>
    <n v="122.4289466"/>
    <n v="2.2364072959999999"/>
    <n v="89.892006350000003"/>
    <n v="112.0113295"/>
    <n v="80.375580249999999"/>
    <x v="0"/>
    <x v="1"/>
    <x v="0"/>
    <x v="0"/>
    <x v="0"/>
    <x v="0"/>
    <x v="0"/>
    <x v="1"/>
    <x v="0"/>
    <x v="1"/>
    <x v="0"/>
    <x v="0"/>
    <x v="0"/>
    <x v="0"/>
    <x v="0"/>
    <x v="0"/>
    <n v="2"/>
    <n v="3"/>
    <x v="5"/>
    <n v="3.36"/>
    <n v="9.569999999999999E-10"/>
    <x v="5"/>
    <x v="1"/>
    <x v="28"/>
  </r>
  <r>
    <s v="6151"/>
    <d v="1988-02-20T00:00:00"/>
    <x v="3322"/>
    <x v="0"/>
    <n v="0"/>
    <n v="23.554937049999999"/>
    <n v="177.3011813"/>
    <n v="74.046614419999997"/>
    <n v="76.696886710000001"/>
    <n v="121.0052946"/>
    <n v="113.7726825"/>
    <n v="172.55071140000001"/>
    <n v="124.5086785"/>
    <n v="2.2497746489999999"/>
    <n v="94.782051580000001"/>
    <n v="112.8691257"/>
    <n v="83.183943350000007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88E-6"/>
    <x v="0"/>
    <x v="15"/>
    <x v="47"/>
  </r>
  <r>
    <s v="6152"/>
    <d v="1993-03-06T00:00:00"/>
    <x v="2619"/>
    <x v="0"/>
    <n v="0"/>
    <n v="24.833204720000001"/>
    <n v="169.45440450000001"/>
    <n v="71.308038800000006"/>
    <n v="77.293065530000007"/>
    <n v="121.3502541"/>
    <n v="115.97252779999999"/>
    <n v="176.07396320000001"/>
    <n v="115.7189654"/>
    <n v="2.2780046559999998"/>
    <n v="87.800601760000006"/>
    <n v="108.4668868"/>
    <n v="76.37057810000000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9799999999999999E-8"/>
    <x v="0"/>
    <x v="0"/>
    <x v="49"/>
  </r>
  <r>
    <s v="6153"/>
    <d v="1992-01-11T00:00:00"/>
    <x v="4551"/>
    <x v="0"/>
    <n v="0"/>
    <n v="24.114392630000001"/>
    <n v="173.36775950000001"/>
    <n v="72.479134889999997"/>
    <n v="40.367776630000002"/>
    <n v="197.55314680000001"/>
    <n v="132.84470659999999"/>
    <n v="295.6973127"/>
    <n v="462.60022520000001"/>
    <n v="7.3250829580000003"/>
    <n v="110.9320061"/>
    <n v="126.0566656"/>
    <n v="84.025854480000007"/>
    <x v="1"/>
    <x v="1"/>
    <x v="1"/>
    <x v="0"/>
    <x v="1"/>
    <x v="0"/>
    <x v="1"/>
    <x v="1"/>
    <x v="1"/>
    <x v="2"/>
    <x v="3"/>
    <x v="1"/>
    <x v="1"/>
    <x v="1"/>
    <x v="1"/>
    <x v="1"/>
    <n v="2"/>
    <n v="3"/>
    <x v="2"/>
    <n v="1.02"/>
    <n v="0.38785230599999998"/>
    <x v="0"/>
    <x v="11"/>
    <x v="35"/>
  </r>
  <r>
    <s v="6154"/>
    <d v="1997-07-17T00:00:00"/>
    <x v="4552"/>
    <x v="0"/>
    <n v="1"/>
    <n v="28.505703189999998"/>
    <n v="166.97790119999999"/>
    <n v="79.478516999999997"/>
    <n v="38.171544660000002"/>
    <n v="201.47022419999999"/>
    <n v="132.58012049999999"/>
    <n v="287.41409950000002"/>
    <n v="476.86298040000003"/>
    <n v="7.529538091"/>
    <n v="107.3217099"/>
    <n v="121.0002356"/>
    <n v="89.913420909999999"/>
    <x v="0"/>
    <x v="0"/>
    <x v="1"/>
    <x v="1"/>
    <x v="0"/>
    <x v="1"/>
    <x v="0"/>
    <x v="0"/>
    <x v="2"/>
    <x v="3"/>
    <x v="2"/>
    <x v="1"/>
    <x v="1"/>
    <x v="1"/>
    <x v="1"/>
    <x v="1"/>
    <n v="3"/>
    <n v="3"/>
    <x v="8"/>
    <n v="1.02"/>
    <n v="0.74223842699999998"/>
    <x v="2"/>
    <x v="4"/>
    <x v="5"/>
  </r>
  <r>
    <s v="6155"/>
    <d v="1969-02-25T00:00:00"/>
    <x v="4349"/>
    <x v="0"/>
    <n v="0"/>
    <n v="22.02403344"/>
    <n v="175.4834218"/>
    <n v="67.821758509999995"/>
    <n v="64.196333030000005"/>
    <n v="116.4422462"/>
    <n v="118.1278196"/>
    <n v="145.1603575"/>
    <n v="111.32056969999999"/>
    <n v="2.2611939130000001"/>
    <n v="86.401592269999995"/>
    <n v="107.66802010000001"/>
    <n v="72.552035290000006"/>
    <x v="1"/>
    <x v="1"/>
    <x v="1"/>
    <x v="1"/>
    <x v="1"/>
    <x v="0"/>
    <x v="0"/>
    <x v="1"/>
    <x v="0"/>
    <x v="1"/>
    <x v="1"/>
    <x v="0"/>
    <x v="0"/>
    <x v="0"/>
    <x v="0"/>
    <x v="0"/>
    <n v="1"/>
    <n v="1"/>
    <x v="1"/>
    <n v="2.15"/>
    <n v="4.34E-11"/>
    <x v="0"/>
    <x v="12"/>
    <x v="43"/>
  </r>
  <r>
    <s v="6156"/>
    <d v="1986-03-22T00:00:00"/>
    <x v="4553"/>
    <x v="1"/>
    <n v="0"/>
    <n v="25.54144046"/>
    <n v="160.8081645"/>
    <n v="66.048289729999993"/>
    <n v="64.534211389999996"/>
    <n v="98.303748819999996"/>
    <n v="107.9649774"/>
    <n v="140.7821515"/>
    <n v="119.9806079"/>
    <n v="2.1815119219999999"/>
    <n v="95.936670390000003"/>
    <n v="108.6342034"/>
    <n v="80.420414980000004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8.6499999999999998E-7"/>
    <x v="0"/>
    <x v="5"/>
    <x v="42"/>
  </r>
  <r>
    <s v="6157"/>
    <d v="1988-04-08T00:00:00"/>
    <x v="4554"/>
    <x v="0"/>
    <n v="0"/>
    <n v="26.868408179999999"/>
    <n v="164.2281256"/>
    <n v="72.466453889999997"/>
    <n v="74.982380410000005"/>
    <n v="115.422747"/>
    <n v="110.38449110000001"/>
    <n v="174.39472140000001"/>
    <n v="123.0690542"/>
    <n v="2.325809349"/>
    <n v="89.179273469999998"/>
    <n v="110.187314"/>
    <n v="80.54141590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4600000000000002E-6"/>
    <x v="0"/>
    <x v="15"/>
    <x v="32"/>
  </r>
  <r>
    <s v="6158"/>
    <d v="1994-12-03T00:00:00"/>
    <x v="407"/>
    <x v="0"/>
    <n v="0"/>
    <n v="25.830442309999999"/>
    <n v="165.96267649999999"/>
    <n v="71.1463629"/>
    <n v="71.619988570000004"/>
    <n v="89.938908720000001"/>
    <n v="112.65908020000001"/>
    <n v="160.0098624"/>
    <n v="118.45849200000001"/>
    <n v="2.234150906"/>
    <n v="85.634475539999997"/>
    <n v="111.52320090000001"/>
    <n v="74.837975310000004"/>
    <x v="1"/>
    <x v="1"/>
    <x v="1"/>
    <x v="0"/>
    <x v="0"/>
    <x v="0"/>
    <x v="1"/>
    <x v="0"/>
    <x v="0"/>
    <x v="0"/>
    <x v="0"/>
    <x v="0"/>
    <x v="0"/>
    <x v="0"/>
    <x v="0"/>
    <x v="0"/>
    <n v="1"/>
    <n v="1"/>
    <x v="6"/>
    <n v="1.02"/>
    <n v="1.0600000000000001E-8"/>
    <x v="4"/>
    <x v="9"/>
    <x v="17"/>
  </r>
  <r>
    <s v="6159"/>
    <d v="1997-08-08T00:00:00"/>
    <x v="2656"/>
    <x v="1"/>
    <n v="0"/>
    <n v="13.456832970000001"/>
    <n v="162.69236119999999"/>
    <n v="35.618627959999998"/>
    <n v="65.413956729999995"/>
    <n v="94.880712549999998"/>
    <n v="109.5940425"/>
    <n v="171.18169380000001"/>
    <n v="123.20837210000001"/>
    <n v="2.6168986300000001"/>
    <n v="94.938311769999999"/>
    <n v="112.67485600000001"/>
    <n v="83.18345162"/>
    <x v="1"/>
    <x v="0"/>
    <x v="0"/>
    <x v="0"/>
    <x v="1"/>
    <x v="0"/>
    <x v="0"/>
    <x v="1"/>
    <x v="0"/>
    <x v="0"/>
    <x v="0"/>
    <x v="0"/>
    <x v="0"/>
    <x v="0"/>
    <x v="0"/>
    <x v="0"/>
    <n v="2"/>
    <n v="3"/>
    <x v="3"/>
    <n v="2.19"/>
    <n v="5.5400000000000003E-6"/>
    <x v="3"/>
    <x v="3"/>
    <x v="20"/>
  </r>
  <r>
    <s v="6160"/>
    <d v="1995-02-14T00:00:00"/>
    <x v="1407"/>
    <x v="0"/>
    <n v="0"/>
    <n v="20.978103900000001"/>
    <n v="169.78117979999999"/>
    <n v="60.470745979999997"/>
    <n v="71.397178620000005"/>
    <n v="92.329848569999996"/>
    <n v="106.8548285"/>
    <n v="151.0925776"/>
    <n v="113.8777522"/>
    <n v="2.1162261670000002"/>
    <n v="89.228128010000006"/>
    <n v="106.5611136"/>
    <n v="81.56364965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5300000000000002E-8"/>
    <x v="0"/>
    <x v="12"/>
    <x v="43"/>
  </r>
  <r>
    <s v="6161"/>
    <d v="1983-10-25T00:00:00"/>
    <x v="4555"/>
    <x v="1"/>
    <n v="0"/>
    <n v="22.136162370000001"/>
    <n v="158.14516069999999"/>
    <n v="55.362302659999997"/>
    <n v="67.799875029999995"/>
    <n v="91.858687180000004"/>
    <n v="108.8859282"/>
    <n v="140.95574020000001"/>
    <n v="120.723101"/>
    <n v="2.078997051"/>
    <n v="82.805290639999996"/>
    <n v="102.2654505"/>
    <n v="78.995383810000007"/>
    <x v="1"/>
    <x v="0"/>
    <x v="0"/>
    <x v="0"/>
    <x v="1"/>
    <x v="1"/>
    <x v="0"/>
    <x v="1"/>
    <x v="0"/>
    <x v="1"/>
    <x v="0"/>
    <x v="0"/>
    <x v="0"/>
    <x v="0"/>
    <x v="0"/>
    <x v="0"/>
    <n v="1"/>
    <n v="1"/>
    <x v="4"/>
    <n v="2.19"/>
    <n v="5.7399999999999998E-10"/>
    <x v="5"/>
    <x v="1"/>
    <x v="28"/>
  </r>
  <r>
    <s v="6162"/>
    <d v="1996-01-19T00:00:00"/>
    <x v="585"/>
    <x v="0"/>
    <n v="0"/>
    <n v="28.521024270000002"/>
    <n v="168.48985339999999"/>
    <n v="80.967852919999999"/>
    <n v="31.71952782"/>
    <n v="200.00145549999999"/>
    <n v="122.863252"/>
    <n v="290.01422120000001"/>
    <n v="483.89184039999998"/>
    <n v="9.1430812840000009"/>
    <n v="112.39105139999999"/>
    <n v="119.0406122"/>
    <n v="90.185589570000005"/>
    <x v="0"/>
    <x v="1"/>
    <x v="1"/>
    <x v="1"/>
    <x v="1"/>
    <x v="1"/>
    <x v="1"/>
    <x v="0"/>
    <x v="1"/>
    <x v="2"/>
    <x v="2"/>
    <x v="0"/>
    <x v="1"/>
    <x v="1"/>
    <x v="1"/>
    <x v="0"/>
    <n v="3"/>
    <n v="3"/>
    <x v="8"/>
    <n v="1.02"/>
    <n v="0.99509138500000005"/>
    <x v="0"/>
    <x v="3"/>
    <x v="50"/>
  </r>
  <r>
    <s v="6163"/>
    <d v="1970-11-05T00:00:00"/>
    <x v="4556"/>
    <x v="1"/>
    <n v="2"/>
    <n v="19.929273909999999"/>
    <n v="160.5678906"/>
    <n v="51.381748629999997"/>
    <n v="64.70155767"/>
    <n v="83.250708149999994"/>
    <n v="123.34525530000001"/>
    <n v="148.4507686"/>
    <n v="119.4187027"/>
    <n v="2.2943924999999998"/>
    <n v="89.802091799999999"/>
    <n v="110.26130860000001"/>
    <n v="81.89751339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1.68E-9"/>
    <x v="0"/>
    <x v="7"/>
    <x v="40"/>
  </r>
  <r>
    <s v="6164"/>
    <d v="1990-10-07T00:00:00"/>
    <x v="2840"/>
    <x v="1"/>
    <n v="0"/>
    <n v="17.3627492"/>
    <n v="160.66141479999999"/>
    <n v="44.816884870000003"/>
    <n v="60.160062170000003"/>
    <n v="95.213334840000002"/>
    <n v="108.9518556"/>
    <n v="150.16785920000001"/>
    <n v="118.199896"/>
    <n v="2.4961386970000001"/>
    <n v="85.276002250000005"/>
    <n v="113.6487376"/>
    <n v="74.817746880000001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4"/>
    <n v="2.19"/>
    <n v="2.6400000000000001E-8"/>
    <x v="0"/>
    <x v="7"/>
    <x v="10"/>
  </r>
  <r>
    <s v="6165"/>
    <d v="1972-01-09T00:00:00"/>
    <x v="3961"/>
    <x v="0"/>
    <n v="3"/>
    <n v="17.3855638"/>
    <n v="170.03502549999999"/>
    <n v="50.264985410000001"/>
    <n v="62.720979249999999"/>
    <n v="117.4444451"/>
    <n v="128.1262251"/>
    <n v="143.16314199999999"/>
    <n v="118.7176805"/>
    <n v="2.282539968"/>
    <n v="89.615438040000001"/>
    <n v="107.70445340000001"/>
    <n v="87.369955779999998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9.7100000000000006E-10"/>
    <x v="0"/>
    <x v="6"/>
    <x v="27"/>
  </r>
  <r>
    <s v="6166"/>
    <d v="2000-11-22T00:00:00"/>
    <x v="3160"/>
    <x v="0"/>
    <n v="0"/>
    <n v="14.50956307"/>
    <n v="168.9730964"/>
    <n v="41.427569990000002"/>
    <n v="70.900197759999998"/>
    <n v="92.278002970000003"/>
    <n v="107.3509495"/>
    <n v="158.9634527"/>
    <n v="124.1409773"/>
    <n v="2.2420734750000002"/>
    <n v="88.417413350000004"/>
    <n v="111.4573686"/>
    <n v="81.95854531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7199999999999999E-8"/>
    <x v="0"/>
    <x v="6"/>
    <x v="7"/>
  </r>
  <r>
    <s v="6167"/>
    <d v="1991-07-05T00:00:00"/>
    <x v="4557"/>
    <x v="1"/>
    <n v="0"/>
    <n v="26.397286359999999"/>
    <n v="156.95466909999999"/>
    <n v="65.029102940000001"/>
    <n v="61.106666240000003"/>
    <n v="90.084397390000007"/>
    <n v="105.3287201"/>
    <n v="178.58715290000001"/>
    <n v="119.2172561"/>
    <n v="2.9225477990000002"/>
    <n v="83.925146920000003"/>
    <n v="112.01993779999999"/>
    <n v="84.553315280000007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3.3826199999999998E-4"/>
    <x v="0"/>
    <x v="0"/>
    <x v="56"/>
  </r>
  <r>
    <s v="6168"/>
    <d v="2000-07-20T00:00:00"/>
    <x v="4558"/>
    <x v="1"/>
    <n v="0"/>
    <n v="21.435695590000002"/>
    <n v="158.0654988"/>
    <n v="53.556446430000001"/>
    <n v="60.750984610000003"/>
    <n v="91.259803239999997"/>
    <n v="112.2651578"/>
    <n v="180.4363602"/>
    <n v="118.74748049999999"/>
    <n v="2.970097709"/>
    <n v="85.44755198"/>
    <n v="105.7301329"/>
    <n v="76.040208449999994"/>
    <x v="1"/>
    <x v="0"/>
    <x v="0"/>
    <x v="0"/>
    <x v="0"/>
    <x v="1"/>
    <x v="0"/>
    <x v="1"/>
    <x v="0"/>
    <x v="0"/>
    <x v="1"/>
    <x v="0"/>
    <x v="0"/>
    <x v="0"/>
    <x v="0"/>
    <x v="0"/>
    <n v="1"/>
    <n v="1"/>
    <x v="3"/>
    <n v="2.19"/>
    <n v="4.9699999999999996E-7"/>
    <x v="2"/>
    <x v="4"/>
    <x v="5"/>
  </r>
  <r>
    <s v="6169"/>
    <d v="1991-06-18T00:00:00"/>
    <x v="4063"/>
    <x v="1"/>
    <n v="0"/>
    <n v="23.72901465"/>
    <n v="157.7828658"/>
    <n v="59.074408849999998"/>
    <n v="61.175349420000003"/>
    <n v="90.138466539999996"/>
    <n v="112.623362"/>
    <n v="185.06980999999999"/>
    <n v="121.51861479999999"/>
    <n v="3.0252350290000001"/>
    <n v="93.553930960000002"/>
    <n v="106.01695549999999"/>
    <n v="74.590644040000001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2.3300000000000001E-6"/>
    <x v="1"/>
    <x v="1"/>
    <x v="37"/>
  </r>
  <r>
    <s v="6170"/>
    <d v="1984-05-05T00:00:00"/>
    <x v="4559"/>
    <x v="1"/>
    <n v="0"/>
    <n v="27.50636226"/>
    <n v="156.69372910000001"/>
    <n v="67.536164279999994"/>
    <n v="36.131481469999997"/>
    <n v="194.22640089999999"/>
    <n v="128.82057850000001"/>
    <n v="291.850257"/>
    <n v="461.29643520000002"/>
    <n v="8.0774506079999995"/>
    <n v="114.1563773"/>
    <n v="116.7178498"/>
    <n v="88.444900169999997"/>
    <x v="0"/>
    <x v="1"/>
    <x v="0"/>
    <x v="1"/>
    <x v="0"/>
    <x v="1"/>
    <x v="1"/>
    <x v="0"/>
    <x v="1"/>
    <x v="2"/>
    <x v="2"/>
    <x v="0"/>
    <x v="1"/>
    <x v="1"/>
    <x v="1"/>
    <x v="0"/>
    <n v="2"/>
    <n v="3"/>
    <x v="9"/>
    <n v="2.19"/>
    <n v="0.93263480799999998"/>
    <x v="0"/>
    <x v="5"/>
    <x v="6"/>
  </r>
  <r>
    <s v="6171"/>
    <d v="1995-10-04T00:00:00"/>
    <x v="4560"/>
    <x v="1"/>
    <n v="0"/>
    <n v="35.660613580000003"/>
    <n v="162.49809260000001"/>
    <n v="94.164097080000005"/>
    <n v="32.055724130000002"/>
    <n v="197.87882020000001"/>
    <n v="122.5899695"/>
    <n v="283.76496500000002"/>
    <n v="486.6726003"/>
    <n v="8.8522400510000008"/>
    <n v="117.3950529"/>
    <n v="129.80775170000001"/>
    <n v="92.865890769999993"/>
    <x v="0"/>
    <x v="1"/>
    <x v="1"/>
    <x v="0"/>
    <x v="0"/>
    <x v="1"/>
    <x v="1"/>
    <x v="2"/>
    <x v="1"/>
    <x v="3"/>
    <x v="2"/>
    <x v="0"/>
    <x v="1"/>
    <x v="1"/>
    <x v="1"/>
    <x v="2"/>
    <n v="3"/>
    <n v="3"/>
    <x v="7"/>
    <n v="2.19"/>
    <n v="0.99998943200000001"/>
    <x v="0"/>
    <x v="5"/>
    <x v="6"/>
  </r>
  <r>
    <s v="6172"/>
    <d v="1997-09-07T00:00:00"/>
    <x v="3407"/>
    <x v="0"/>
    <n v="0"/>
    <n v="19.750830050000001"/>
    <n v="169.29391200000001"/>
    <n v="56.606725539999999"/>
    <n v="78.191411529999996"/>
    <n v="88.210612089999998"/>
    <n v="110.3197531"/>
    <n v="150.82524480000001"/>
    <n v="117.1867225"/>
    <n v="1.9289234179999999"/>
    <n v="92.623089789999995"/>
    <n v="110.28493690000001"/>
    <n v="81.478856329999999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7.8100000000000001E-9"/>
    <x v="0"/>
    <x v="7"/>
    <x v="10"/>
  </r>
  <r>
    <s v="6173"/>
    <d v="1987-03-12T00:00:00"/>
    <x v="97"/>
    <x v="0"/>
    <n v="0"/>
    <n v="28.946698099999999"/>
    <n v="168.8645209"/>
    <n v="82.542165080000004"/>
    <n v="35.957451659999997"/>
    <n v="201.82379710000001"/>
    <n v="133.92431339999999"/>
    <n v="293.66056409999999"/>
    <n v="463.34529839999999"/>
    <n v="8.1668903260000008"/>
    <n v="118.4345498"/>
    <n v="116.8304686"/>
    <n v="83.411530619999994"/>
    <x v="1"/>
    <x v="1"/>
    <x v="1"/>
    <x v="0"/>
    <x v="1"/>
    <x v="1"/>
    <x v="0"/>
    <x v="0"/>
    <x v="1"/>
    <x v="2"/>
    <x v="2"/>
    <x v="1"/>
    <x v="1"/>
    <x v="1"/>
    <x v="1"/>
    <x v="0"/>
    <n v="2"/>
    <n v="3"/>
    <x v="2"/>
    <n v="1.02"/>
    <n v="0.76484875299999999"/>
    <x v="0"/>
    <x v="8"/>
    <x v="14"/>
  </r>
  <r>
    <s v="6174"/>
    <d v="1968-06-13T00:00:00"/>
    <x v="4561"/>
    <x v="1"/>
    <n v="0"/>
    <n v="21.510720289999998"/>
    <n v="163.428157"/>
    <n v="57.452471930000002"/>
    <n v="56.157020369999998"/>
    <n v="74.944524540000003"/>
    <n v="116.4209524"/>
    <n v="142.739881"/>
    <n v="113.27047"/>
    <n v="2.541799406"/>
    <n v="94.366446870000004"/>
    <n v="106.9075443"/>
    <n v="73.148228630000006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7.2E-10"/>
    <x v="2"/>
    <x v="10"/>
    <x v="18"/>
  </r>
  <r>
    <s v="6175"/>
    <d v="1982-04-06T00:00:00"/>
    <x v="4562"/>
    <x v="0"/>
    <n v="0"/>
    <n v="27.055309820000002"/>
    <n v="169.54012990000001"/>
    <n v="77.767391959999998"/>
    <n v="40.270326740000002"/>
    <n v="201.88475769999999"/>
    <n v="137.12808799999999"/>
    <n v="295.81565069999999"/>
    <n v="464.96369290000001"/>
    <n v="7.3457474669999998"/>
    <n v="117.7650848"/>
    <n v="126.7057429"/>
    <n v="80.462923590000003"/>
    <x v="0"/>
    <x v="1"/>
    <x v="1"/>
    <x v="0"/>
    <x v="1"/>
    <x v="0"/>
    <x v="0"/>
    <x v="0"/>
    <x v="1"/>
    <x v="2"/>
    <x v="3"/>
    <x v="1"/>
    <x v="1"/>
    <x v="1"/>
    <x v="1"/>
    <x v="1"/>
    <n v="2"/>
    <n v="3"/>
    <x v="2"/>
    <n v="1.02"/>
    <n v="0.48039188399999999"/>
    <x v="3"/>
    <x v="16"/>
    <x v="44"/>
  </r>
  <r>
    <s v="6176"/>
    <d v="1999-06-18T00:00:00"/>
    <x v="4325"/>
    <x v="0"/>
    <n v="0"/>
    <n v="25.65279387"/>
    <n v="168.2962814"/>
    <n v="72.658045569999999"/>
    <n v="72.23828245"/>
    <n v="88.467183649999996"/>
    <n v="113.1890971"/>
    <n v="154.14639410000001"/>
    <n v="116.26112910000001"/>
    <n v="2.1338601760000002"/>
    <n v="90.510973390000004"/>
    <n v="106.6471166"/>
    <n v="88.0905080400000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8.4399999999999999E-7"/>
    <x v="2"/>
    <x v="4"/>
    <x v="26"/>
  </r>
  <r>
    <s v="6177"/>
    <d v="1998-11-11T00:00:00"/>
    <x v="2516"/>
    <x v="1"/>
    <n v="0"/>
    <n v="29.76752316"/>
    <n v="156.3985088"/>
    <n v="72.812830809999994"/>
    <n v="60.322996779999997"/>
    <n v="96.289968349999995"/>
    <n v="111.7059189"/>
    <n v="186.7887624"/>
    <n v="113.4081233"/>
    <n v="3.0964768390000001"/>
    <n v="84.879353519999995"/>
    <n v="103.1185935"/>
    <n v="79.67352708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1500000000000001E-5"/>
    <x v="0"/>
    <x v="15"/>
    <x v="52"/>
  </r>
  <r>
    <s v="6178"/>
    <d v="1969-06-05T00:00:00"/>
    <x v="4563"/>
    <x v="0"/>
    <n v="0"/>
    <n v="22.552313810000001"/>
    <n v="172.8212911"/>
    <n v="67.357443689999997"/>
    <n v="58.164987689999997"/>
    <n v="114.45709909999999"/>
    <n v="119.00704880000001"/>
    <n v="144.84393700000001"/>
    <n v="115.7188116"/>
    <n v="2.4902255260000001"/>
    <n v="95.489540529999999"/>
    <n v="109.0630484"/>
    <n v="76.765013260000003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1.03E-8"/>
    <x v="2"/>
    <x v="4"/>
    <x v="5"/>
  </r>
  <r>
    <s v="6179"/>
    <d v="1983-04-03T00:00:00"/>
    <x v="1069"/>
    <x v="0"/>
    <n v="0"/>
    <n v="21.507931459999998"/>
    <n v="169.4628792"/>
    <n v="61.765762289999998"/>
    <n v="76.133502269999994"/>
    <n v="112.442307"/>
    <n v="113.2801328"/>
    <n v="178.1857163"/>
    <n v="125.4266147"/>
    <n v="2.3404376660000001"/>
    <n v="91.004670959999999"/>
    <n v="117.7624747"/>
    <n v="76.71797171"/>
    <x v="0"/>
    <x v="0"/>
    <x v="0"/>
    <x v="1"/>
    <x v="0"/>
    <x v="0"/>
    <x v="1"/>
    <x v="1"/>
    <x v="0"/>
    <x v="0"/>
    <x v="0"/>
    <x v="0"/>
    <x v="0"/>
    <x v="0"/>
    <x v="0"/>
    <x v="0"/>
    <n v="1"/>
    <n v="1"/>
    <x v="0"/>
    <n v="1.02"/>
    <n v="2.1199999999999999E-7"/>
    <x v="1"/>
    <x v="1"/>
    <x v="53"/>
  </r>
  <r>
    <s v="6180"/>
    <d v="1979-08-15T00:00:00"/>
    <x v="4564"/>
    <x v="1"/>
    <n v="2"/>
    <n v="24.585403060000001"/>
    <n v="166.96011680000001"/>
    <n v="68.533484319999999"/>
    <n v="66.644304869999999"/>
    <n v="69.361221279999995"/>
    <n v="119.58680940000001"/>
    <n v="145.34977939999999"/>
    <n v="121.7799101"/>
    <n v="2.1809782499999999"/>
    <n v="87.943958660000007"/>
    <n v="111.8773738"/>
    <n v="84.780131549999993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2.19"/>
    <n v="7.5300000000000003E-9"/>
    <x v="1"/>
    <x v="1"/>
    <x v="37"/>
  </r>
  <r>
    <s v="6181"/>
    <d v="1992-01-18T00:00:00"/>
    <x v="2314"/>
    <x v="1"/>
    <n v="0"/>
    <n v="28.93256474"/>
    <n v="164.2081086"/>
    <n v="78.014644009999998"/>
    <n v="40.370367999999999"/>
    <n v="199.23388030000001"/>
    <n v="131.01690769999999"/>
    <n v="282.40843589999997"/>
    <n v="484.67051889999999"/>
    <n v="6.9954387310000001"/>
    <n v="104.17242419999999"/>
    <n v="123.708686"/>
    <n v="92.733177440000006"/>
    <x v="0"/>
    <x v="1"/>
    <x v="1"/>
    <x v="0"/>
    <x v="1"/>
    <x v="0"/>
    <x v="1"/>
    <x v="0"/>
    <x v="2"/>
    <x v="3"/>
    <x v="3"/>
    <x v="1"/>
    <x v="1"/>
    <x v="1"/>
    <x v="1"/>
    <x v="1"/>
    <n v="3"/>
    <n v="3"/>
    <x v="7"/>
    <n v="2.19"/>
    <n v="0.69545762"/>
    <x v="0"/>
    <x v="11"/>
    <x v="22"/>
  </r>
  <r>
    <s v="6182"/>
    <d v="1986-03-06T00:00:00"/>
    <x v="4022"/>
    <x v="1"/>
    <n v="0"/>
    <n v="27.436681190000002"/>
    <n v="163.89027970000001"/>
    <n v="73.69499089"/>
    <n v="67.675224099999994"/>
    <n v="98.469963010000001"/>
    <n v="106.09520209999999"/>
    <n v="146.42745239999999"/>
    <n v="121.0186344"/>
    <n v="2.16367887"/>
    <n v="93.112070779999996"/>
    <n v="112.3256456"/>
    <n v="78.58226983999999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17E-6"/>
    <x v="0"/>
    <x v="12"/>
    <x v="23"/>
  </r>
  <r>
    <s v="6183"/>
    <d v="1989-09-03T00:00:00"/>
    <x v="851"/>
    <x v="0"/>
    <n v="0"/>
    <n v="20.017174839999999"/>
    <n v="168.83557669999999"/>
    <n v="57.059861580000003"/>
    <n v="76.903229510000003"/>
    <n v="112.46348159999999"/>
    <n v="103.47291180000001"/>
    <n v="182.9222413"/>
    <n v="119.989105"/>
    <n v="2.378602855"/>
    <n v="87.323354899999998"/>
    <n v="114.1112287"/>
    <n v="77.184213959999994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6.7299999999999995E-7"/>
    <x v="0"/>
    <x v="0"/>
    <x v="15"/>
  </r>
  <r>
    <s v="6184"/>
    <d v="1994-09-03T00:00:00"/>
    <x v="778"/>
    <x v="0"/>
    <n v="0"/>
    <n v="17.829506800000001"/>
    <n v="168.6527834"/>
    <n v="50.713823650000002"/>
    <n v="77.076531759999995"/>
    <n v="88.397538359999999"/>
    <n v="108.42018969999999"/>
    <n v="155.1272104"/>
    <n v="120.3469977"/>
    <n v="2.0126386959999998"/>
    <n v="92.72639178"/>
    <n v="104.2876474"/>
    <n v="84.10567292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8999999999999999E-9"/>
    <x v="1"/>
    <x v="1"/>
    <x v="48"/>
  </r>
  <r>
    <s v="6185"/>
    <d v="1997-11-16T00:00:00"/>
    <x v="4565"/>
    <x v="1"/>
    <n v="0"/>
    <n v="26.441403130000001"/>
    <n v="161.77074519999999"/>
    <n v="69.196554430000006"/>
    <n v="62.029724809999998"/>
    <n v="89.03584051"/>
    <n v="112.40569379999999"/>
    <n v="177.5476008"/>
    <n v="120.9254249"/>
    <n v="2.862298703"/>
    <n v="85.359715890000004"/>
    <n v="111.55792270000001"/>
    <n v="82.176023119999996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02E-5"/>
    <x v="2"/>
    <x v="14"/>
    <x v="30"/>
  </r>
  <r>
    <s v="6186"/>
    <d v="1993-11-24T00:00:00"/>
    <x v="4566"/>
    <x v="1"/>
    <n v="0"/>
    <n v="31.68991561"/>
    <n v="163.09576910000001"/>
    <n v="84.295904050000004"/>
    <n v="35.306431230000001"/>
    <n v="201.22727860000001"/>
    <n v="135.1973677"/>
    <n v="292.44320699999997"/>
    <n v="483.31890950000002"/>
    <n v="8.2830010519999995"/>
    <n v="107.38830710000001"/>
    <n v="125.0058751"/>
    <n v="93.609537180000004"/>
    <x v="1"/>
    <x v="0"/>
    <x v="1"/>
    <x v="1"/>
    <x v="1"/>
    <x v="0"/>
    <x v="0"/>
    <x v="2"/>
    <x v="2"/>
    <x v="2"/>
    <x v="2"/>
    <x v="1"/>
    <x v="1"/>
    <x v="1"/>
    <x v="1"/>
    <x v="1"/>
    <n v="3"/>
    <n v="3"/>
    <x v="7"/>
    <n v="2.19"/>
    <n v="0.99016344899999997"/>
    <x v="2"/>
    <x v="10"/>
    <x v="18"/>
  </r>
  <r>
    <s v="6187"/>
    <d v="1994-11-08T00:00:00"/>
    <x v="2605"/>
    <x v="1"/>
    <n v="1"/>
    <n v="21.650457939999999"/>
    <n v="159.56620939999999"/>
    <n v="55.125043269999999"/>
    <n v="70.805681289999995"/>
    <n v="88.141527629999999"/>
    <n v="111.3514648"/>
    <n v="181.38552659999999"/>
    <n v="121.9810334"/>
    <n v="2.5617369010000002"/>
    <n v="92.941900169999997"/>
    <n v="109.05084290000001"/>
    <n v="80.02215569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5500000000000001E-6"/>
    <x v="2"/>
    <x v="4"/>
    <x v="9"/>
  </r>
  <r>
    <s v="6188"/>
    <d v="1969-09-05T00:00:00"/>
    <x v="4567"/>
    <x v="1"/>
    <n v="0"/>
    <n v="23.6435186"/>
    <n v="161.76977239999999"/>
    <n v="61.873809659999999"/>
    <n v="64.809910700000003"/>
    <n v="82.488435069999994"/>
    <n v="116.1332768"/>
    <n v="148.25943570000001"/>
    <n v="119.2616349"/>
    <n v="2.287604382"/>
    <n v="86.670639390000005"/>
    <n v="114.0988473"/>
    <n v="77.99175841000000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4.7699999999999999E-9"/>
    <x v="0"/>
    <x v="11"/>
    <x v="22"/>
  </r>
  <r>
    <s v="6189"/>
    <d v="1993-08-01T00:00:00"/>
    <x v="721"/>
    <x v="0"/>
    <n v="0"/>
    <n v="29.87519129"/>
    <n v="169.25128710000001"/>
    <n v="85.580467560000002"/>
    <n v="33.914017770000001"/>
    <n v="204.72323499999999"/>
    <n v="130.4039693"/>
    <n v="285.6738421"/>
    <n v="476.12008040000001"/>
    <n v="8.4234738569999994"/>
    <n v="108.5081308"/>
    <n v="125.5344029"/>
    <n v="90.933996480000005"/>
    <x v="0"/>
    <x v="1"/>
    <x v="0"/>
    <x v="0"/>
    <x v="1"/>
    <x v="1"/>
    <x v="0"/>
    <x v="0"/>
    <x v="2"/>
    <x v="3"/>
    <x v="2"/>
    <x v="1"/>
    <x v="1"/>
    <x v="1"/>
    <x v="1"/>
    <x v="1"/>
    <n v="3"/>
    <n v="3"/>
    <x v="8"/>
    <n v="1.02"/>
    <n v="0.99036438299999996"/>
    <x v="0"/>
    <x v="15"/>
    <x v="32"/>
  </r>
  <r>
    <s v="6190"/>
    <d v="1993-06-25T00:00:00"/>
    <x v="4568"/>
    <x v="0"/>
    <n v="0"/>
    <n v="34.095800189999999"/>
    <n v="167.16101760000001"/>
    <n v="95.273232370000002"/>
    <n v="34.18056876"/>
    <n v="194.620653"/>
    <n v="128.7865884"/>
    <n v="283.86737520000003"/>
    <n v="481.06003229999999"/>
    <n v="8.304934222"/>
    <n v="109.5024123"/>
    <n v="117.8879306"/>
    <n v="88.733209830000007"/>
    <x v="0"/>
    <x v="1"/>
    <x v="0"/>
    <x v="0"/>
    <x v="0"/>
    <x v="0"/>
    <x v="1"/>
    <x v="2"/>
    <x v="2"/>
    <x v="3"/>
    <x v="2"/>
    <x v="0"/>
    <x v="1"/>
    <x v="1"/>
    <x v="1"/>
    <x v="0"/>
    <n v="2"/>
    <n v="3"/>
    <x v="8"/>
    <n v="1.02"/>
    <n v="0.93813989099999995"/>
    <x v="1"/>
    <x v="1"/>
    <x v="54"/>
  </r>
  <r>
    <s v="6191"/>
    <d v="1977-11-09T00:00:00"/>
    <x v="3986"/>
    <x v="0"/>
    <n v="2"/>
    <n v="24.738319329999999"/>
    <n v="166.81718849999999"/>
    <n v="68.841731640000006"/>
    <n v="66.55223393"/>
    <n v="110.7048568"/>
    <n v="123.37252119999999"/>
    <n v="152.252126"/>
    <n v="116.036507"/>
    <n v="2.287708721"/>
    <n v="85.863552400000003"/>
    <n v="108.5441502"/>
    <n v="79.257203430000004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1"/>
    <n v="1.02"/>
    <n v="2.0200000000000001E-9"/>
    <x v="2"/>
    <x v="4"/>
    <x v="5"/>
  </r>
  <r>
    <s v="6192"/>
    <d v="1984-03-05T00:00:00"/>
    <x v="1453"/>
    <x v="1"/>
    <n v="0"/>
    <n v="22.849018130000001"/>
    <n v="162.11929000000001"/>
    <n v="60.05330704"/>
    <n v="65.196727569999993"/>
    <n v="97.47995469"/>
    <n v="107.31571099999999"/>
    <n v="149.34224950000001"/>
    <n v="118.5843024"/>
    <n v="2.2906402680000002"/>
    <n v="91.653393820000005"/>
    <n v="115.23388250000001"/>
    <n v="80.57272098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1600000000000001E-6"/>
    <x v="0"/>
    <x v="12"/>
    <x v="41"/>
  </r>
  <r>
    <s v="6193"/>
    <d v="1984-10-12T00:00:00"/>
    <x v="1926"/>
    <x v="0"/>
    <n v="0"/>
    <n v="25.166895870000001"/>
    <n v="179.21139880000001"/>
    <n v="80.827828519999997"/>
    <n v="32.527072400000002"/>
    <n v="203.50437170000001"/>
    <n v="141.40490790000001"/>
    <n v="291.88168569999999"/>
    <n v="466.98641079999999"/>
    <n v="8.9735000469999999"/>
    <n v="109.40666330000001"/>
    <n v="129.78081409999999"/>
    <n v="86.959954839999995"/>
    <x v="0"/>
    <x v="1"/>
    <x v="1"/>
    <x v="1"/>
    <x v="1"/>
    <x v="1"/>
    <x v="0"/>
    <x v="0"/>
    <x v="2"/>
    <x v="2"/>
    <x v="2"/>
    <x v="1"/>
    <x v="1"/>
    <x v="1"/>
    <x v="1"/>
    <x v="2"/>
    <n v="2"/>
    <n v="3"/>
    <x v="2"/>
    <n v="1.02"/>
    <n v="0.56381499199999996"/>
    <x v="3"/>
    <x v="16"/>
    <x v="44"/>
  </r>
  <r>
    <s v="6194"/>
    <d v="1985-12-15T00:00:00"/>
    <x v="4569"/>
    <x v="0"/>
    <n v="1"/>
    <n v="23.20490139"/>
    <n v="171.90554969999999"/>
    <n v="68.574006170000004"/>
    <n v="69.907672739999995"/>
    <n v="122.6810443"/>
    <n v="109.454812"/>
    <n v="174.13522320000001"/>
    <n v="120.7780116"/>
    <n v="2.4909314870000001"/>
    <n v="89.81706235"/>
    <n v="104.64336609999999"/>
    <n v="85.300381659999999"/>
    <x v="0"/>
    <x v="0"/>
    <x v="1"/>
    <x v="0"/>
    <x v="1"/>
    <x v="1"/>
    <x v="0"/>
    <x v="1"/>
    <x v="0"/>
    <x v="0"/>
    <x v="0"/>
    <x v="0"/>
    <x v="0"/>
    <x v="0"/>
    <x v="0"/>
    <x v="0"/>
    <n v="2"/>
    <n v="3"/>
    <x v="0"/>
    <n v="1.02"/>
    <n v="3.14E-6"/>
    <x v="2"/>
    <x v="4"/>
    <x v="9"/>
  </r>
  <r>
    <s v="6195"/>
    <d v="2001-03-18T00:00:00"/>
    <x v="4570"/>
    <x v="1"/>
    <n v="0"/>
    <n v="20.80075368"/>
    <n v="159.85326929999999"/>
    <n v="53.152306670000002"/>
    <n v="65.691823150000005"/>
    <n v="91.493975689999999"/>
    <n v="106.428741"/>
    <n v="185.26142720000001"/>
    <n v="120.0701371"/>
    <n v="2.8201596229999999"/>
    <n v="84.644649709999996"/>
    <n v="108.7913162"/>
    <n v="81.279036480000002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2300000000000001E-5"/>
    <x v="0"/>
    <x v="8"/>
    <x v="14"/>
  </r>
  <r>
    <s v="6196"/>
    <d v="1972-09-24T00:00:00"/>
    <x v="4571"/>
    <x v="1"/>
    <n v="0"/>
    <n v="23.564466169999999"/>
    <n v="150.5543088"/>
    <n v="53.412632639999998"/>
    <n v="68.963971639999997"/>
    <n v="71.976710580000002"/>
    <n v="126.27918680000001"/>
    <n v="143.42195599999999"/>
    <n v="122.3726929"/>
    <n v="2.079664969"/>
    <n v="91.879099749999995"/>
    <n v="105.6357931"/>
    <n v="80.699914960000001"/>
    <x v="0"/>
    <x v="1"/>
    <x v="1"/>
    <x v="1"/>
    <x v="0"/>
    <x v="1"/>
    <x v="0"/>
    <x v="1"/>
    <x v="0"/>
    <x v="1"/>
    <x v="0"/>
    <x v="0"/>
    <x v="0"/>
    <x v="0"/>
    <x v="0"/>
    <x v="0"/>
    <n v="2"/>
    <n v="3"/>
    <x v="5"/>
    <n v="3.36"/>
    <n v="2.7499999999999998E-10"/>
    <x v="3"/>
    <x v="3"/>
    <x v="4"/>
  </r>
  <r>
    <s v="6197"/>
    <d v="1972-11-02T00:00:00"/>
    <x v="4572"/>
    <x v="1"/>
    <n v="0"/>
    <n v="22.175547519999999"/>
    <n v="159.48200660000001"/>
    <n v="56.402419430000002"/>
    <n v="69.636388850000003"/>
    <n v="71.486380449999999"/>
    <n v="118.21929230000001"/>
    <n v="140.17563039999999"/>
    <n v="126.7586751"/>
    <n v="2.012965243"/>
    <n v="94.91942659"/>
    <n v="115.5513869"/>
    <n v="78.204592109999993"/>
    <x v="1"/>
    <x v="1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2.0099999999999999E-9"/>
    <x v="2"/>
    <x v="4"/>
    <x v="5"/>
  </r>
  <r>
    <s v="6198"/>
    <d v="1977-11-20T00:00:00"/>
    <x v="4573"/>
    <x v="0"/>
    <n v="0"/>
    <n v="21.707474900000001"/>
    <n v="165.05357699999999"/>
    <n v="59.136986319999998"/>
    <n v="70.973894220000005"/>
    <n v="111.5923499"/>
    <n v="120.2740584"/>
    <n v="140.56416809999999"/>
    <n v="123.20114270000001"/>
    <n v="1.980505221"/>
    <n v="87.692967839999994"/>
    <n v="107.8957466"/>
    <n v="79.616144390000002"/>
    <x v="1"/>
    <x v="1"/>
    <x v="1"/>
    <x v="0"/>
    <x v="0"/>
    <x v="0"/>
    <x v="1"/>
    <x v="1"/>
    <x v="0"/>
    <x v="1"/>
    <x v="0"/>
    <x v="0"/>
    <x v="0"/>
    <x v="0"/>
    <x v="0"/>
    <x v="0"/>
    <n v="1"/>
    <n v="1"/>
    <x v="1"/>
    <n v="1.02"/>
    <n v="2.0499999999999999E-10"/>
    <x v="0"/>
    <x v="0"/>
    <x v="36"/>
  </r>
  <r>
    <s v="6199"/>
    <d v="1988-06-27T00:00:00"/>
    <x v="3191"/>
    <x v="0"/>
    <n v="0"/>
    <n v="27.832087080000001"/>
    <n v="163.38256440000001"/>
    <n v="74.294590099999994"/>
    <n v="72.00747586"/>
    <n v="122.2053282"/>
    <n v="112.1493651"/>
    <n v="177.70061680000001"/>
    <n v="113.45333189999999"/>
    <n v="2.4678078870000002"/>
    <n v="87.264821330000004"/>
    <n v="102.4836823"/>
    <n v="77.024148670000002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8599999999999999E-7"/>
    <x v="2"/>
    <x v="4"/>
    <x v="9"/>
  </r>
  <r>
    <s v="6200"/>
    <d v="1990-08-05T00:00:00"/>
    <x v="4574"/>
    <x v="1"/>
    <n v="0"/>
    <n v="30.50788579"/>
    <n v="165.72619710000001"/>
    <n v="83.790434289999993"/>
    <n v="66.047747330000007"/>
    <n v="96.158706309999999"/>
    <n v="106.6824237"/>
    <n v="139.21741320000001"/>
    <n v="120.57985429999999"/>
    <n v="2.1078298470000001"/>
    <n v="94.830108530000004"/>
    <n v="109.0915693"/>
    <n v="79.524839459999995"/>
    <x v="1"/>
    <x v="0"/>
    <x v="1"/>
    <x v="0"/>
    <x v="1"/>
    <x v="0"/>
    <x v="0"/>
    <x v="2"/>
    <x v="0"/>
    <x v="1"/>
    <x v="0"/>
    <x v="0"/>
    <x v="0"/>
    <x v="0"/>
    <x v="0"/>
    <x v="0"/>
    <n v="1"/>
    <n v="1"/>
    <x v="4"/>
    <n v="2.19"/>
    <n v="1.61E-6"/>
    <x v="0"/>
    <x v="0"/>
    <x v="49"/>
  </r>
  <r>
    <s v="6201"/>
    <d v="1973-10-09T00:00:00"/>
    <x v="4575"/>
    <x v="0"/>
    <n v="1"/>
    <n v="23.923918870000001"/>
    <n v="177.9067043"/>
    <n v="75.721106219999996"/>
    <n v="64.581205870000005"/>
    <n v="115.6935872"/>
    <n v="119.2332742"/>
    <n v="142.89681580000001"/>
    <n v="123.0226669"/>
    <n v="2.2126687450000002"/>
    <n v="91.557496080000007"/>
    <n v="106.9682478"/>
    <n v="75.88574585000000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3.8099999999999998E-10"/>
    <x v="5"/>
    <x v="1"/>
    <x v="28"/>
  </r>
  <r>
    <s v="6202"/>
    <d v="2003-07-27T00:00:00"/>
    <x v="4576"/>
    <x v="0"/>
    <n v="1"/>
    <n v="27.578149360000001"/>
    <n v="167.4751205"/>
    <n v="77.350961620000007"/>
    <n v="30.169267529999999"/>
    <n v="209.55762089999999"/>
    <n v="132.43628440000001"/>
    <n v="285.3154007"/>
    <n v="477.48612220000001"/>
    <n v="9.4571537229999993"/>
    <n v="108.7274549"/>
    <n v="121.3574426"/>
    <n v="89.610374710000002"/>
    <x v="0"/>
    <x v="1"/>
    <x v="1"/>
    <x v="1"/>
    <x v="1"/>
    <x v="1"/>
    <x v="1"/>
    <x v="0"/>
    <x v="2"/>
    <x v="3"/>
    <x v="2"/>
    <x v="1"/>
    <x v="1"/>
    <x v="1"/>
    <x v="1"/>
    <x v="1"/>
    <n v="3"/>
    <n v="3"/>
    <x v="8"/>
    <n v="1.02"/>
    <n v="0.96202145100000003"/>
    <x v="0"/>
    <x v="0"/>
    <x v="49"/>
  </r>
  <r>
    <s v="6203"/>
    <d v="1985-03-11T00:00:00"/>
    <x v="707"/>
    <x v="0"/>
    <n v="0"/>
    <n v="20.221234769999999"/>
    <n v="174.18309450000001"/>
    <n v="61.350721610000001"/>
    <n v="74.843339110000002"/>
    <n v="114.9015074"/>
    <n v="113.4562317"/>
    <n v="172.97562669999999"/>
    <n v="120.04582120000001"/>
    <n v="2.3111692869999998"/>
    <n v="84.999782260000003"/>
    <n v="107.233964"/>
    <n v="81.51686718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7.1900000000000002E-9"/>
    <x v="0"/>
    <x v="0"/>
    <x v="45"/>
  </r>
  <r>
    <s v="6204"/>
    <d v="1989-01-13T00:00:00"/>
    <x v="4577"/>
    <x v="0"/>
    <n v="1"/>
    <n v="21.35962924"/>
    <n v="167.52426249999999"/>
    <n v="59.94447203"/>
    <n v="72.844970649999993"/>
    <n v="114.382728"/>
    <n v="109.3624897"/>
    <n v="176.74678829999999"/>
    <n v="121.0655994"/>
    <n v="2.426341678"/>
    <n v="93.84060212"/>
    <n v="108.45796799999999"/>
    <n v="79.90369637000000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28E-6"/>
    <x v="0"/>
    <x v="17"/>
    <x v="46"/>
  </r>
  <r>
    <s v="6205"/>
    <d v="1978-07-02T00:00:00"/>
    <x v="4578"/>
    <x v="1"/>
    <n v="1"/>
    <n v="20.942653539999998"/>
    <n v="170.00253230000001"/>
    <n v="60.526071829999999"/>
    <n v="68.454752839999998"/>
    <n v="72.331192479999999"/>
    <n v="127.3407929"/>
    <n v="147.58757420000001"/>
    <n v="118.24322290000001"/>
    <n v="2.1559872480000002"/>
    <n v="92.954142360000006"/>
    <n v="109.3974549"/>
    <n v="81.118951989999999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2.19"/>
    <n v="1.08E-10"/>
    <x v="0"/>
    <x v="1"/>
    <x v="29"/>
  </r>
  <r>
    <s v="6206"/>
    <d v="1987-07-07T00:00:00"/>
    <x v="312"/>
    <x v="0"/>
    <n v="1"/>
    <n v="18.410578999999998"/>
    <n v="170.5049338"/>
    <n v="53.523110889999998"/>
    <n v="79.453367830000005"/>
    <n v="117.9199512"/>
    <n v="109.1354438"/>
    <n v="177.5651057"/>
    <n v="119.4747794"/>
    <n v="2.2348342240000001"/>
    <n v="89.649641410000001"/>
    <n v="104.1470954"/>
    <n v="78.96797141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82E-9"/>
    <x v="0"/>
    <x v="0"/>
    <x v="16"/>
  </r>
  <r>
    <s v="6207"/>
    <d v="1989-05-16T00:00:00"/>
    <x v="2120"/>
    <x v="0"/>
    <n v="1"/>
    <n v="31.301845449999998"/>
    <n v="176.86376609999999"/>
    <n v="97.91465092"/>
    <n v="41.437678609999999"/>
    <n v="205.7143288"/>
    <n v="138.67494790000001"/>
    <n v="295.41432420000001"/>
    <n v="466.4236932"/>
    <n v="7.1291234000000001"/>
    <n v="113.8866409"/>
    <n v="123.56667"/>
    <n v="92.993639830000006"/>
    <x v="0"/>
    <x v="1"/>
    <x v="0"/>
    <x v="1"/>
    <x v="0"/>
    <x v="1"/>
    <x v="1"/>
    <x v="2"/>
    <x v="1"/>
    <x v="2"/>
    <x v="3"/>
    <x v="1"/>
    <x v="1"/>
    <x v="1"/>
    <x v="1"/>
    <x v="1"/>
    <n v="3"/>
    <n v="3"/>
    <x v="2"/>
    <n v="1.02"/>
    <n v="0.99360948199999999"/>
    <x v="2"/>
    <x v="4"/>
    <x v="5"/>
  </r>
  <r>
    <s v="6208"/>
    <d v="1995-05-24T00:00:00"/>
    <x v="1790"/>
    <x v="1"/>
    <n v="1"/>
    <n v="23.429434400000002"/>
    <n v="164.70289729999999"/>
    <n v="63.557130649999998"/>
    <n v="67.95294312"/>
    <n v="89.758018789999994"/>
    <n v="109.30573819999999"/>
    <n v="179.0683597"/>
    <n v="117.46562520000001"/>
    <n v="2.6351818109999998"/>
    <n v="95.772000890000001"/>
    <n v="109.2782179"/>
    <n v="83.213859429999999"/>
    <x v="1"/>
    <x v="0"/>
    <x v="1"/>
    <x v="0"/>
    <x v="0"/>
    <x v="1"/>
    <x v="0"/>
    <x v="1"/>
    <x v="0"/>
    <x v="0"/>
    <x v="0"/>
    <x v="0"/>
    <x v="0"/>
    <x v="0"/>
    <x v="0"/>
    <x v="0"/>
    <n v="2"/>
    <n v="3"/>
    <x v="3"/>
    <n v="2.19"/>
    <n v="5.2500000000000002E-5"/>
    <x v="0"/>
    <x v="0"/>
    <x v="1"/>
  </r>
  <r>
    <s v="6209"/>
    <d v="1976-11-20T00:00:00"/>
    <x v="4579"/>
    <x v="1"/>
    <n v="1"/>
    <n v="23.282316179999999"/>
    <n v="164.9588444"/>
    <n v="63.354489190000002"/>
    <n v="57.957446189999999"/>
    <n v="74.09001524"/>
    <n v="120.5951979"/>
    <n v="142.75416190000001"/>
    <n v="115.8722037"/>
    <n v="2.4630857860000002"/>
    <n v="88.838845820000003"/>
    <n v="108.7175208"/>
    <n v="77.724171609999999"/>
    <x v="1"/>
    <x v="0"/>
    <x v="0"/>
    <x v="1"/>
    <x v="0"/>
    <x v="0"/>
    <x v="0"/>
    <x v="1"/>
    <x v="0"/>
    <x v="1"/>
    <x v="1"/>
    <x v="0"/>
    <x v="0"/>
    <x v="0"/>
    <x v="0"/>
    <x v="0"/>
    <n v="1"/>
    <n v="1"/>
    <x v="5"/>
    <n v="3.36"/>
    <n v="9.9800000000000007E-10"/>
    <x v="2"/>
    <x v="14"/>
    <x v="30"/>
  </r>
  <r>
    <s v="6210"/>
    <d v="1987-03-22T00:00:00"/>
    <x v="4580"/>
    <x v="0"/>
    <n v="0"/>
    <n v="26.258234380000001"/>
    <n v="174.1026722"/>
    <n v="79.593278569999995"/>
    <n v="74.891265930000003"/>
    <n v="118.08871980000001"/>
    <n v="116.8450576"/>
    <n v="171.73970349999999"/>
    <n v="117.40778039999999"/>
    <n v="2.2931873490000001"/>
    <n v="87.207804260000003"/>
    <n v="106.9035094"/>
    <n v="82.882335069999996"/>
    <x v="0"/>
    <x v="0"/>
    <x v="1"/>
    <x v="1"/>
    <x v="0"/>
    <x v="0"/>
    <x v="0"/>
    <x v="0"/>
    <x v="0"/>
    <x v="0"/>
    <x v="0"/>
    <x v="0"/>
    <x v="0"/>
    <x v="0"/>
    <x v="0"/>
    <x v="0"/>
    <n v="2"/>
    <n v="3"/>
    <x v="0"/>
    <n v="1.02"/>
    <n v="1.9000000000000001E-7"/>
    <x v="0"/>
    <x v="16"/>
    <x v="51"/>
  </r>
  <r>
    <s v="6211"/>
    <d v="1990-07-24T00:00:00"/>
    <x v="4581"/>
    <x v="1"/>
    <n v="0"/>
    <n v="27.267047519999998"/>
    <n v="162.582414"/>
    <n v="72.075099440000002"/>
    <n v="39.200307389999999"/>
    <n v="207.64273420000001"/>
    <n v="135.50476520000001"/>
    <n v="287.58527620000001"/>
    <n v="478.83756060000002"/>
    <n v="7.3363015599999999"/>
    <n v="110.74446140000001"/>
    <n v="131.28110469999999"/>
    <n v="93.784351580000006"/>
    <x v="1"/>
    <x v="1"/>
    <x v="1"/>
    <x v="0"/>
    <x v="0"/>
    <x v="1"/>
    <x v="0"/>
    <x v="0"/>
    <x v="1"/>
    <x v="3"/>
    <x v="2"/>
    <x v="1"/>
    <x v="1"/>
    <x v="1"/>
    <x v="1"/>
    <x v="2"/>
    <n v="3"/>
    <n v="3"/>
    <x v="7"/>
    <n v="2.19"/>
    <n v="0.99243557900000001"/>
    <x v="0"/>
    <x v="12"/>
    <x v="43"/>
  </r>
  <r>
    <s v="6212"/>
    <d v="1996-11-14T00:00:00"/>
    <x v="582"/>
    <x v="0"/>
    <n v="0"/>
    <n v="21.845866180000002"/>
    <n v="166.15080660000001"/>
    <n v="60.307895989999999"/>
    <n v="72.631620940000005"/>
    <n v="91.313662109999996"/>
    <n v="117.2151368"/>
    <n v="154.2378914"/>
    <n v="119.6179918"/>
    <n v="2.1235639430000002"/>
    <n v="79.170894009999998"/>
    <n v="111.5421395"/>
    <n v="78.47326370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9800000000000002E-10"/>
    <x v="0"/>
    <x v="0"/>
    <x v="49"/>
  </r>
  <r>
    <s v="6213"/>
    <d v="1989-09-02T00:00:00"/>
    <x v="1422"/>
    <x v="1"/>
    <n v="0"/>
    <n v="29.06331634"/>
    <n v="164.48490269999999"/>
    <n v="78.631625490000005"/>
    <n v="38.351008999999998"/>
    <n v="200.1098092"/>
    <n v="137.81889949999999"/>
    <n v="287.36670859999998"/>
    <n v="478.77231849999998"/>
    <n v="7.4930677469999996"/>
    <n v="107.58604130000001"/>
    <n v="126.8953178"/>
    <n v="98.186018730000001"/>
    <x v="1"/>
    <x v="0"/>
    <x v="0"/>
    <x v="1"/>
    <x v="0"/>
    <x v="1"/>
    <x v="1"/>
    <x v="0"/>
    <x v="2"/>
    <x v="3"/>
    <x v="2"/>
    <x v="1"/>
    <x v="1"/>
    <x v="1"/>
    <x v="1"/>
    <x v="1"/>
    <n v="4"/>
    <n v="3"/>
    <x v="7"/>
    <n v="2.19"/>
    <n v="0.98740160399999999"/>
    <x v="0"/>
    <x v="7"/>
    <x v="40"/>
  </r>
  <r>
    <s v="6214"/>
    <d v="1975-04-03T00:00:00"/>
    <x v="4582"/>
    <x v="1"/>
    <n v="0"/>
    <n v="27.6182789"/>
    <n v="163.90878559999999"/>
    <n v="74.199516680000002"/>
    <n v="65.003219290000004"/>
    <n v="80.676007900000002"/>
    <n v="117.0690872"/>
    <n v="153.01979299999999"/>
    <n v="125.0876256"/>
    <n v="2.3540340720000001"/>
    <n v="91.673434400000005"/>
    <n v="113.56652219999999"/>
    <n v="80.147825589999997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5"/>
    <n v="3.36"/>
    <n v="1.1300000000000001E-7"/>
    <x v="1"/>
    <x v="1"/>
    <x v="11"/>
  </r>
  <r>
    <s v="6215"/>
    <d v="1986-09-11T00:00:00"/>
    <x v="4583"/>
    <x v="1"/>
    <n v="0"/>
    <n v="28.48590205"/>
    <n v="166.897479"/>
    <n v="79.34682067"/>
    <n v="62.057653729999998"/>
    <n v="96.356592939999999"/>
    <n v="109.7795101"/>
    <n v="150.1078272"/>
    <n v="121.0946929"/>
    <n v="2.4188447069999999"/>
    <n v="92.068323620000001"/>
    <n v="113.559375"/>
    <n v="75.285551620000007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7.7000000000000004E-7"/>
    <x v="0"/>
    <x v="8"/>
    <x v="14"/>
  </r>
  <r>
    <s v="6216"/>
    <d v="1989-04-10T00:00:00"/>
    <x v="4584"/>
    <x v="1"/>
    <n v="3"/>
    <n v="29.67588275"/>
    <n v="166.6492619"/>
    <n v="82.415791839999997"/>
    <n v="27.932517829999998"/>
    <n v="199.1822019"/>
    <n v="131.568501"/>
    <n v="295.19887540000002"/>
    <n v="480.62768490000002"/>
    <n v="10.56828737"/>
    <n v="108.49826299999999"/>
    <n v="123.1848253"/>
    <n v="91.149617689999999"/>
    <x v="0"/>
    <x v="0"/>
    <x v="1"/>
    <x v="1"/>
    <x v="1"/>
    <x v="1"/>
    <x v="0"/>
    <x v="0"/>
    <x v="2"/>
    <x v="2"/>
    <x v="2"/>
    <x v="1"/>
    <x v="1"/>
    <x v="1"/>
    <x v="1"/>
    <x v="1"/>
    <n v="3"/>
    <n v="3"/>
    <x v="7"/>
    <n v="2.19"/>
    <n v="0.99513521400000005"/>
    <x v="0"/>
    <x v="7"/>
    <x v="40"/>
  </r>
  <r>
    <s v="6217"/>
    <d v="1972-09-01T00:00:00"/>
    <x v="2894"/>
    <x v="0"/>
    <n v="0"/>
    <n v="26.12690426"/>
    <n v="172.79866430000001"/>
    <n v="78.013312069999998"/>
    <n v="65.189066620000006"/>
    <n v="110.6148651"/>
    <n v="118.5596687"/>
    <n v="140.4289861"/>
    <n v="119.36124220000001"/>
    <n v="2.1541800389999999"/>
    <n v="94.157063480000005"/>
    <n v="114.4339319"/>
    <n v="85.579658670000001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6.9100000000000003E-7"/>
    <x v="2"/>
    <x v="14"/>
    <x v="30"/>
  </r>
  <r>
    <s v="6218"/>
    <d v="1989-03-07T00:00:00"/>
    <x v="406"/>
    <x v="0"/>
    <n v="1"/>
    <n v="22.52257097"/>
    <n v="168.45406840000001"/>
    <n v="63.911788780000002"/>
    <n v="82.761325959999994"/>
    <n v="113.7722084"/>
    <n v="109.4542658"/>
    <n v="176.0153335"/>
    <n v="115.3593693"/>
    <n v="2.126782425"/>
    <n v="90.972878969999996"/>
    <n v="111.26186420000001"/>
    <n v="77.23915664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9.6099999999999994E-8"/>
    <x v="0"/>
    <x v="12"/>
    <x v="43"/>
  </r>
  <r>
    <s v="6219"/>
    <d v="1986-06-25T00:00:00"/>
    <x v="4585"/>
    <x v="0"/>
    <n v="1"/>
    <n v="22.618432250000001"/>
    <n v="170.0611619"/>
    <n v="65.414312760000001"/>
    <n v="75.766656010000005"/>
    <n v="116.6242331"/>
    <n v="109.7586453"/>
    <n v="179.05568289999999"/>
    <n v="126.5150251"/>
    <n v="2.3632517559999999"/>
    <n v="89.704799649999998"/>
    <n v="111.5022664"/>
    <n v="73.26833834999999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4.1000000000000003E-8"/>
    <x v="2"/>
    <x v="10"/>
    <x v="18"/>
  </r>
  <r>
    <s v="6220"/>
    <d v="1987-10-19T00:00:00"/>
    <x v="2231"/>
    <x v="1"/>
    <n v="0"/>
    <n v="25.958369439999998"/>
    <n v="165.03290949999999"/>
    <n v="70.699854740000006"/>
    <n v="34.097642780000001"/>
    <n v="199.87026280000001"/>
    <n v="127.2200696"/>
    <n v="288.30059240000003"/>
    <n v="477.2442891"/>
    <n v="8.4551473030000004"/>
    <n v="105.02773550000001"/>
    <n v="126.5030613"/>
    <n v="96.275658000000007"/>
    <x v="1"/>
    <x v="0"/>
    <x v="1"/>
    <x v="0"/>
    <x v="1"/>
    <x v="1"/>
    <x v="0"/>
    <x v="0"/>
    <x v="2"/>
    <x v="3"/>
    <x v="2"/>
    <x v="0"/>
    <x v="1"/>
    <x v="1"/>
    <x v="1"/>
    <x v="1"/>
    <n v="4"/>
    <n v="3"/>
    <x v="7"/>
    <n v="2.19"/>
    <n v="0.99485365000000003"/>
    <x v="0"/>
    <x v="11"/>
    <x v="22"/>
  </r>
  <r>
    <s v="6221"/>
    <d v="1985-09-14T00:00:00"/>
    <x v="4586"/>
    <x v="1"/>
    <n v="0"/>
    <n v="25.660940780000001"/>
    <n v="164.31947869999999"/>
    <n v="69.286826719999993"/>
    <n v="61.690994029999999"/>
    <n v="96.629757330000004"/>
    <n v="101.0468606"/>
    <n v="150.8858678"/>
    <n v="123.5383652"/>
    <n v="2.4458329810000001"/>
    <n v="88.209529709999998"/>
    <n v="111.34616870000001"/>
    <n v="86.825400650000006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6.2899999999999997E-5"/>
    <x v="2"/>
    <x v="14"/>
    <x v="30"/>
  </r>
  <r>
    <s v="6222"/>
    <d v="1976-12-18T00:00:00"/>
    <x v="2042"/>
    <x v="1"/>
    <n v="0"/>
    <n v="26.062670260000001"/>
    <n v="161.62140210000001"/>
    <n v="68.079545760000002"/>
    <n v="63.001608650000001"/>
    <n v="73.683593639999998"/>
    <n v="118.6816171"/>
    <n v="146.77524550000001"/>
    <n v="127.8504319"/>
    <n v="2.3297063140000001"/>
    <n v="90.853713130000003"/>
    <n v="108.64229539999999"/>
    <n v="86.070636019999995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6.2299999999999995E-8"/>
    <x v="0"/>
    <x v="15"/>
    <x v="32"/>
  </r>
  <r>
    <s v="6223"/>
    <d v="1986-12-21T00:00:00"/>
    <x v="2287"/>
    <x v="1"/>
    <n v="1"/>
    <n v="27.122601809999999"/>
    <n v="160.2523947"/>
    <n v="69.653092650000005"/>
    <n v="71.168655619999996"/>
    <n v="94.594234020000002"/>
    <n v="109.2756287"/>
    <n v="146.0943599"/>
    <n v="118.3927221"/>
    <n v="2.0527907769999998"/>
    <n v="82.002894080000004"/>
    <n v="115.52058270000001"/>
    <n v="82.759261309999999"/>
    <x v="1"/>
    <x v="0"/>
    <x v="1"/>
    <x v="1"/>
    <x v="1"/>
    <x v="0"/>
    <x v="0"/>
    <x v="0"/>
    <x v="0"/>
    <x v="1"/>
    <x v="0"/>
    <x v="0"/>
    <x v="0"/>
    <x v="0"/>
    <x v="0"/>
    <x v="0"/>
    <n v="2"/>
    <n v="3"/>
    <x v="4"/>
    <n v="2.19"/>
    <n v="2.29E-7"/>
    <x v="0"/>
    <x v="0"/>
    <x v="36"/>
  </r>
  <r>
    <s v="6224"/>
    <d v="1995-08-22T00:00:00"/>
    <x v="2670"/>
    <x v="1"/>
    <n v="0"/>
    <n v="23.579403450000001"/>
    <n v="168.95909950000001"/>
    <n v="67.312541100000004"/>
    <n v="64.877729450000004"/>
    <n v="88.481579659999994"/>
    <n v="114.94142890000001"/>
    <n v="180.2031576"/>
    <n v="122.18644449999999"/>
    <n v="2.777581139"/>
    <n v="87.703846260000006"/>
    <n v="108.0049803"/>
    <n v="73.32128661999999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77E-8"/>
    <x v="0"/>
    <x v="16"/>
    <x v="33"/>
  </r>
  <r>
    <s v="6225"/>
    <d v="1972-04-25T00:00:00"/>
    <x v="4587"/>
    <x v="0"/>
    <n v="3"/>
    <n v="21.425971669999999"/>
    <n v="173.09024120000001"/>
    <n v="64.192707339999998"/>
    <n v="65.470064239999999"/>
    <n v="112.5619102"/>
    <n v="120.6142183"/>
    <n v="142.82202150000001"/>
    <n v="116.1124446"/>
    <n v="2.181485892"/>
    <n v="91.463961850000004"/>
    <n v="110.6845129"/>
    <n v="80.050110910000001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1.7100000000000001E-9"/>
    <x v="0"/>
    <x v="8"/>
    <x v="55"/>
  </r>
  <r>
    <s v="6226"/>
    <d v="1997-09-23T00:00:00"/>
    <x v="3616"/>
    <x v="0"/>
    <n v="1"/>
    <n v="23.4993765"/>
    <n v="171.3329967"/>
    <n v="68.982409759999996"/>
    <n v="73.912606400000001"/>
    <n v="92.050515619999999"/>
    <n v="109.8459344"/>
    <n v="157.70217049999999"/>
    <n v="121.54522"/>
    <n v="2.1336302169999999"/>
    <n v="93.601323969999996"/>
    <n v="107.9442231"/>
    <n v="73.21026786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9199999999999997E-9"/>
    <x v="0"/>
    <x v="13"/>
    <x v="24"/>
  </r>
  <r>
    <s v="6227"/>
    <d v="1976-07-10T00:00:00"/>
    <x v="3723"/>
    <x v="1"/>
    <n v="0"/>
    <n v="26.753082509999999"/>
    <n v="163.5668465"/>
    <n v="71.575500030000001"/>
    <n v="64.647353359999997"/>
    <n v="74.980874130000004"/>
    <n v="120.1819382"/>
    <n v="148.2812146"/>
    <n v="120.0742073"/>
    <n v="2.2936935059999999"/>
    <n v="90.851558749999995"/>
    <n v="107.7871231"/>
    <n v="76.890543789999995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3.36"/>
    <n v="1.2300000000000001E-9"/>
    <x v="2"/>
    <x v="4"/>
    <x v="9"/>
  </r>
  <r>
    <s v="6228"/>
    <d v="1987-01-08T00:00:00"/>
    <x v="1387"/>
    <x v="1"/>
    <n v="0"/>
    <n v="20.85272355"/>
    <n v="163.77670710000001"/>
    <n v="55.932863759999996"/>
    <n v="63.005625010000003"/>
    <n v="98.359920930000001"/>
    <n v="113.3301555"/>
    <n v="151.6378306"/>
    <n v="123.2302545"/>
    <n v="2.4067348040000001"/>
    <n v="92.573955929999997"/>
    <n v="107.6680779"/>
    <n v="74.30469494000000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6.5199999999999998E-9"/>
    <x v="2"/>
    <x v="4"/>
    <x v="26"/>
  </r>
  <r>
    <s v="6229"/>
    <d v="2001-09-23T00:00:00"/>
    <x v="4588"/>
    <x v="1"/>
    <n v="0"/>
    <n v="29.15609559"/>
    <n v="152.9697591"/>
    <n v="68.22452663"/>
    <n v="62.727883300000002"/>
    <n v="93.937950889999996"/>
    <n v="112.98030489999999"/>
    <n v="187.9513642"/>
    <n v="118.4111915"/>
    <n v="2.9962969300000002"/>
    <n v="95.346927969999996"/>
    <n v="109.585336"/>
    <n v="83.977845560000006"/>
    <x v="0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3.8203450000000002E-3"/>
    <x v="2"/>
    <x v="4"/>
    <x v="9"/>
  </r>
  <r>
    <s v="6230"/>
    <d v="2002-07-15T00:00:00"/>
    <x v="4589"/>
    <x v="0"/>
    <n v="0"/>
    <n v="29.00107088"/>
    <n v="173.61908210000001"/>
    <n v="87.419626469999997"/>
    <n v="40.073865959999999"/>
    <n v="198.01675539999999"/>
    <n v="130.49455889999999"/>
    <n v="284.83261149999998"/>
    <n v="482.49294350000002"/>
    <n v="7.1076898780000004"/>
    <n v="105.0903407"/>
    <n v="123.4837649"/>
    <n v="89.368456649999999"/>
    <x v="0"/>
    <x v="1"/>
    <x v="1"/>
    <x v="0"/>
    <x v="1"/>
    <x v="1"/>
    <x v="1"/>
    <x v="0"/>
    <x v="2"/>
    <x v="3"/>
    <x v="3"/>
    <x v="1"/>
    <x v="1"/>
    <x v="1"/>
    <x v="1"/>
    <x v="1"/>
    <n v="3"/>
    <n v="3"/>
    <x v="8"/>
    <n v="1.02"/>
    <n v="0.67348683600000003"/>
    <x v="0"/>
    <x v="13"/>
    <x v="24"/>
  </r>
  <r>
    <s v="6231"/>
    <d v="1998-04-27T00:00:00"/>
    <x v="4590"/>
    <x v="1"/>
    <n v="0"/>
    <n v="23.045920110000001"/>
    <n v="154.3555159"/>
    <n v="54.908345679999996"/>
    <n v="60.688996459999998"/>
    <n v="88.479253549999996"/>
    <n v="104.4852052"/>
    <n v="182.580173"/>
    <n v="123.9029596"/>
    <n v="3.0084559579999999"/>
    <n v="88.905784449999999"/>
    <n v="113.17012680000001"/>
    <n v="80.740992090000006"/>
    <x v="0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7689999999999998E-4"/>
    <x v="0"/>
    <x v="15"/>
    <x v="39"/>
  </r>
  <r>
    <s v="6232"/>
    <d v="1973-12-07T00:00:00"/>
    <x v="4591"/>
    <x v="0"/>
    <n v="1"/>
    <n v="30.08737348"/>
    <n v="174.85789220000001"/>
    <n v="91.992994280000005"/>
    <n v="69.216953410000002"/>
    <n v="114.623912"/>
    <n v="116.72769049999999"/>
    <n v="143.04678849999999"/>
    <n v="123.2393735"/>
    <n v="2.0666438120000001"/>
    <n v="94.603954580000007"/>
    <n v="113.6740983"/>
    <n v="74.915892349999993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1"/>
    <n v="2.15"/>
    <n v="4.9999999999999998E-8"/>
    <x v="0"/>
    <x v="12"/>
    <x v="57"/>
  </r>
  <r>
    <s v="6233"/>
    <d v="1974-06-04T00:00:00"/>
    <x v="1399"/>
    <x v="0"/>
    <n v="3"/>
    <n v="23.60930514"/>
    <n v="169.2362401"/>
    <n v="67.619186510000006"/>
    <n v="70.132900669999998"/>
    <n v="109.3087774"/>
    <n v="116.5646699"/>
    <n v="138.5558766"/>
    <n v="123.7229019"/>
    <n v="1.975618793"/>
    <n v="90.978336740000003"/>
    <n v="112.2212076"/>
    <n v="80.237660919999996"/>
    <x v="0"/>
    <x v="0"/>
    <x v="1"/>
    <x v="1"/>
    <x v="1"/>
    <x v="0"/>
    <x v="0"/>
    <x v="1"/>
    <x v="0"/>
    <x v="1"/>
    <x v="0"/>
    <x v="0"/>
    <x v="0"/>
    <x v="0"/>
    <x v="0"/>
    <x v="0"/>
    <n v="2"/>
    <n v="3"/>
    <x v="1"/>
    <n v="2.15"/>
    <n v="3.4999999999999999E-9"/>
    <x v="2"/>
    <x v="4"/>
    <x v="13"/>
  </r>
  <r>
    <s v="6234"/>
    <d v="1986-04-09T00:00:00"/>
    <x v="881"/>
    <x v="0"/>
    <n v="0"/>
    <n v="28.421427449999999"/>
    <n v="171.5638289"/>
    <n v="83.656048440000006"/>
    <n v="72.738309470000004"/>
    <n v="117.9764796"/>
    <n v="104.78861139999999"/>
    <n v="170.88377700000001"/>
    <n v="117.72793540000001"/>
    <n v="2.3492954159999999"/>
    <n v="91.25502582"/>
    <n v="111.1625858"/>
    <n v="82.78980409000000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9.3800000000000003E-5"/>
    <x v="0"/>
    <x v="12"/>
    <x v="23"/>
  </r>
  <r>
    <s v="6235"/>
    <d v="1989-08-20T00:00:00"/>
    <x v="1110"/>
    <x v="0"/>
    <n v="0"/>
    <n v="26.291564109999999"/>
    <n v="168.97792469999999"/>
    <n v="75.071720200000001"/>
    <n v="77.239547970000004"/>
    <n v="120.7627255"/>
    <n v="106.7177001"/>
    <n v="172.79561849999999"/>
    <n v="124.6900687"/>
    <n v="2.2371391730000001"/>
    <n v="87.382474349999995"/>
    <n v="110.4319378"/>
    <n v="87.502477569999996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8099999999999999E-5"/>
    <x v="5"/>
    <x v="1"/>
    <x v="28"/>
  </r>
  <r>
    <s v="6236"/>
    <d v="1973-10-21T00:00:00"/>
    <x v="4592"/>
    <x v="1"/>
    <n v="1"/>
    <n v="21.962492640000001"/>
    <n v="163.19375049999999"/>
    <n v="58.490950130000002"/>
    <n v="67.310789409999998"/>
    <n v="77.894365460000003"/>
    <n v="119.37961249999999"/>
    <n v="139.5178707"/>
    <n v="124.52281050000001"/>
    <n v="2.0727415599999999"/>
    <n v="90.069816070000002"/>
    <n v="111.2785476"/>
    <n v="89.097233000000003"/>
    <x v="1"/>
    <x v="0"/>
    <x v="1"/>
    <x v="0"/>
    <x v="0"/>
    <x v="0"/>
    <x v="0"/>
    <x v="1"/>
    <x v="0"/>
    <x v="1"/>
    <x v="0"/>
    <x v="0"/>
    <x v="0"/>
    <x v="0"/>
    <x v="0"/>
    <x v="0"/>
    <n v="3"/>
    <n v="3"/>
    <x v="5"/>
    <n v="3.36"/>
    <n v="1.74E-8"/>
    <x v="0"/>
    <x v="5"/>
    <x v="6"/>
  </r>
  <r>
    <s v="6237"/>
    <d v="1978-07-19T00:00:00"/>
    <x v="4593"/>
    <x v="0"/>
    <n v="1"/>
    <n v="20.632109580000002"/>
    <n v="166.13085090000001"/>
    <n v="56.943507519999997"/>
    <n v="67.360459239999997"/>
    <n v="116.6320764"/>
    <n v="128.64251960000001"/>
    <n v="148.23191750000001"/>
    <n v="116.07314270000001"/>
    <n v="2.2005775970000001"/>
    <n v="86.37436563"/>
    <n v="100.3779691"/>
    <n v="84.34377920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1.1700000000000001E-10"/>
    <x v="2"/>
    <x v="10"/>
    <x v="18"/>
  </r>
  <r>
    <s v="6238"/>
    <d v="1994-07-27T00:00:00"/>
    <x v="4594"/>
    <x v="1"/>
    <n v="0"/>
    <n v="20.874880699999999"/>
    <n v="166.8608054"/>
    <n v="58.120945810000002"/>
    <n v="57.33163124"/>
    <n v="87.308752580000004"/>
    <n v="113.510322"/>
    <n v="184.8588254"/>
    <n v="125.5495195"/>
    <n v="3.224377563"/>
    <n v="90.445444539999997"/>
    <n v="111.87498050000001"/>
    <n v="72.845609370000005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5.2E-7"/>
    <x v="0"/>
    <x v="7"/>
    <x v="10"/>
  </r>
  <r>
    <s v="6239"/>
    <d v="1988-06-26T00:00:00"/>
    <x v="4595"/>
    <x v="1"/>
    <n v="0"/>
    <n v="32.66351118"/>
    <n v="162.46481309999999"/>
    <n v="86.214735070000003"/>
    <n v="38.049187000000003"/>
    <n v="194.14262539999999"/>
    <n v="129.7401792"/>
    <n v="289.26829609999999"/>
    <n v="461.6032874"/>
    <n v="7.6024829670000003"/>
    <n v="108.6583229"/>
    <n v="120.9918732"/>
    <n v="88.723660390000006"/>
    <x v="1"/>
    <x v="1"/>
    <x v="1"/>
    <x v="1"/>
    <x v="0"/>
    <x v="0"/>
    <x v="1"/>
    <x v="2"/>
    <x v="2"/>
    <x v="3"/>
    <x v="2"/>
    <x v="0"/>
    <x v="1"/>
    <x v="1"/>
    <x v="1"/>
    <x v="1"/>
    <n v="2"/>
    <n v="3"/>
    <x v="9"/>
    <n v="2.19"/>
    <n v="0.95099606800000003"/>
    <x v="0"/>
    <x v="15"/>
    <x v="32"/>
  </r>
  <r>
    <s v="6240"/>
    <d v="1997-08-08T00:00:00"/>
    <x v="2656"/>
    <x v="0"/>
    <n v="0"/>
    <n v="25.026563549999999"/>
    <n v="174.7726294"/>
    <n v="76.444819589999994"/>
    <n v="33.762985749999999"/>
    <n v="201.2363215"/>
    <n v="133.19758469999999"/>
    <n v="282.95015940000002"/>
    <n v="479.67985629999998"/>
    <n v="8.3804839290000004"/>
    <n v="112.2460102"/>
    <n v="122.9492695"/>
    <n v="92.4648641"/>
    <x v="0"/>
    <x v="1"/>
    <x v="1"/>
    <x v="1"/>
    <x v="1"/>
    <x v="1"/>
    <x v="1"/>
    <x v="0"/>
    <x v="1"/>
    <x v="3"/>
    <x v="2"/>
    <x v="1"/>
    <x v="1"/>
    <x v="1"/>
    <x v="1"/>
    <x v="1"/>
    <n v="3"/>
    <n v="3"/>
    <x v="8"/>
    <n v="1.02"/>
    <n v="0.89239115899999999"/>
    <x v="0"/>
    <x v="0"/>
    <x v="36"/>
  </r>
  <r>
    <s v="6241"/>
    <d v="1995-03-21T00:00:00"/>
    <x v="4596"/>
    <x v="0"/>
    <n v="0"/>
    <n v="25.74722062"/>
    <n v="168.16555629999999"/>
    <n v="72.812249949999995"/>
    <n v="72.155104140000006"/>
    <n v="81.982831189999999"/>
    <n v="113.1932211"/>
    <n v="156.14893169999999"/>
    <n v="122.23844029999999"/>
    <n v="2.1640732630000001"/>
    <n v="93.609770830000002"/>
    <n v="109.2625553"/>
    <n v="78.14023369999999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5899999999999997E-8"/>
    <x v="3"/>
    <x v="3"/>
    <x v="4"/>
  </r>
  <r>
    <s v="6242"/>
    <d v="1985-02-06T00:00:00"/>
    <x v="2800"/>
    <x v="1"/>
    <n v="0"/>
    <n v="27.393053080000001"/>
    <n v="160.8503839"/>
    <n v="70.873624419999999"/>
    <n v="66.246912510000001"/>
    <n v="101.8274376"/>
    <n v="104.198193"/>
    <n v="145.34670360000001"/>
    <n v="115.0671081"/>
    <n v="2.1940147570000001"/>
    <n v="92.936210759999994"/>
    <n v="114.48035539999999"/>
    <n v="84.661818319999995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7.3899999999999994E-5"/>
    <x v="2"/>
    <x v="4"/>
    <x v="5"/>
  </r>
  <r>
    <s v="6243"/>
    <d v="1987-05-26T00:00:00"/>
    <x v="1459"/>
    <x v="1"/>
    <n v="0"/>
    <n v="29.975478280000001"/>
    <n v="162.1889946"/>
    <n v="78.851304830000004"/>
    <n v="61.655865800000001"/>
    <n v="92.198238459999999"/>
    <n v="108.0062054"/>
    <n v="145.89958630000001"/>
    <n v="120.2031568"/>
    <n v="2.3663537020000001"/>
    <n v="85.137958029999993"/>
    <n v="116.479859"/>
    <n v="80.604067380000004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4.2599999999999999E-6"/>
    <x v="0"/>
    <x v="0"/>
    <x v="21"/>
  </r>
  <r>
    <s v="6244"/>
    <d v="1994-02-06T00:00:00"/>
    <x v="4597"/>
    <x v="1"/>
    <n v="0"/>
    <n v="20.35729521"/>
    <n v="164.752949"/>
    <n v="55.256893849999997"/>
    <n v="69.817468000000005"/>
    <n v="89.826624530000004"/>
    <n v="108.77266229999999"/>
    <n v="183.4020975"/>
    <n v="122.41639290000001"/>
    <n v="2.6268798150000001"/>
    <n v="92.954171979999998"/>
    <n v="108.6367168"/>
    <n v="73.0382079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35E-7"/>
    <x v="0"/>
    <x v="15"/>
    <x v="47"/>
  </r>
  <r>
    <s v="6245"/>
    <d v="1971-06-24T00:00:00"/>
    <x v="4598"/>
    <x v="0"/>
    <n v="1"/>
    <n v="26.27671733"/>
    <n v="175.4421189"/>
    <n v="80.879570560000005"/>
    <n v="67.916176059999998"/>
    <n v="113.7296861"/>
    <n v="129.26352130000001"/>
    <n v="144.83911320000001"/>
    <n v="116.26676740000001"/>
    <n v="2.1326158450000001"/>
    <n v="92.626964880000003"/>
    <n v="117.3916396"/>
    <n v="79.184932689999997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7.4199999999999996E-9"/>
    <x v="2"/>
    <x v="14"/>
    <x v="30"/>
  </r>
  <r>
    <s v="6246"/>
    <d v="2007-05-08T00:00:00"/>
    <x v="4599"/>
    <x v="0"/>
    <n v="0"/>
    <n v="30.53879809"/>
    <n v="172.76310090000001"/>
    <n v="91.149422569999999"/>
    <n v="34.862986919999997"/>
    <n v="204.16867479999999"/>
    <n v="130.74412659999999"/>
    <n v="283.30847419999998"/>
    <n v="480.5127981"/>
    <n v="8.1263396869999998"/>
    <n v="108.4533915"/>
    <n v="118.958361"/>
    <n v="93.710084929999994"/>
    <x v="1"/>
    <x v="0"/>
    <x v="0"/>
    <x v="0"/>
    <x v="0"/>
    <x v="0"/>
    <x v="0"/>
    <x v="2"/>
    <x v="2"/>
    <x v="3"/>
    <x v="2"/>
    <x v="1"/>
    <x v="1"/>
    <x v="1"/>
    <x v="1"/>
    <x v="0"/>
    <n v="3"/>
    <n v="3"/>
    <x v="8"/>
    <n v="1"/>
    <n v="0.98706192199999998"/>
    <x v="5"/>
    <x v="1"/>
    <x v="28"/>
  </r>
  <r>
    <s v="6247"/>
    <d v="2002-05-16T00:00:00"/>
    <x v="4600"/>
    <x v="1"/>
    <n v="0"/>
    <n v="23.886908049999999"/>
    <n v="161.10101230000001"/>
    <n v="61.994973209999998"/>
    <n v="65.620008459999994"/>
    <n v="93.046783309999995"/>
    <n v="109.46122149999999"/>
    <n v="185.6358448"/>
    <n v="126.0420692"/>
    <n v="2.8289518569999998"/>
    <n v="88.907079999999993"/>
    <n v="106.3556664"/>
    <n v="74.53853875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9.1800000000000004E-7"/>
    <x v="0"/>
    <x v="13"/>
    <x v="24"/>
  </r>
  <r>
    <s v="6248"/>
    <d v="1988-06-25T00:00:00"/>
    <x v="1969"/>
    <x v="0"/>
    <n v="0"/>
    <n v="31.312287680000001"/>
    <n v="169.38038370000001"/>
    <n v="89.834058979999995"/>
    <n v="34.552863100000003"/>
    <n v="201.0822287"/>
    <n v="138.92584189999999"/>
    <n v="292.80724830000003"/>
    <n v="467.99294090000001"/>
    <n v="8.4741819360000008"/>
    <n v="117.9708268"/>
    <n v="127.5040254"/>
    <n v="87.600830220000006"/>
    <x v="0"/>
    <x v="1"/>
    <x v="1"/>
    <x v="0"/>
    <x v="0"/>
    <x v="1"/>
    <x v="1"/>
    <x v="2"/>
    <x v="1"/>
    <x v="2"/>
    <x v="2"/>
    <x v="1"/>
    <x v="1"/>
    <x v="1"/>
    <x v="1"/>
    <x v="1"/>
    <n v="2"/>
    <n v="3"/>
    <x v="2"/>
    <n v="1.02"/>
    <n v="0.99509005900000003"/>
    <x v="0"/>
    <x v="0"/>
    <x v="15"/>
  </r>
  <r>
    <s v="6249"/>
    <d v="1976-09-06T00:00:00"/>
    <x v="4601"/>
    <x v="0"/>
    <n v="0"/>
    <n v="25.239006750000001"/>
    <n v="170.9790246"/>
    <n v="73.783275320000001"/>
    <n v="63.067318950000001"/>
    <n v="110.9332838"/>
    <n v="120.5567616"/>
    <n v="143.7290946"/>
    <n v="121.088035"/>
    <n v="2.2789789859999998"/>
    <n v="92.86298386"/>
    <n v="117.8153595"/>
    <n v="78.385526600000006"/>
    <x v="0"/>
    <x v="0"/>
    <x v="1"/>
    <x v="0"/>
    <x v="1"/>
    <x v="1"/>
    <x v="1"/>
    <x v="0"/>
    <x v="0"/>
    <x v="1"/>
    <x v="1"/>
    <x v="0"/>
    <x v="0"/>
    <x v="0"/>
    <x v="0"/>
    <x v="0"/>
    <n v="1"/>
    <n v="1"/>
    <x v="1"/>
    <n v="2.15"/>
    <n v="8.6700000000000002E-8"/>
    <x v="2"/>
    <x v="4"/>
    <x v="9"/>
  </r>
  <r>
    <s v="6250"/>
    <d v="1995-04-16T00:00:00"/>
    <x v="1890"/>
    <x v="0"/>
    <n v="0"/>
    <n v="23.295670919999999"/>
    <n v="167.92504600000001"/>
    <n v="65.691045619999997"/>
    <n v="73.646226080000005"/>
    <n v="87.442152469999996"/>
    <n v="110.38673009999999"/>
    <n v="159.11571129999999"/>
    <n v="121.02657019999999"/>
    <n v="2.1605412770000001"/>
    <n v="84.132813420000005"/>
    <n v="107.37700839999999"/>
    <n v="84.60561540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5600000000000001E-8"/>
    <x v="0"/>
    <x v="12"/>
    <x v="57"/>
  </r>
  <r>
    <s v="6251"/>
    <d v="1988-09-06T00:00:00"/>
    <x v="4602"/>
    <x v="1"/>
    <n v="1"/>
    <n v="21.82300961"/>
    <n v="162.51432059999999"/>
    <n v="57.636542089999999"/>
    <n v="71.458684199999993"/>
    <n v="99.833383179999998"/>
    <n v="115.3986708"/>
    <n v="147.41415280000001"/>
    <n v="121.3688202"/>
    <n v="2.0629284530000001"/>
    <n v="87.209348660000003"/>
    <n v="111.1697949"/>
    <n v="81.15611807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8.7500000000000006E-9"/>
    <x v="1"/>
    <x v="1"/>
    <x v="37"/>
  </r>
  <r>
    <s v="6252"/>
    <d v="1969-05-17T00:00:00"/>
    <x v="4603"/>
    <x v="1"/>
    <n v="0"/>
    <n v="28.011069070000001"/>
    <n v="159.27990349999999"/>
    <n v="71.064327739999996"/>
    <n v="62.923572610000001"/>
    <n v="75.345464269999994"/>
    <n v="124.7497223"/>
    <n v="139.71712930000001"/>
    <n v="117.5815587"/>
    <n v="2.2204258829999999"/>
    <n v="87.734899459999994"/>
    <n v="112.755949"/>
    <n v="77.100007689999998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5.4999999999999996E-10"/>
    <x v="0"/>
    <x v="15"/>
    <x v="39"/>
  </r>
  <r>
    <s v="6253"/>
    <d v="1993-03-05T00:00:00"/>
    <x v="4604"/>
    <x v="1"/>
    <n v="0"/>
    <n v="26.425748760000001"/>
    <n v="168.6519759"/>
    <n v="75.164049340000005"/>
    <n v="62.612868280000001"/>
    <n v="92.249885710000001"/>
    <n v="116.96091939999999"/>
    <n v="148.23591329999999"/>
    <n v="119.51947389999999"/>
    <n v="2.3674991630000002"/>
    <n v="90.266450169999999"/>
    <n v="108.3475512"/>
    <n v="73.372058629999998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4.5800000000000003E-9"/>
    <x v="2"/>
    <x v="4"/>
    <x v="9"/>
  </r>
  <r>
    <s v="6254"/>
    <d v="2000-08-10T00:00:00"/>
    <x v="4605"/>
    <x v="0"/>
    <n v="0"/>
    <n v="26.76667548"/>
    <n v="169.2015705"/>
    <n v="76.630774189999997"/>
    <n v="70.652555789999994"/>
    <n v="92.005819619999997"/>
    <n v="116.67049419999999"/>
    <n v="153.6799513"/>
    <n v="121.89292469999999"/>
    <n v="2.1751506310000002"/>
    <n v="84.526212079999993"/>
    <n v="106.3185861"/>
    <n v="82.56589861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5600000000000001E-8"/>
    <x v="0"/>
    <x v="7"/>
    <x v="40"/>
  </r>
  <r>
    <s v="6255"/>
    <d v="1994-06-19T00:00:00"/>
    <x v="2282"/>
    <x v="1"/>
    <n v="0"/>
    <n v="23.2908787"/>
    <n v="160.80900310000001"/>
    <n v="60.229130419999997"/>
    <n v="66.347524519999993"/>
    <n v="89.775009080000004"/>
    <n v="115.34525050000001"/>
    <n v="184.81401020000001"/>
    <n v="119.8119682"/>
    <n v="2.7855449249999999"/>
    <n v="94.307715999999999"/>
    <n v="110.28759220000001"/>
    <n v="79.56448195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0899999999999994E-6"/>
    <x v="0"/>
    <x v="13"/>
    <x v="24"/>
  </r>
  <r>
    <s v="6256"/>
    <d v="2000-06-24T00:00:00"/>
    <x v="4606"/>
    <x v="1"/>
    <n v="0"/>
    <n v="20.7825013"/>
    <n v="164.0507082"/>
    <n v="55.931186910000001"/>
    <n v="63.00168755"/>
    <n v="90.771439079999993"/>
    <n v="107.42399829999999"/>
    <n v="180.87224520000001"/>
    <n v="123.1697585"/>
    <n v="2.870911118"/>
    <n v="91.438970260000005"/>
    <n v="110.56148159999999"/>
    <n v="80.82018327000000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72E-5"/>
    <x v="3"/>
    <x v="11"/>
    <x v="31"/>
  </r>
  <r>
    <s v="6257"/>
    <d v="1995-04-07T00:00:00"/>
    <x v="4607"/>
    <x v="0"/>
    <n v="0"/>
    <n v="28.280400409999999"/>
    <n v="168.0242829"/>
    <n v="79.841677910000001"/>
    <n v="76.144280240000001"/>
    <n v="88.095015989999993"/>
    <n v="111.5202548"/>
    <n v="154.14059330000001"/>
    <n v="116.9235142"/>
    <n v="2.0243226779999999"/>
    <n v="85.85111259"/>
    <n v="108.4828067"/>
    <n v="80.75926764999999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9999999999999997E-8"/>
    <x v="0"/>
    <x v="12"/>
    <x v="23"/>
  </r>
  <r>
    <s v="6258"/>
    <d v="1990-08-13T00:00:00"/>
    <x v="4608"/>
    <x v="1"/>
    <n v="0"/>
    <n v="32.111419220000002"/>
    <n v="167.6086377"/>
    <n v="90.209503600000005"/>
    <n v="30.136137489999999"/>
    <n v="199.6373629"/>
    <n v="131.30573240000001"/>
    <n v="286.24419410000002"/>
    <n v="488.26357760000002"/>
    <n v="9.498370328"/>
    <n v="105.7169454"/>
    <n v="125.3499479"/>
    <n v="86.900608860000006"/>
    <x v="0"/>
    <x v="1"/>
    <x v="1"/>
    <x v="0"/>
    <x v="1"/>
    <x v="1"/>
    <x v="1"/>
    <x v="2"/>
    <x v="2"/>
    <x v="3"/>
    <x v="2"/>
    <x v="1"/>
    <x v="1"/>
    <x v="1"/>
    <x v="1"/>
    <x v="1"/>
    <n v="2"/>
    <n v="3"/>
    <x v="7"/>
    <n v="2.19"/>
    <n v="0.93403471100000002"/>
    <x v="1"/>
    <x v="1"/>
    <x v="38"/>
  </r>
  <r>
    <s v="6259"/>
    <d v="1987-05-03T00:00:00"/>
    <x v="4343"/>
    <x v="1"/>
    <n v="0"/>
    <n v="19.742235839999999"/>
    <n v="162.98562889999999"/>
    <n v="52.4438976"/>
    <n v="65.700472540000007"/>
    <n v="97.618430579999995"/>
    <n v="109.173625"/>
    <n v="143.1780732"/>
    <n v="122.6495804"/>
    <n v="2.1792548460000001"/>
    <n v="90.492508189999995"/>
    <n v="107.9084836"/>
    <n v="77.18338762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6.0699999999999999E-9"/>
    <x v="3"/>
    <x v="3"/>
    <x v="20"/>
  </r>
  <r>
    <s v="6260"/>
    <d v="1989-05-21T00:00:00"/>
    <x v="3243"/>
    <x v="1"/>
    <n v="0"/>
    <n v="26.15960608"/>
    <n v="165.3028587"/>
    <n v="71.481215390000003"/>
    <n v="47.303790489999997"/>
    <n v="196.52194750000001"/>
    <n v="142.9316906"/>
    <n v="295.69020829999999"/>
    <n v="463.1103627"/>
    <n v="6.2508776839999998"/>
    <n v="113.9120939"/>
    <n v="121.89558839999999"/>
    <n v="99.804921669999999"/>
    <x v="1"/>
    <x v="0"/>
    <x v="1"/>
    <x v="1"/>
    <x v="1"/>
    <x v="0"/>
    <x v="1"/>
    <x v="0"/>
    <x v="1"/>
    <x v="2"/>
    <x v="3"/>
    <x v="1"/>
    <x v="1"/>
    <x v="1"/>
    <x v="1"/>
    <x v="1"/>
    <n v="4"/>
    <n v="3"/>
    <x v="9"/>
    <n v="2.19"/>
    <n v="0.94304287499999995"/>
    <x v="0"/>
    <x v="0"/>
    <x v="56"/>
  </r>
  <r>
    <s v="6261"/>
    <d v="1986-04-27T00:00:00"/>
    <x v="4609"/>
    <x v="1"/>
    <n v="0"/>
    <n v="24.610818089999999"/>
    <n v="163.02773930000001"/>
    <n v="65.410740110000006"/>
    <n v="65.398103410000004"/>
    <n v="95.772265669999996"/>
    <n v="109.9900713"/>
    <n v="147.0981377"/>
    <n v="120.8548258"/>
    <n v="2.249272226"/>
    <n v="90.453962759999996"/>
    <n v="109.43032890000001"/>
    <n v="84.212940950000004"/>
    <x v="1"/>
    <x v="1"/>
    <x v="1"/>
    <x v="0"/>
    <x v="0"/>
    <x v="1"/>
    <x v="0"/>
    <x v="1"/>
    <x v="0"/>
    <x v="1"/>
    <x v="0"/>
    <x v="0"/>
    <x v="0"/>
    <x v="0"/>
    <x v="0"/>
    <x v="0"/>
    <n v="2"/>
    <n v="3"/>
    <x v="4"/>
    <n v="2.19"/>
    <n v="7.61E-7"/>
    <x v="0"/>
    <x v="12"/>
    <x v="41"/>
  </r>
  <r>
    <s v="6262"/>
    <d v="1989-09-22T00:00:00"/>
    <x v="4610"/>
    <x v="0"/>
    <n v="1"/>
    <n v="32.765688930000003"/>
    <n v="174.8085446"/>
    <n v="100.1254816"/>
    <n v="38.36516426"/>
    <n v="199.57876619999999"/>
    <n v="134.62760700000001"/>
    <n v="293.91498159999998"/>
    <n v="466.91316369999998"/>
    <n v="7.660985878"/>
    <n v="119.8182518"/>
    <n v="130.928684"/>
    <n v="80.477695769999997"/>
    <x v="1"/>
    <x v="1"/>
    <x v="1"/>
    <x v="0"/>
    <x v="0"/>
    <x v="1"/>
    <x v="1"/>
    <x v="2"/>
    <x v="1"/>
    <x v="2"/>
    <x v="2"/>
    <x v="1"/>
    <x v="1"/>
    <x v="1"/>
    <x v="1"/>
    <x v="2"/>
    <n v="2"/>
    <n v="3"/>
    <x v="2"/>
    <n v="1.02"/>
    <n v="0.994019702"/>
    <x v="0"/>
    <x v="0"/>
    <x v="16"/>
  </r>
  <r>
    <s v="6263"/>
    <d v="1997-06-05T00:00:00"/>
    <x v="4611"/>
    <x v="0"/>
    <n v="0"/>
    <n v="30.088969240000001"/>
    <n v="168.83535760000001"/>
    <n v="85.769744119999999"/>
    <n v="31.047527280000001"/>
    <n v="195.06147870000001"/>
    <n v="129.83229309999999"/>
    <n v="287.49346409999998"/>
    <n v="474.49916580000001"/>
    <n v="9.2597861819999991"/>
    <n v="108.4961655"/>
    <n v="121.1434584"/>
    <n v="84.445173409999995"/>
    <x v="0"/>
    <x v="1"/>
    <x v="1"/>
    <x v="0"/>
    <x v="1"/>
    <x v="0"/>
    <x v="0"/>
    <x v="2"/>
    <x v="2"/>
    <x v="3"/>
    <x v="2"/>
    <x v="0"/>
    <x v="1"/>
    <x v="1"/>
    <x v="1"/>
    <x v="1"/>
    <n v="2"/>
    <n v="3"/>
    <x v="8"/>
    <n v="1.02"/>
    <n v="0.84176250799999996"/>
    <x v="2"/>
    <x v="2"/>
    <x v="3"/>
  </r>
  <r>
    <s v="6264"/>
    <d v="1996-04-03T00:00:00"/>
    <x v="2602"/>
    <x v="1"/>
    <n v="0"/>
    <n v="27.669457449999999"/>
    <n v="159.63357260000001"/>
    <n v="70.509739449999998"/>
    <n v="63.018498190000003"/>
    <n v="88.592857080000002"/>
    <n v="107.2610036"/>
    <n v="178.85178450000001"/>
    <n v="112.34130639999999"/>
    <n v="2.838083889"/>
    <n v="87.127041460000001"/>
    <n v="111.2006753"/>
    <n v="75.6984581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4399999999999999E-5"/>
    <x v="0"/>
    <x v="15"/>
    <x v="47"/>
  </r>
  <r>
    <s v="6265"/>
    <d v="1989-02-13T00:00:00"/>
    <x v="3818"/>
    <x v="1"/>
    <n v="1"/>
    <n v="38.666100239999999"/>
    <n v="160.73890610000001"/>
    <n v="99.90158753"/>
    <n v="32.955397040000001"/>
    <n v="199.99869670000001"/>
    <n v="130.58733520000001"/>
    <n v="279.97203580000001"/>
    <n v="479.88093720000001"/>
    <n v="8.495483621"/>
    <n v="104.1327831"/>
    <n v="124.7524171"/>
    <n v="94.394781940000001"/>
    <x v="1"/>
    <x v="1"/>
    <x v="1"/>
    <x v="0"/>
    <x v="1"/>
    <x v="1"/>
    <x v="1"/>
    <x v="2"/>
    <x v="2"/>
    <x v="3"/>
    <x v="2"/>
    <x v="1"/>
    <x v="1"/>
    <x v="1"/>
    <x v="1"/>
    <x v="1"/>
    <n v="3"/>
    <n v="3"/>
    <x v="7"/>
    <n v="2.19"/>
    <n v="0.99679039199999997"/>
    <x v="1"/>
    <x v="1"/>
    <x v="53"/>
  </r>
  <r>
    <s v="6266"/>
    <d v="1993-10-17T00:00:00"/>
    <x v="2778"/>
    <x v="0"/>
    <n v="0"/>
    <n v="28.715186299999999"/>
    <n v="169.9205231"/>
    <n v="82.909311970000005"/>
    <n v="72.714187249999995"/>
    <n v="87.342316839999995"/>
    <n v="114.02884400000001"/>
    <n v="154.53722490000001"/>
    <n v="124.28324809999999"/>
    <n v="2.125269233"/>
    <n v="90.314062899999996"/>
    <n v="108.3465284"/>
    <n v="83.46940770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99E-7"/>
    <x v="1"/>
    <x v="1"/>
    <x v="8"/>
  </r>
  <r>
    <s v="6267"/>
    <d v="1982-08-17T00:00:00"/>
    <x v="4612"/>
    <x v="1"/>
    <n v="0"/>
    <n v="24.302973739999999"/>
    <n v="162.50529969999999"/>
    <n v="64.179226049999997"/>
    <n v="60.693048140000002"/>
    <n v="91.952736520000002"/>
    <n v="109.2702175"/>
    <n v="145.7804774"/>
    <n v="114.7048849"/>
    <n v="2.4019303999999999"/>
    <n v="91.660262099999997"/>
    <n v="113.23054930000001"/>
    <n v="86.21081392000000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49E-5"/>
    <x v="0"/>
    <x v="15"/>
    <x v="39"/>
  </r>
  <r>
    <s v="6268"/>
    <d v="1985-01-19T00:00:00"/>
    <x v="1662"/>
    <x v="0"/>
    <n v="0"/>
    <n v="30.569473909999999"/>
    <n v="169.0703513"/>
    <n v="87.382179899999997"/>
    <n v="49.033350900000002"/>
    <n v="202.0229295"/>
    <n v="131.5688902"/>
    <n v="296.83226430000002"/>
    <n v="467.45939970000001"/>
    <n v="6.0536809920000003"/>
    <n v="113.0953732"/>
    <n v="125.6079886"/>
    <n v="83.397827359999994"/>
    <x v="1"/>
    <x v="1"/>
    <x v="1"/>
    <x v="0"/>
    <x v="0"/>
    <x v="1"/>
    <x v="1"/>
    <x v="2"/>
    <x v="1"/>
    <x v="2"/>
    <x v="3"/>
    <x v="1"/>
    <x v="1"/>
    <x v="1"/>
    <x v="1"/>
    <x v="1"/>
    <n v="2"/>
    <n v="3"/>
    <x v="2"/>
    <n v="1.02"/>
    <n v="0.668517413"/>
    <x v="0"/>
    <x v="0"/>
    <x v="0"/>
  </r>
  <r>
    <s v="6269"/>
    <d v="1972-06-07T00:00:00"/>
    <x v="4613"/>
    <x v="1"/>
    <n v="1"/>
    <n v="23.38225838"/>
    <n v="159.03004680000001"/>
    <n v="59.135030970000003"/>
    <n v="66.553670640000007"/>
    <n v="76.169287240000003"/>
    <n v="118.31985589999999"/>
    <n v="152.69404650000001"/>
    <n v="121.5642647"/>
    <n v="2.2942993980000002"/>
    <n v="83.293914639999997"/>
    <n v="104.09508630000001"/>
    <n v="83.150069999999999"/>
    <x v="0"/>
    <x v="0"/>
    <x v="0"/>
    <x v="1"/>
    <x v="1"/>
    <x v="1"/>
    <x v="0"/>
    <x v="1"/>
    <x v="0"/>
    <x v="1"/>
    <x v="0"/>
    <x v="0"/>
    <x v="0"/>
    <x v="0"/>
    <x v="0"/>
    <x v="0"/>
    <n v="2"/>
    <n v="3"/>
    <x v="5"/>
    <n v="3.36"/>
    <n v="8.3500000000000001E-10"/>
    <x v="3"/>
    <x v="16"/>
    <x v="44"/>
  </r>
  <r>
    <s v="6270"/>
    <d v="1995-03-13T00:00:00"/>
    <x v="4614"/>
    <x v="0"/>
    <n v="0"/>
    <n v="17.08919951"/>
    <n v="170.18237439999999"/>
    <n v="49.493808940000001"/>
    <n v="75.595732459999994"/>
    <n v="79.097442200000003"/>
    <n v="110.7458183"/>
    <n v="156.32133450000001"/>
    <n v="125.2245592"/>
    <n v="2.067859248"/>
    <n v="92.625930310000001"/>
    <n v="110.55551029999999"/>
    <n v="81.284225079999999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6099999999999999E-9"/>
    <x v="2"/>
    <x v="10"/>
    <x v="18"/>
  </r>
  <r>
    <s v="6271"/>
    <d v="1984-11-16T00:00:00"/>
    <x v="2966"/>
    <x v="0"/>
    <n v="0"/>
    <n v="21.532599250000001"/>
    <n v="167.68776560000001"/>
    <n v="60.54791788"/>
    <n v="71.776536179999994"/>
    <n v="116.63327769999999"/>
    <n v="106.87610170000001"/>
    <n v="175.94577050000001"/>
    <n v="122.7470957"/>
    <n v="2.451299267"/>
    <n v="93.166403619999997"/>
    <n v="114.08242989999999"/>
    <n v="80.03054812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8.2700000000000004E-6"/>
    <x v="3"/>
    <x v="16"/>
    <x v="44"/>
  </r>
  <r>
    <s v="6272"/>
    <d v="1991-06-23T00:00:00"/>
    <x v="4615"/>
    <x v="1"/>
    <n v="0"/>
    <n v="27.91374325"/>
    <n v="168.3863509"/>
    <n v="79.146524830000004"/>
    <n v="41.437674979999997"/>
    <n v="195.61719590000001"/>
    <n v="135.48842089999999"/>
    <n v="292.54972240000001"/>
    <n v="465.60648470000001"/>
    <n v="7.0599936550000004"/>
    <n v="110.6932633"/>
    <n v="124.9383048"/>
    <n v="97.012797829999997"/>
    <x v="0"/>
    <x v="1"/>
    <x v="1"/>
    <x v="1"/>
    <x v="1"/>
    <x v="0"/>
    <x v="1"/>
    <x v="0"/>
    <x v="1"/>
    <x v="2"/>
    <x v="3"/>
    <x v="1"/>
    <x v="1"/>
    <x v="1"/>
    <x v="1"/>
    <x v="1"/>
    <n v="4"/>
    <n v="3"/>
    <x v="9"/>
    <n v="2.19"/>
    <n v="0.991349904"/>
    <x v="0"/>
    <x v="12"/>
    <x v="43"/>
  </r>
  <r>
    <s v="6273"/>
    <d v="1987-11-22T00:00:00"/>
    <x v="4616"/>
    <x v="0"/>
    <n v="0"/>
    <n v="32.744033080000001"/>
    <n v="172.15902700000001"/>
    <n v="97.049157449999996"/>
    <n v="41.792161319999998"/>
    <n v="201.98217990000001"/>
    <n v="134.01121209999999"/>
    <n v="300.6470339"/>
    <n v="466.9913492"/>
    <n v="7.1938618249999999"/>
    <n v="120.0763402"/>
    <n v="123.04450079999999"/>
    <n v="82.811556699999997"/>
    <x v="0"/>
    <x v="1"/>
    <x v="0"/>
    <x v="0"/>
    <x v="1"/>
    <x v="1"/>
    <x v="0"/>
    <x v="2"/>
    <x v="1"/>
    <x v="2"/>
    <x v="3"/>
    <x v="1"/>
    <x v="1"/>
    <x v="1"/>
    <x v="1"/>
    <x v="1"/>
    <n v="2"/>
    <n v="3"/>
    <x v="2"/>
    <n v="1.02"/>
    <n v="0.98246822"/>
    <x v="2"/>
    <x v="10"/>
    <x v="18"/>
  </r>
  <r>
    <s v="6274"/>
    <d v="1977-04-17T00:00:00"/>
    <x v="4617"/>
    <x v="1"/>
    <n v="2"/>
    <n v="20.72028568"/>
    <n v="160.66093050000001"/>
    <n v="53.483065889999999"/>
    <n v="65.520835860000005"/>
    <n v="71.816342669999997"/>
    <n v="119.56037480000001"/>
    <n v="144.00547"/>
    <n v="120.4777557"/>
    <n v="2.197857645"/>
    <n v="88.600654079999998"/>
    <n v="109.6262962"/>
    <n v="86.05231768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6.7500000000000001E-9"/>
    <x v="2"/>
    <x v="4"/>
    <x v="13"/>
  </r>
  <r>
    <s v="6275"/>
    <d v="1996-12-13T00:00:00"/>
    <x v="834"/>
    <x v="1"/>
    <n v="0"/>
    <n v="21.115611009999999"/>
    <n v="164.5738686"/>
    <n v="57.190699619999997"/>
    <n v="61.838265270000001"/>
    <n v="90.234218100000007"/>
    <n v="117.4739991"/>
    <n v="180.4133281"/>
    <n v="118.68792240000001"/>
    <n v="2.91750306"/>
    <n v="90.050386509999996"/>
    <n v="107.90994999999999"/>
    <n v="80.314716039999993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8.6600000000000005E-7"/>
    <x v="2"/>
    <x v="4"/>
    <x v="9"/>
  </r>
  <r>
    <s v="6276"/>
    <d v="1974-01-17T00:00:00"/>
    <x v="4618"/>
    <x v="1"/>
    <n v="0"/>
    <n v="23.726642349999999"/>
    <n v="162.26997"/>
    <n v="62.475910679999998"/>
    <n v="63.679324809999997"/>
    <n v="74.812929460000007"/>
    <n v="117.2019476"/>
    <n v="139.8888451"/>
    <n v="122.01153050000001"/>
    <n v="2.196770232"/>
    <n v="87.290033930000007"/>
    <n v="107.8207257"/>
    <n v="76.729850380000002"/>
    <x v="0"/>
    <x v="0"/>
    <x v="0"/>
    <x v="1"/>
    <x v="0"/>
    <x v="1"/>
    <x v="0"/>
    <x v="1"/>
    <x v="0"/>
    <x v="1"/>
    <x v="1"/>
    <x v="0"/>
    <x v="0"/>
    <x v="0"/>
    <x v="0"/>
    <x v="0"/>
    <n v="1"/>
    <n v="1"/>
    <x v="5"/>
    <n v="3.36"/>
    <n v="1.6699999999999999E-10"/>
    <x v="3"/>
    <x v="16"/>
    <x v="44"/>
  </r>
  <r>
    <s v="6277"/>
    <d v="1990-10-20T00:00:00"/>
    <x v="4064"/>
    <x v="1"/>
    <n v="0"/>
    <n v="20.159616960000001"/>
    <n v="164.82335499999999"/>
    <n v="54.767103949999999"/>
    <n v="64.464273899999995"/>
    <n v="96.242649990000004"/>
    <n v="108.9383256"/>
    <n v="147.7920111"/>
    <n v="117.450357"/>
    <n v="2.2926188750000001"/>
    <n v="91.795138069999993"/>
    <n v="109.68606629999999"/>
    <n v="86.078290150000001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39E-6"/>
    <x v="2"/>
    <x v="4"/>
    <x v="26"/>
  </r>
  <r>
    <s v="6278"/>
    <d v="2000-06-05T00:00:00"/>
    <x v="4619"/>
    <x v="0"/>
    <n v="0"/>
    <n v="25.95252786"/>
    <n v="173.1268312"/>
    <n v="77.787251389999994"/>
    <n v="42.836007100000003"/>
    <n v="200.18706890000001"/>
    <n v="135.47557"/>
    <n v="285.76044130000002"/>
    <n v="473.12602249999998"/>
    <n v="6.6710335690000004"/>
    <n v="107.147426"/>
    <n v="121.9740876"/>
    <n v="82.233231520000004"/>
    <x v="1"/>
    <x v="1"/>
    <x v="1"/>
    <x v="1"/>
    <x v="1"/>
    <x v="1"/>
    <x v="0"/>
    <x v="0"/>
    <x v="2"/>
    <x v="3"/>
    <x v="3"/>
    <x v="1"/>
    <x v="1"/>
    <x v="1"/>
    <x v="1"/>
    <x v="1"/>
    <n v="2"/>
    <n v="3"/>
    <x v="8"/>
    <n v="1.02"/>
    <n v="1.046298E-2"/>
    <x v="0"/>
    <x v="8"/>
    <x v="55"/>
  </r>
  <r>
    <s v="6279"/>
    <d v="1986-01-18T00:00:00"/>
    <x v="4471"/>
    <x v="1"/>
    <n v="1"/>
    <n v="30.104666900000002"/>
    <n v="165.8029693"/>
    <n v="82.75960972"/>
    <n v="32.830386070000003"/>
    <n v="196.6059085"/>
    <n v="126.2256312"/>
    <n v="288.4288616"/>
    <n v="475.18569309999998"/>
    <n v="8.7854239970000005"/>
    <n v="105.2986116"/>
    <n v="120.61532200000001"/>
    <n v="92.133654340000007"/>
    <x v="1"/>
    <x v="0"/>
    <x v="0"/>
    <x v="0"/>
    <x v="1"/>
    <x v="0"/>
    <x v="0"/>
    <x v="2"/>
    <x v="2"/>
    <x v="3"/>
    <x v="2"/>
    <x v="0"/>
    <x v="1"/>
    <x v="1"/>
    <x v="1"/>
    <x v="1"/>
    <n v="3"/>
    <n v="3"/>
    <x v="7"/>
    <n v="2.19"/>
    <n v="0.97899993799999996"/>
    <x v="0"/>
    <x v="0"/>
    <x v="21"/>
  </r>
  <r>
    <s v="6280"/>
    <d v="1986-10-13T00:00:00"/>
    <x v="663"/>
    <x v="0"/>
    <n v="0"/>
    <n v="25.586620239999998"/>
    <n v="174.49066099999999"/>
    <n v="77.903559020000003"/>
    <n v="78.051267179999996"/>
    <n v="115.6436727"/>
    <n v="117.1677425"/>
    <n v="182.5393833"/>
    <n v="121.3608466"/>
    <n v="2.3387113359999998"/>
    <n v="93.765113740000004"/>
    <n v="110.20694"/>
    <n v="76.320906739999998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3799999999999999E-7"/>
    <x v="1"/>
    <x v="1"/>
    <x v="37"/>
  </r>
  <r>
    <s v="6281"/>
    <d v="1976-05-18T00:00:00"/>
    <x v="648"/>
    <x v="0"/>
    <n v="0"/>
    <n v="24.500968369999999"/>
    <n v="166.0485151"/>
    <n v="67.554337930000003"/>
    <n v="65.335459139999998"/>
    <n v="110.5954057"/>
    <n v="116.87408139999999"/>
    <n v="149.8769595"/>
    <n v="128.9285667"/>
    <n v="2.293960454"/>
    <n v="91.825014039999999"/>
    <n v="116.1026141"/>
    <n v="75.77406865000000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3.32E-8"/>
    <x v="2"/>
    <x v="14"/>
    <x v="30"/>
  </r>
  <r>
    <s v="6282"/>
    <d v="1985-12-04T00:00:00"/>
    <x v="2530"/>
    <x v="1"/>
    <n v="0"/>
    <n v="24.094041010000002"/>
    <n v="167.06750059999999"/>
    <n v="67.250202430000002"/>
    <n v="66.179965260000003"/>
    <n v="87.560297770000005"/>
    <n v="113.48428"/>
    <n v="143.6547266"/>
    <n v="127.6086707"/>
    <n v="2.1706679059999998"/>
    <n v="94.391193540000003"/>
    <n v="112.04461449999999"/>
    <n v="77.018259020000002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1.37E-8"/>
    <x v="2"/>
    <x v="4"/>
    <x v="13"/>
  </r>
  <r>
    <s v="6283"/>
    <d v="1970-02-06T00:00:00"/>
    <x v="4620"/>
    <x v="0"/>
    <n v="0"/>
    <n v="27.87325968"/>
    <n v="173.6655791"/>
    <n v="84.065008039999995"/>
    <n v="67.806273279999999"/>
    <n v="117.2116324"/>
    <n v="114.98636019999999"/>
    <n v="142.53182290000001"/>
    <n v="123.02906369999999"/>
    <n v="2.1020447820000001"/>
    <n v="86.217218360000004"/>
    <n v="106.3998428"/>
    <n v="76.706646140000004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1.21E-9"/>
    <x v="0"/>
    <x v="0"/>
    <x v="15"/>
  </r>
  <r>
    <s v="6284"/>
    <d v="1996-06-20T00:00:00"/>
    <x v="3267"/>
    <x v="1"/>
    <n v="0"/>
    <n v="26.079449390000001"/>
    <n v="163.7792321"/>
    <n v="69.954568019999996"/>
    <n v="63.912860279999997"/>
    <n v="90.863617919999996"/>
    <n v="105.6195587"/>
    <n v="185.88421880000001"/>
    <n v="120.38077199999999"/>
    <n v="2.9084008770000001"/>
    <n v="90.30703767"/>
    <n v="109.30071580000001"/>
    <n v="78.052429799999999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1100000000000002E-5"/>
    <x v="0"/>
    <x v="7"/>
    <x v="10"/>
  </r>
  <r>
    <s v="6285"/>
    <d v="1976-09-18T00:00:00"/>
    <x v="4621"/>
    <x v="1"/>
    <n v="3"/>
    <n v="23.105949160000002"/>
    <n v="167.753987"/>
    <n v="65.023376119999995"/>
    <n v="65.877482729999997"/>
    <n v="73.360385260000001"/>
    <n v="120.91790659999999"/>
    <n v="142.7162731"/>
    <n v="120.0034151"/>
    <n v="2.1663892900000001"/>
    <n v="91.642699449999995"/>
    <n v="112.99496449999999"/>
    <n v="81.36723508"/>
    <x v="0"/>
    <x v="0"/>
    <x v="0"/>
    <x v="1"/>
    <x v="0"/>
    <x v="0"/>
    <x v="0"/>
    <x v="1"/>
    <x v="0"/>
    <x v="1"/>
    <x v="0"/>
    <x v="0"/>
    <x v="0"/>
    <x v="0"/>
    <x v="0"/>
    <x v="0"/>
    <n v="2"/>
    <n v="3"/>
    <x v="5"/>
    <n v="3.36"/>
    <n v="2.4100000000000002E-9"/>
    <x v="2"/>
    <x v="4"/>
    <x v="13"/>
  </r>
  <r>
    <s v="6286"/>
    <d v="1984-11-06T00:00:00"/>
    <x v="4622"/>
    <x v="1"/>
    <n v="0"/>
    <n v="26.01634967"/>
    <n v="164.50092459999999"/>
    <n v="70.401684009999997"/>
    <n v="67.176009440000001"/>
    <n v="94.415245240000004"/>
    <n v="107.93992350000001"/>
    <n v="143.51499050000001"/>
    <n v="118.0373578"/>
    <n v="2.1364024399999999"/>
    <n v="91.553769790000004"/>
    <n v="110.9130274"/>
    <n v="77.153395430000003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8.3099999999999996E-8"/>
    <x v="3"/>
    <x v="16"/>
    <x v="44"/>
  </r>
  <r>
    <s v="6287"/>
    <d v="1973-02-26T00:00:00"/>
    <x v="4623"/>
    <x v="0"/>
    <n v="3"/>
    <n v="28.300560390000001"/>
    <n v="170.0277423"/>
    <n v="81.815315870000006"/>
    <n v="58.491247700000002"/>
    <n v="120.1064528"/>
    <n v="119.093687"/>
    <n v="144.03894109999999"/>
    <n v="121.3995195"/>
    <n v="2.4625725510000001"/>
    <n v="87.120386980000006"/>
    <n v="107.39227099999999"/>
    <n v="72.811881889999995"/>
    <x v="1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5899999999999999E-9"/>
    <x v="3"/>
    <x v="11"/>
    <x v="31"/>
  </r>
  <r>
    <s v="6288"/>
    <d v="1976-08-08T00:00:00"/>
    <x v="4624"/>
    <x v="0"/>
    <n v="1"/>
    <n v="25.445386240000001"/>
    <n v="170.70061430000001"/>
    <n v="74.144546869999999"/>
    <n v="56.930577669999998"/>
    <n v="114.4389357"/>
    <n v="118.0959019"/>
    <n v="140.64374839999999"/>
    <n v="122.91392039999999"/>
    <n v="2.4704430230000001"/>
    <n v="84.428761769999994"/>
    <n v="106.3154574"/>
    <n v="81.494837709999999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9.6500000000000004E-9"/>
    <x v="0"/>
    <x v="6"/>
    <x v="7"/>
  </r>
  <r>
    <s v="6289"/>
    <d v="1992-12-19T00:00:00"/>
    <x v="4625"/>
    <x v="0"/>
    <n v="1"/>
    <n v="24.449418619999999"/>
    <n v="170.358574"/>
    <n v="70.957209640000002"/>
    <n v="70.758024919999997"/>
    <n v="113.80215440000001"/>
    <n v="114.97285220000001"/>
    <n v="172.72428830000001"/>
    <n v="124.0781331"/>
    <n v="2.441055816"/>
    <n v="90.00560437"/>
    <n v="113.0255002"/>
    <n v="75.42417944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73E-7"/>
    <x v="2"/>
    <x v="14"/>
    <x v="30"/>
  </r>
  <r>
    <s v="6290"/>
    <d v="1974-05-04T00:00:00"/>
    <x v="4626"/>
    <x v="1"/>
    <n v="1"/>
    <n v="17.876042720000001"/>
    <n v="161.0382146"/>
    <n v="46.358489560000002"/>
    <n v="65.058510060000003"/>
    <n v="76.987101100000004"/>
    <n v="122.63388999999999"/>
    <n v="144.13332500000001"/>
    <n v="119.39881990000001"/>
    <n v="2.215441529"/>
    <n v="93.112698660000007"/>
    <n v="106.3955115"/>
    <n v="74.580150649999993"/>
    <x v="0"/>
    <x v="0"/>
    <x v="0"/>
    <x v="1"/>
    <x v="0"/>
    <x v="0"/>
    <x v="0"/>
    <x v="1"/>
    <x v="0"/>
    <x v="1"/>
    <x v="0"/>
    <x v="0"/>
    <x v="0"/>
    <x v="0"/>
    <x v="0"/>
    <x v="0"/>
    <n v="1"/>
    <n v="1"/>
    <x v="5"/>
    <n v="3.36"/>
    <n v="2.4299999999999999E-11"/>
    <x v="0"/>
    <x v="15"/>
    <x v="32"/>
  </r>
  <r>
    <s v="6291"/>
    <d v="1975-08-04T00:00:00"/>
    <x v="3938"/>
    <x v="0"/>
    <n v="2"/>
    <n v="17.195632549999999"/>
    <n v="166.7811131"/>
    <n v="47.831267820000001"/>
    <n v="67.964631080000004"/>
    <n v="113.2853892"/>
    <n v="124.33149090000001"/>
    <n v="149.97063650000001"/>
    <n v="123.3443736"/>
    <n v="2.206598257"/>
    <n v="94.242254729999999"/>
    <n v="113.5563755"/>
    <n v="79.789903940000002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1.6600000000000001E-9"/>
    <x v="0"/>
    <x v="15"/>
    <x v="52"/>
  </r>
  <r>
    <s v="6292"/>
    <d v="1996-08-10T00:00:00"/>
    <x v="2218"/>
    <x v="0"/>
    <n v="0"/>
    <n v="26.326033729999999"/>
    <n v="163.58033040000001"/>
    <n v="70.444581830000004"/>
    <n v="73.890447440000003"/>
    <n v="89.667968520000002"/>
    <n v="109.0301381"/>
    <n v="151.1178506"/>
    <n v="119.8463134"/>
    <n v="2.0451608540000001"/>
    <n v="90.755747749999998"/>
    <n v="107.25012030000001"/>
    <n v="80.52081049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7.9899999999999994E-8"/>
    <x v="0"/>
    <x v="0"/>
    <x v="56"/>
  </r>
  <r>
    <s v="6293"/>
    <d v="1977-01-22T00:00:00"/>
    <x v="1298"/>
    <x v="0"/>
    <n v="0"/>
    <n v="26.94890109"/>
    <n v="166.38314890000001"/>
    <n v="74.6035921"/>
    <n v="62.12124206"/>
    <n v="119.42059070000001"/>
    <n v="121.1596138"/>
    <n v="142.31715679999999"/>
    <n v="118.3598398"/>
    <n v="2.2909580059999999"/>
    <n v="90.084666630000001"/>
    <n v="113.229484"/>
    <n v="84.156403089999998"/>
    <x v="0"/>
    <x v="0"/>
    <x v="1"/>
    <x v="0"/>
    <x v="1"/>
    <x v="1"/>
    <x v="0"/>
    <x v="0"/>
    <x v="0"/>
    <x v="1"/>
    <x v="1"/>
    <x v="0"/>
    <x v="0"/>
    <x v="0"/>
    <x v="0"/>
    <x v="0"/>
    <n v="2"/>
    <n v="3"/>
    <x v="1"/>
    <n v="1.02"/>
    <n v="5.4700000000000001E-7"/>
    <x v="3"/>
    <x v="3"/>
    <x v="4"/>
  </r>
  <r>
    <s v="6294"/>
    <d v="1989-12-06T00:00:00"/>
    <x v="4627"/>
    <x v="1"/>
    <n v="0"/>
    <n v="20.497722700000001"/>
    <n v="167.1757049"/>
    <n v="57.286453899999998"/>
    <n v="63.629495060000004"/>
    <n v="96.780287680000001"/>
    <n v="108.07602230000001"/>
    <n v="148.61181300000001"/>
    <n v="122.49266590000001"/>
    <n v="2.3355805799999998"/>
    <n v="85.908639480000005"/>
    <n v="108.8666145"/>
    <n v="77.76155138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8.4200000000000003E-9"/>
    <x v="4"/>
    <x v="9"/>
    <x v="17"/>
  </r>
  <r>
    <s v="6295"/>
    <d v="1974-07-25T00:00:00"/>
    <x v="4628"/>
    <x v="0"/>
    <n v="0"/>
    <n v="24.276251139999999"/>
    <n v="167.2419941"/>
    <n v="67.900394259999999"/>
    <n v="75.139491000000007"/>
    <n v="120.17217100000001"/>
    <n v="118.8151302"/>
    <n v="148.25134589999999"/>
    <n v="110.6625873"/>
    <n v="1.9730150399999999"/>
    <n v="95.191570220000003"/>
    <n v="105.6169929"/>
    <n v="84.224921539999997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2.9099999999999999E-8"/>
    <x v="2"/>
    <x v="4"/>
    <x v="13"/>
  </r>
  <r>
    <s v="6296"/>
    <d v="1994-12-22T00:00:00"/>
    <x v="4629"/>
    <x v="1"/>
    <n v="0"/>
    <n v="24.990478280000001"/>
    <n v="161.0852332"/>
    <n v="64.846423490000006"/>
    <n v="62.565103739999998"/>
    <n v="91.124849940000004"/>
    <n v="112.73794150000001"/>
    <n v="184.83809980000001"/>
    <n v="114.81511999999999"/>
    <n v="2.954332188"/>
    <n v="86.597292280000005"/>
    <n v="101.9473866"/>
    <n v="80.89411882000000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2299999999999998E-6"/>
    <x v="1"/>
    <x v="1"/>
    <x v="8"/>
  </r>
  <r>
    <s v="6297"/>
    <d v="1991-04-19T00:00:00"/>
    <x v="4630"/>
    <x v="1"/>
    <n v="0"/>
    <n v="23.557706020000001"/>
    <n v="156.8022976"/>
    <n v="57.921238809999998"/>
    <n v="63.147682549999999"/>
    <n v="86.777835080000003"/>
    <n v="105.4949091"/>
    <n v="185.05681089999999"/>
    <n v="118.83165440000001"/>
    <n v="2.93054002"/>
    <n v="85.606983330000006"/>
    <n v="112.4060293"/>
    <n v="73.67352746999999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7099999999999998E-6"/>
    <x v="0"/>
    <x v="7"/>
    <x v="10"/>
  </r>
  <r>
    <s v="6298"/>
    <d v="1998-02-24T00:00:00"/>
    <x v="4516"/>
    <x v="0"/>
    <n v="0"/>
    <n v="32.750984959999997"/>
    <n v="172.50359119999999"/>
    <n v="97.458707399999994"/>
    <n v="38.084172529999996"/>
    <n v="205.78446840000001"/>
    <n v="130.55601759999999"/>
    <n v="284.62191739999997"/>
    <n v="476.92108539999998"/>
    <n v="7.4734961660000003"/>
    <n v="108.0649416"/>
    <n v="121.2600192"/>
    <n v="87.331964409999998"/>
    <x v="0"/>
    <x v="0"/>
    <x v="1"/>
    <x v="0"/>
    <x v="1"/>
    <x v="1"/>
    <x v="1"/>
    <x v="2"/>
    <x v="2"/>
    <x v="3"/>
    <x v="2"/>
    <x v="1"/>
    <x v="1"/>
    <x v="1"/>
    <x v="1"/>
    <x v="1"/>
    <n v="2"/>
    <n v="3"/>
    <x v="8"/>
    <n v="1.02"/>
    <n v="0.92356961699999995"/>
    <x v="0"/>
    <x v="11"/>
    <x v="22"/>
  </r>
  <r>
    <s v="6299"/>
    <d v="1969-01-14T00:00:00"/>
    <x v="4631"/>
    <x v="0"/>
    <n v="1"/>
    <n v="23.45222012"/>
    <n v="168.52061079999999"/>
    <n v="66.602420190000004"/>
    <n v="67.051070949999996"/>
    <n v="113.05210270000001"/>
    <n v="119.3481886"/>
    <n v="146.1746895"/>
    <n v="117.8305477"/>
    <n v="2.1800500330000001"/>
    <n v="88.270493920000007"/>
    <n v="109.1751043"/>
    <n v="84.868242789999996"/>
    <x v="0"/>
    <x v="0"/>
    <x v="1"/>
    <x v="1"/>
    <x v="0"/>
    <x v="1"/>
    <x v="1"/>
    <x v="1"/>
    <x v="0"/>
    <x v="1"/>
    <x v="0"/>
    <x v="0"/>
    <x v="0"/>
    <x v="0"/>
    <x v="0"/>
    <x v="0"/>
    <n v="2"/>
    <n v="3"/>
    <x v="1"/>
    <n v="2.15"/>
    <n v="1.6000000000000001E-8"/>
    <x v="0"/>
    <x v="0"/>
    <x v="12"/>
  </r>
  <r>
    <s v="6300"/>
    <d v="1995-11-02T00:00:00"/>
    <x v="4632"/>
    <x v="1"/>
    <n v="0"/>
    <n v="25.830769149999998"/>
    <n v="158.18788509999999"/>
    <n v="64.637384969999999"/>
    <n v="59.13687247"/>
    <n v="87.913706039999994"/>
    <n v="109.8234221"/>
    <n v="185.2696665"/>
    <n v="124.15525890000001"/>
    <n v="3.1328959209999998"/>
    <n v="97.123136880000004"/>
    <n v="109.7735675"/>
    <n v="84.28796432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3.418422E-3"/>
    <x v="1"/>
    <x v="1"/>
    <x v="48"/>
  </r>
  <r>
    <s v="6301"/>
    <d v="1986-03-20T00:00:00"/>
    <x v="4633"/>
    <x v="0"/>
    <n v="0"/>
    <n v="28.432699889999999"/>
    <n v="166.5691583"/>
    <n v="78.887334719999998"/>
    <n v="77.666250099999999"/>
    <n v="113.2174794"/>
    <n v="110.43615200000001"/>
    <n v="177.097049"/>
    <n v="120.00263080000001"/>
    <n v="2.280231745"/>
    <n v="87.978701240000007"/>
    <n v="102.4222079"/>
    <n v="83.625825120000002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9.1900000000000001E-7"/>
    <x v="0"/>
    <x v="15"/>
    <x v="52"/>
  </r>
  <r>
    <s v="6302"/>
    <d v="1973-01-24T00:00:00"/>
    <x v="4634"/>
    <x v="1"/>
    <n v="1"/>
    <n v="29.711314770000001"/>
    <n v="164.41202430000001"/>
    <n v="80.31358711"/>
    <n v="59.040548200000003"/>
    <n v="80.302512269999994"/>
    <n v="126.5241788"/>
    <n v="148.6451064"/>
    <n v="114.27349649999999"/>
    <n v="2.5176782900000001"/>
    <n v="89.283284690000002"/>
    <n v="109.5290067"/>
    <n v="77.881302410000004"/>
    <x v="0"/>
    <x v="0"/>
    <x v="1"/>
    <x v="1"/>
    <x v="1"/>
    <x v="1"/>
    <x v="0"/>
    <x v="0"/>
    <x v="0"/>
    <x v="1"/>
    <x v="1"/>
    <x v="0"/>
    <x v="0"/>
    <x v="0"/>
    <x v="0"/>
    <x v="0"/>
    <n v="1"/>
    <n v="1"/>
    <x v="5"/>
    <n v="3.36"/>
    <n v="5.4299999999999997E-9"/>
    <x v="2"/>
    <x v="4"/>
    <x v="5"/>
  </r>
  <r>
    <s v="6303"/>
    <d v="1985-12-11T00:00:00"/>
    <x v="2393"/>
    <x v="1"/>
    <n v="0"/>
    <n v="26.46636006"/>
    <n v="161.0244376"/>
    <n v="68.62427959"/>
    <n v="71.581358620000003"/>
    <n v="94.986964900000004"/>
    <n v="111.20981449999999"/>
    <n v="148.66751410000001"/>
    <n v="115.5301839"/>
    <n v="2.07690266"/>
    <n v="90.092921849999996"/>
    <n v="105.85874320000001"/>
    <n v="77.78723417000000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1900000000000001E-8"/>
    <x v="0"/>
    <x v="15"/>
    <x v="32"/>
  </r>
  <r>
    <s v="6304"/>
    <d v="1999-08-01T00:00:00"/>
    <x v="4635"/>
    <x v="1"/>
    <n v="0"/>
    <n v="27.45721872"/>
    <n v="161.0704954"/>
    <n v="71.23419681"/>
    <n v="70.855809300000004"/>
    <n v="88.355155600000003"/>
    <n v="106.18723"/>
    <n v="180.8207736"/>
    <n v="125.79658190000001"/>
    <n v="2.5519541079999999"/>
    <n v="85.64020481"/>
    <n v="109.0267932"/>
    <n v="74.598679619999999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5.82E-7"/>
    <x v="0"/>
    <x v="11"/>
    <x v="35"/>
  </r>
  <r>
    <s v="6305"/>
    <d v="1971-11-14T00:00:00"/>
    <x v="4636"/>
    <x v="1"/>
    <n v="0"/>
    <n v="25.5218518"/>
    <n v="158.01006520000001"/>
    <n v="63.720868609999997"/>
    <n v="69.563291719999995"/>
    <n v="74.785903180000005"/>
    <n v="120.8337185"/>
    <n v="141.3406334"/>
    <n v="116.28031660000001"/>
    <n v="2.0318278489999999"/>
    <n v="90.370753190000002"/>
    <n v="113.86155960000001"/>
    <n v="80.571387979999997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3.3299999999999999E-9"/>
    <x v="0"/>
    <x v="0"/>
    <x v="12"/>
  </r>
  <r>
    <s v="6306"/>
    <d v="1987-08-02T00:00:00"/>
    <x v="4637"/>
    <x v="0"/>
    <n v="0"/>
    <n v="25.57132374"/>
    <n v="169.01424009999999"/>
    <n v="73.046566089999999"/>
    <n v="77.358786510000002"/>
    <n v="116.2142305"/>
    <n v="111.6939406"/>
    <n v="174.4403964"/>
    <n v="119.2337237"/>
    <n v="2.2549525949999998"/>
    <n v="91.195639580000005"/>
    <n v="107.66419689999999"/>
    <n v="79.042665909999997"/>
    <x v="0"/>
    <x v="0"/>
    <x v="1"/>
    <x v="0"/>
    <x v="0"/>
    <x v="1"/>
    <x v="0"/>
    <x v="0"/>
    <x v="0"/>
    <x v="0"/>
    <x v="0"/>
    <x v="0"/>
    <x v="0"/>
    <x v="0"/>
    <x v="0"/>
    <x v="0"/>
    <n v="1"/>
    <n v="1"/>
    <x v="0"/>
    <n v="1.02"/>
    <n v="2.9900000000000002E-7"/>
    <x v="2"/>
    <x v="4"/>
    <x v="9"/>
  </r>
  <r>
    <s v="6307"/>
    <d v="1998-12-02T00:00:00"/>
    <x v="3235"/>
    <x v="0"/>
    <n v="0"/>
    <n v="24.714427830000002"/>
    <n v="169.92221280000001"/>
    <n v="71.359347560000003"/>
    <n v="76.886139940000007"/>
    <n v="89.576971709999995"/>
    <n v="110.8825283"/>
    <n v="158.19866339999999"/>
    <n v="118.86852260000001"/>
    <n v="2.0575706299999998"/>
    <n v="92.449163760000005"/>
    <n v="115.1366295"/>
    <n v="81.78165330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9999999999999997E-7"/>
    <x v="0"/>
    <x v="8"/>
    <x v="55"/>
  </r>
  <r>
    <s v="6308"/>
    <d v="1999-08-22T00:00:00"/>
    <x v="3486"/>
    <x v="0"/>
    <n v="0"/>
    <n v="21.76335808"/>
    <n v="169.63119459999999"/>
    <n v="62.623501769999997"/>
    <n v="72.360941100000005"/>
    <n v="91.888480689999994"/>
    <n v="108.11306999999999"/>
    <n v="156.76882119999999"/>
    <n v="118.0367344"/>
    <n v="2.1664840000000001"/>
    <n v="92.214956259999994"/>
    <n v="115.94045850000001"/>
    <n v="76.02663737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12E-7"/>
    <x v="2"/>
    <x v="4"/>
    <x v="13"/>
  </r>
  <r>
    <s v="6309"/>
    <d v="1987-08-02T00:00:00"/>
    <x v="4637"/>
    <x v="1"/>
    <n v="1"/>
    <n v="33.198628829999997"/>
    <n v="161.28340460000001"/>
    <n v="86.357390800000005"/>
    <n v="39.701883700000003"/>
    <n v="199.93217200000001"/>
    <n v="129.8983107"/>
    <n v="286.65765379999999"/>
    <n v="462.07553239999999"/>
    <n v="7.2202532259999996"/>
    <n v="107.4516383"/>
    <n v="124.1460941"/>
    <n v="92.681304969999999"/>
    <x v="1"/>
    <x v="1"/>
    <x v="1"/>
    <x v="0"/>
    <x v="1"/>
    <x v="0"/>
    <x v="1"/>
    <x v="2"/>
    <x v="2"/>
    <x v="3"/>
    <x v="2"/>
    <x v="0"/>
    <x v="1"/>
    <x v="1"/>
    <x v="1"/>
    <x v="1"/>
    <n v="3"/>
    <n v="3"/>
    <x v="9"/>
    <n v="2.19"/>
    <n v="0.99129374299999995"/>
    <x v="0"/>
    <x v="15"/>
    <x v="52"/>
  </r>
  <r>
    <s v="6310"/>
    <d v="1970-03-21T00:00:00"/>
    <x v="4638"/>
    <x v="1"/>
    <n v="0"/>
    <n v="25.182758100000001"/>
    <n v="169.27422899999999"/>
    <n v="72.158082239999999"/>
    <n v="64.036870649999997"/>
    <n v="78.134422439999994"/>
    <n v="120.28648269999999"/>
    <n v="152.4976815"/>
    <n v="121.2047329"/>
    <n v="2.3814043379999998"/>
    <n v="94.534784880000004"/>
    <n v="116.82129089999999"/>
    <n v="82.611829360000002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98E-7"/>
    <x v="0"/>
    <x v="0"/>
    <x v="0"/>
  </r>
  <r>
    <s v="6311"/>
    <d v="1984-02-05T00:00:00"/>
    <x v="2321"/>
    <x v="0"/>
    <n v="0"/>
    <n v="29.040573340000002"/>
    <n v="174.11819310000001"/>
    <n v="88.042727780000007"/>
    <n v="37.36944854"/>
    <n v="201.20890249999999"/>
    <n v="131.6080188"/>
    <n v="293.38021090000001"/>
    <n v="465.6461491"/>
    <n v="7.8508038610000002"/>
    <n v="117.8803676"/>
    <n v="124.74799280000001"/>
    <n v="88.613314810000006"/>
    <x v="0"/>
    <x v="1"/>
    <x v="0"/>
    <x v="1"/>
    <x v="1"/>
    <x v="0"/>
    <x v="0"/>
    <x v="0"/>
    <x v="1"/>
    <x v="2"/>
    <x v="2"/>
    <x v="1"/>
    <x v="1"/>
    <x v="1"/>
    <x v="1"/>
    <x v="1"/>
    <n v="2"/>
    <n v="3"/>
    <x v="2"/>
    <n v="1.02"/>
    <n v="0.994285223"/>
    <x v="0"/>
    <x v="13"/>
    <x v="25"/>
  </r>
  <r>
    <s v="6312"/>
    <d v="1997-06-02T00:00:00"/>
    <x v="4639"/>
    <x v="0"/>
    <n v="0"/>
    <n v="27.576790129999999"/>
    <n v="172.80222649999999"/>
    <n v="82.345976030000003"/>
    <n v="40.275676500000003"/>
    <n v="200.7369904"/>
    <n v="133.0313625"/>
    <n v="286.11835159999998"/>
    <n v="479.43056819999998"/>
    <n v="7.1039986529999997"/>
    <n v="110.64444210000001"/>
    <n v="126.002498"/>
    <n v="95.132888719999997"/>
    <x v="0"/>
    <x v="1"/>
    <x v="1"/>
    <x v="1"/>
    <x v="0"/>
    <x v="0"/>
    <x v="0"/>
    <x v="0"/>
    <x v="1"/>
    <x v="3"/>
    <x v="3"/>
    <x v="1"/>
    <x v="1"/>
    <x v="1"/>
    <x v="1"/>
    <x v="1"/>
    <n v="4"/>
    <n v="3"/>
    <x v="8"/>
    <n v="1.02"/>
    <n v="0.98072620399999999"/>
    <x v="2"/>
    <x v="10"/>
    <x v="18"/>
  </r>
  <r>
    <s v="6313"/>
    <d v="1988-10-22T00:00:00"/>
    <x v="3280"/>
    <x v="1"/>
    <n v="0"/>
    <n v="24.097282509999999"/>
    <n v="161.2302311"/>
    <n v="62.641337499999999"/>
    <n v="61.417839030000003"/>
    <n v="90.969057309999997"/>
    <n v="112.24091129999999"/>
    <n v="144.85546199999999"/>
    <n v="117.6724821"/>
    <n v="2.3585242380000002"/>
    <n v="84.072203849999994"/>
    <n v="107.5392178"/>
    <n v="80.093439219999993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1500000000000001E-8"/>
    <x v="0"/>
    <x v="11"/>
    <x v="22"/>
  </r>
  <r>
    <s v="6314"/>
    <d v="1994-05-03T00:00:00"/>
    <x v="532"/>
    <x v="0"/>
    <n v="0"/>
    <n v="25.66643968"/>
    <n v="170.05799379999999"/>
    <n v="74.226628160000004"/>
    <n v="33.787293509999998"/>
    <n v="192.50250170000001"/>
    <n v="126.06805199999999"/>
    <n v="278.66264130000002"/>
    <n v="482.34893039999997"/>
    <n v="8.2475573600000001"/>
    <n v="107.1889723"/>
    <n v="120.8871644"/>
    <n v="93.556022209999995"/>
    <x v="1"/>
    <x v="1"/>
    <x v="1"/>
    <x v="0"/>
    <x v="1"/>
    <x v="0"/>
    <x v="1"/>
    <x v="0"/>
    <x v="2"/>
    <x v="3"/>
    <x v="2"/>
    <x v="0"/>
    <x v="1"/>
    <x v="1"/>
    <x v="1"/>
    <x v="1"/>
    <n v="3"/>
    <n v="3"/>
    <x v="8"/>
    <n v="1.02"/>
    <n v="0.85429192499999995"/>
    <x v="2"/>
    <x v="4"/>
    <x v="9"/>
  </r>
  <r>
    <s v="6315"/>
    <d v="1989-08-10T00:00:00"/>
    <x v="2245"/>
    <x v="1"/>
    <n v="0"/>
    <n v="25.610534250000001"/>
    <n v="162.29136320000001"/>
    <n v="67.454271230000003"/>
    <n v="44.902178790000001"/>
    <n v="204.5458395"/>
    <n v="140.85999570000001"/>
    <n v="291.8920918"/>
    <n v="460.86619480000002"/>
    <n v="6.5006220109999999"/>
    <n v="107.2509238"/>
    <n v="121.0448141"/>
    <n v="95.125443730000001"/>
    <x v="0"/>
    <x v="1"/>
    <x v="0"/>
    <x v="1"/>
    <x v="0"/>
    <x v="1"/>
    <x v="1"/>
    <x v="0"/>
    <x v="2"/>
    <x v="2"/>
    <x v="3"/>
    <x v="1"/>
    <x v="1"/>
    <x v="1"/>
    <x v="1"/>
    <x v="1"/>
    <n v="4"/>
    <n v="3"/>
    <x v="9"/>
    <n v="2.19"/>
    <n v="0.54909166899999995"/>
    <x v="1"/>
    <x v="1"/>
    <x v="8"/>
  </r>
  <r>
    <s v="6316"/>
    <d v="1999-10-22T00:00:00"/>
    <x v="112"/>
    <x v="0"/>
    <n v="0"/>
    <n v="28.252759009999998"/>
    <n v="173.5744856"/>
    <n v="85.120200670000003"/>
    <n v="81.177910990000001"/>
    <n v="91.029505389999997"/>
    <n v="111.80463810000001"/>
    <n v="155.75086519999999"/>
    <n v="111.9076005"/>
    <n v="1.9186360339999999"/>
    <n v="79.633113370000004"/>
    <n v="108.63719399999999"/>
    <n v="78.56850583000000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2.04E-9"/>
    <x v="2"/>
    <x v="10"/>
    <x v="18"/>
  </r>
  <r>
    <s v="6317"/>
    <d v="1991-04-02T00:00:00"/>
    <x v="1029"/>
    <x v="0"/>
    <n v="0"/>
    <n v="20.037488629999999"/>
    <n v="169.50451050000001"/>
    <n v="57.571269649999998"/>
    <n v="74.645370600000007"/>
    <n v="95.649938169999999"/>
    <n v="109.3066286"/>
    <n v="157.12668869999999"/>
    <n v="119.3166252"/>
    <n v="2.1049756660000001"/>
    <n v="88.169984439999993"/>
    <n v="109.27822070000001"/>
    <n v="78.37218246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17E-9"/>
    <x v="3"/>
    <x v="11"/>
    <x v="31"/>
  </r>
  <r>
    <s v="6318"/>
    <d v="1984-09-25T00:00:00"/>
    <x v="4472"/>
    <x v="0"/>
    <n v="1"/>
    <n v="26.44701315"/>
    <n v="172.55211629999999"/>
    <n v="78.743952770000007"/>
    <n v="76.520398490000005"/>
    <n v="116.40826920000001"/>
    <n v="115.84100859999999"/>
    <n v="175.68778979999999"/>
    <n v="116.76831300000001"/>
    <n v="2.2959602050000001"/>
    <n v="86.098877540000004"/>
    <n v="111.6962759"/>
    <n v="80.053234340000003"/>
    <x v="0"/>
    <x v="1"/>
    <x v="1"/>
    <x v="1"/>
    <x v="0"/>
    <x v="0"/>
    <x v="0"/>
    <x v="0"/>
    <x v="0"/>
    <x v="0"/>
    <x v="0"/>
    <x v="0"/>
    <x v="0"/>
    <x v="0"/>
    <x v="0"/>
    <x v="0"/>
    <n v="2"/>
    <n v="3"/>
    <x v="0"/>
    <n v="1.02"/>
    <n v="2.29E-7"/>
    <x v="0"/>
    <x v="16"/>
    <x v="33"/>
  </r>
  <r>
    <s v="6319"/>
    <d v="1981-10-03T00:00:00"/>
    <x v="4640"/>
    <x v="1"/>
    <n v="1"/>
    <n v="28.791530980000001"/>
    <n v="165.76941600000001"/>
    <n v="79.117685449999996"/>
    <n v="68.140195930000004"/>
    <n v="74.16136229"/>
    <n v="117.9597199"/>
    <n v="149.52648730000001"/>
    <n v="126.2223032"/>
    <n v="2.1943947370000001"/>
    <n v="93.664190970000007"/>
    <n v="102.03030560000001"/>
    <n v="76.52537017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5"/>
    <n v="2.19"/>
    <n v="7.2799999999999997E-10"/>
    <x v="0"/>
    <x v="15"/>
    <x v="32"/>
  </r>
  <r>
    <s v="6320"/>
    <d v="1987-09-27T00:00:00"/>
    <x v="4641"/>
    <x v="0"/>
    <n v="0"/>
    <n v="31.131036659999999"/>
    <n v="175.4241073"/>
    <n v="95.801461160000002"/>
    <n v="33.447808369999997"/>
    <n v="210.05207709999999"/>
    <n v="133.9297808"/>
    <n v="291.47834169999999"/>
    <n v="461.67195220000002"/>
    <n v="8.7144227359999995"/>
    <n v="116.1216065"/>
    <n v="124.20856240000001"/>
    <n v="80.679585070000002"/>
    <x v="0"/>
    <x v="1"/>
    <x v="1"/>
    <x v="1"/>
    <x v="0"/>
    <x v="1"/>
    <x v="1"/>
    <x v="2"/>
    <x v="1"/>
    <x v="2"/>
    <x v="2"/>
    <x v="1"/>
    <x v="1"/>
    <x v="1"/>
    <x v="1"/>
    <x v="1"/>
    <n v="2"/>
    <n v="3"/>
    <x v="2"/>
    <n v="1.02"/>
    <n v="0.96446399500000002"/>
    <x v="1"/>
    <x v="1"/>
    <x v="11"/>
  </r>
  <r>
    <s v="6321"/>
    <d v="1996-05-16T00:00:00"/>
    <x v="4642"/>
    <x v="1"/>
    <n v="0"/>
    <n v="20.80068017"/>
    <n v="156.82680089999999"/>
    <n v="51.158535479999998"/>
    <n v="64.233223550000005"/>
    <n v="91.337087060000002"/>
    <n v="110.6115906"/>
    <n v="181.59353709999999"/>
    <n v="122.6815009"/>
    <n v="2.8270967429999998"/>
    <n v="89.792685730000002"/>
    <n v="104.77432659999999"/>
    <n v="78.234329059999993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1.44E-6"/>
    <x v="2"/>
    <x v="4"/>
    <x v="26"/>
  </r>
  <r>
    <s v="6322"/>
    <d v="1998-01-02T00:00:00"/>
    <x v="4643"/>
    <x v="1"/>
    <n v="0"/>
    <n v="20.765487960000002"/>
    <n v="162.4495713"/>
    <n v="54.79983867"/>
    <n v="63.686492919999999"/>
    <n v="92.960742490000001"/>
    <n v="105.33733100000001"/>
    <n v="179.73191689999999"/>
    <n v="125.86841699999999"/>
    <n v="2.8221355680000002"/>
    <n v="87.636239529999997"/>
    <n v="109.05589139999999"/>
    <n v="79.64624173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6.0100000000000001E-6"/>
    <x v="3"/>
    <x v="3"/>
    <x v="20"/>
  </r>
  <r>
    <s v="6323"/>
    <d v="1974-04-02T00:00:00"/>
    <x v="3140"/>
    <x v="0"/>
    <n v="1"/>
    <n v="22.709520340000001"/>
    <n v="170.8808583"/>
    <n v="66.312407370000003"/>
    <n v="67.795940659999999"/>
    <n v="117.2598299"/>
    <n v="118.54940259999999"/>
    <n v="150.13785770000001"/>
    <n v="118.4305305"/>
    <n v="2.214555271"/>
    <n v="88.614066809999997"/>
    <n v="108.433785"/>
    <n v="78.589683440000002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73E-9"/>
    <x v="0"/>
    <x v="1"/>
    <x v="29"/>
  </r>
  <r>
    <s v="6324"/>
    <d v="1982-08-18T00:00:00"/>
    <x v="4644"/>
    <x v="0"/>
    <n v="0"/>
    <n v="29.330289799999999"/>
    <n v="172.5935193"/>
    <n v="87.37060099"/>
    <n v="77.569638870000006"/>
    <n v="107.76530169999999"/>
    <n v="115.108666"/>
    <n v="170.58270769999999"/>
    <n v="121.37914360000001"/>
    <n v="2.1990911679999998"/>
    <n v="91.982809529999997"/>
    <n v="108.3228629"/>
    <n v="79.130429699999993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1799999999999999E-7"/>
    <x v="0"/>
    <x v="12"/>
    <x v="57"/>
  </r>
  <r>
    <s v="6325"/>
    <d v="1983-10-17T00:00:00"/>
    <x v="4645"/>
    <x v="1"/>
    <n v="0"/>
    <n v="17.364738450000001"/>
    <n v="162.65122880000001"/>
    <n v="45.93914874"/>
    <n v="61.632167240000001"/>
    <n v="91.156304480000003"/>
    <n v="114.18512339999999"/>
    <n v="138.77927260000001"/>
    <n v="120.7878359"/>
    <n v="2.251734425"/>
    <n v="88.397491040000006"/>
    <n v="116.4329195"/>
    <n v="80.025038230000007"/>
    <x v="1"/>
    <x v="0"/>
    <x v="0"/>
    <x v="0"/>
    <x v="1"/>
    <x v="0"/>
    <x v="0"/>
    <x v="1"/>
    <x v="0"/>
    <x v="1"/>
    <x v="1"/>
    <x v="0"/>
    <x v="0"/>
    <x v="0"/>
    <x v="0"/>
    <x v="0"/>
    <n v="2"/>
    <n v="3"/>
    <x v="4"/>
    <n v="2.19"/>
    <n v="1.6000000000000001E-8"/>
    <x v="0"/>
    <x v="7"/>
    <x v="40"/>
  </r>
  <r>
    <s v="6326"/>
    <d v="1985-09-20T00:00:00"/>
    <x v="1972"/>
    <x v="0"/>
    <n v="1"/>
    <n v="28.52184325"/>
    <n v="172.0090458"/>
    <n v="84.387896650000002"/>
    <n v="38.26758384"/>
    <n v="198.40145469999999"/>
    <n v="134.0776731"/>
    <n v="297.32339619999999"/>
    <n v="456.67033789999999"/>
    <n v="7.7695889420000004"/>
    <n v="113.09753120000001"/>
    <n v="127.63175029999999"/>
    <n v="85.872295820000005"/>
    <x v="0"/>
    <x v="1"/>
    <x v="1"/>
    <x v="1"/>
    <x v="1"/>
    <x v="0"/>
    <x v="1"/>
    <x v="0"/>
    <x v="1"/>
    <x v="2"/>
    <x v="2"/>
    <x v="1"/>
    <x v="1"/>
    <x v="1"/>
    <x v="1"/>
    <x v="1"/>
    <n v="2"/>
    <n v="3"/>
    <x v="2"/>
    <n v="1.02"/>
    <n v="0.97132662400000003"/>
    <x v="1"/>
    <x v="1"/>
    <x v="53"/>
  </r>
  <r>
    <s v="6327"/>
    <d v="1995-03-22T00:00:00"/>
    <x v="4646"/>
    <x v="1"/>
    <n v="1"/>
    <n v="22.609674380000001"/>
    <n v="163.00894650000001"/>
    <n v="60.078238280000001"/>
    <n v="62.998100030000003"/>
    <n v="87.993443249999999"/>
    <n v="108.2767006"/>
    <n v="181.62738340000001"/>
    <n v="116.96295929999999"/>
    <n v="2.883061289"/>
    <n v="94.206853390000006"/>
    <n v="111.7713347"/>
    <n v="84.42936559999999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9552799999999996E-4"/>
    <x v="0"/>
    <x v="8"/>
    <x v="55"/>
  </r>
  <r>
    <s v="6328"/>
    <d v="1994-11-17T00:00:00"/>
    <x v="2253"/>
    <x v="1"/>
    <n v="0"/>
    <n v="25.69020824"/>
    <n v="161.0349669"/>
    <n v="66.620517419999999"/>
    <n v="67.554206519999994"/>
    <n v="88.165717709999996"/>
    <n v="108.6929796"/>
    <n v="148.72921450000001"/>
    <n v="129.61075550000001"/>
    <n v="2.201627733"/>
    <n v="89.244562549999998"/>
    <n v="113.067533"/>
    <n v="80.46022702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3.9400000000000001E-7"/>
    <x v="0"/>
    <x v="15"/>
    <x v="32"/>
  </r>
  <r>
    <s v="6329"/>
    <d v="1987-11-07T00:00:00"/>
    <x v="4647"/>
    <x v="0"/>
    <n v="0"/>
    <n v="28.673439599999998"/>
    <n v="176.4231455"/>
    <n v="89.246442779999995"/>
    <n v="41.323038990000001"/>
    <n v="197.3813164"/>
    <n v="134.03555299999999"/>
    <n v="293.61997659999997"/>
    <n v="466.2850009"/>
    <n v="7.1054787780000002"/>
    <n v="119.9921186"/>
    <n v="133.37610609999999"/>
    <n v="83.860689640000004"/>
    <x v="0"/>
    <x v="1"/>
    <x v="1"/>
    <x v="0"/>
    <x v="0"/>
    <x v="1"/>
    <x v="0"/>
    <x v="0"/>
    <x v="1"/>
    <x v="2"/>
    <x v="3"/>
    <x v="1"/>
    <x v="1"/>
    <x v="1"/>
    <x v="1"/>
    <x v="2"/>
    <n v="2"/>
    <n v="3"/>
    <x v="2"/>
    <n v="1.02"/>
    <n v="0.98881492000000004"/>
    <x v="1"/>
    <x v="1"/>
    <x v="8"/>
  </r>
  <r>
    <s v="6330"/>
    <d v="1990-09-05T00:00:00"/>
    <x v="4648"/>
    <x v="0"/>
    <n v="0"/>
    <n v="29.609315649999999"/>
    <n v="173.17514420000001"/>
    <n v="88.797243719999997"/>
    <n v="75.980816450000006"/>
    <n v="115.4017123"/>
    <n v="109.6236184"/>
    <n v="174.25534279999999"/>
    <n v="124.5282917"/>
    <n v="2.2934123500000001"/>
    <n v="90.738324730000002"/>
    <n v="113.5288487"/>
    <n v="75.50067577999999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6400000000000001E-6"/>
    <x v="3"/>
    <x v="3"/>
    <x v="4"/>
  </r>
  <r>
    <s v="6331"/>
    <d v="1992-03-11T00:00:00"/>
    <x v="4649"/>
    <x v="1"/>
    <n v="0"/>
    <n v="30.792825530000002"/>
    <n v="162.50410830000001"/>
    <n v="81.316416369999999"/>
    <n v="36.240274990000003"/>
    <n v="196.86585030000001"/>
    <n v="129.5403116"/>
    <n v="286.69693669999998"/>
    <n v="484.61942090000002"/>
    <n v="7.9110033470000003"/>
    <n v="108.7439851"/>
    <n v="129.07753650000001"/>
    <n v="96.720327350000005"/>
    <x v="0"/>
    <x v="1"/>
    <x v="0"/>
    <x v="0"/>
    <x v="1"/>
    <x v="1"/>
    <x v="0"/>
    <x v="2"/>
    <x v="2"/>
    <x v="3"/>
    <x v="2"/>
    <x v="0"/>
    <x v="1"/>
    <x v="1"/>
    <x v="1"/>
    <x v="2"/>
    <n v="4"/>
    <n v="3"/>
    <x v="7"/>
    <n v="2.19"/>
    <n v="0.99920400200000004"/>
    <x v="0"/>
    <x v="15"/>
    <x v="47"/>
  </r>
  <r>
    <s v="6332"/>
    <d v="1975-02-21T00:00:00"/>
    <x v="4650"/>
    <x v="1"/>
    <n v="1"/>
    <n v="26.61219625"/>
    <n v="163.8762979"/>
    <n v="71.468226630000004"/>
    <n v="64.99087643"/>
    <n v="70.982381810000007"/>
    <n v="118.5297412"/>
    <n v="142.45519780000001"/>
    <n v="125.0082713"/>
    <n v="2.1919260920000001"/>
    <n v="90.353147949999993"/>
    <n v="108.1916483"/>
    <n v="83.83298417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7.7499999999999999E-9"/>
    <x v="3"/>
    <x v="11"/>
    <x v="31"/>
  </r>
  <r>
    <s v="6333"/>
    <d v="1999-10-20T00:00:00"/>
    <x v="1977"/>
    <x v="0"/>
    <n v="0"/>
    <n v="25.14651194"/>
    <n v="167.02599000000001"/>
    <n v="70.152937679999994"/>
    <n v="75.611802549999993"/>
    <n v="96.143419879999996"/>
    <n v="114.5808229"/>
    <n v="156.61437789999999"/>
    <n v="123.1919267"/>
    <n v="2.0712953870000002"/>
    <n v="91.642875829999994"/>
    <n v="109.0593126"/>
    <n v="82.96944729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24E-7"/>
    <x v="0"/>
    <x v="0"/>
    <x v="16"/>
  </r>
  <r>
    <s v="6334"/>
    <d v="1981-12-01T00:00:00"/>
    <x v="4651"/>
    <x v="1"/>
    <n v="0"/>
    <n v="28.032703179999999"/>
    <n v="164.95709189999999"/>
    <n v="76.279346169999997"/>
    <n v="39.826396340000002"/>
    <n v="195.39842469999999"/>
    <n v="132.68992069999999"/>
    <n v="284.63497819999998"/>
    <n v="467.1997437"/>
    <n v="7.1468926210000001"/>
    <n v="109.8546589"/>
    <n v="123.5605178"/>
    <n v="100.620262"/>
    <x v="1"/>
    <x v="1"/>
    <x v="1"/>
    <x v="0"/>
    <x v="1"/>
    <x v="0"/>
    <x v="1"/>
    <x v="0"/>
    <x v="2"/>
    <x v="3"/>
    <x v="2"/>
    <x v="1"/>
    <x v="1"/>
    <x v="1"/>
    <x v="1"/>
    <x v="1"/>
    <n v="4"/>
    <n v="3"/>
    <x v="9"/>
    <n v="2.19"/>
    <n v="0.99376182700000004"/>
    <x v="0"/>
    <x v="16"/>
    <x v="33"/>
  </r>
  <r>
    <s v="6335"/>
    <d v="1994-09-15T00:00:00"/>
    <x v="83"/>
    <x v="1"/>
    <n v="0"/>
    <n v="26.924910789999998"/>
    <n v="159.93117760000001"/>
    <n v="68.868487220000006"/>
    <n v="63.901334609999999"/>
    <n v="86.03466032"/>
    <n v="109.53827130000001"/>
    <n v="179.1287073"/>
    <n v="120.0158412"/>
    <n v="2.803207607"/>
    <n v="90.710788539999996"/>
    <n v="104.75108280000001"/>
    <n v="87.628153010000005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6528199999999999E-4"/>
    <x v="2"/>
    <x v="14"/>
    <x v="30"/>
  </r>
  <r>
    <s v="6336"/>
    <d v="1984-02-21T00:00:00"/>
    <x v="1962"/>
    <x v="0"/>
    <n v="1"/>
    <n v="25.89517644"/>
    <n v="175.63611230000001"/>
    <n v="79.881554039999997"/>
    <n v="41.790845060000002"/>
    <n v="195.4204982"/>
    <n v="134.92855030000001"/>
    <n v="290.92104890000002"/>
    <n v="470.66287249999999"/>
    <n v="6.9613583659999998"/>
    <n v="117.92836730000001"/>
    <n v="118.02339619999999"/>
    <n v="88.822645410000007"/>
    <x v="1"/>
    <x v="0"/>
    <x v="1"/>
    <x v="1"/>
    <x v="1"/>
    <x v="0"/>
    <x v="0"/>
    <x v="0"/>
    <x v="1"/>
    <x v="2"/>
    <x v="3"/>
    <x v="1"/>
    <x v="1"/>
    <x v="1"/>
    <x v="1"/>
    <x v="0"/>
    <n v="2"/>
    <n v="3"/>
    <x v="2"/>
    <n v="1.02"/>
    <n v="0.35345703499999997"/>
    <x v="0"/>
    <x v="7"/>
    <x v="10"/>
  </r>
  <r>
    <s v="6337"/>
    <d v="1978-07-02T00:00:00"/>
    <x v="4578"/>
    <x v="1"/>
    <n v="0"/>
    <n v="25.829416169999998"/>
    <n v="163.02561499999999"/>
    <n v="68.647746339999998"/>
    <n v="65.64650838"/>
    <n v="74.506623020000006"/>
    <n v="120.8689076"/>
    <n v="149.7935142"/>
    <n v="123.86525109999999"/>
    <n v="2.2818199770000001"/>
    <n v="94.856490730000004"/>
    <n v="110.164558"/>
    <n v="81.06257402"/>
    <x v="0"/>
    <x v="0"/>
    <x v="1"/>
    <x v="1"/>
    <x v="0"/>
    <x v="1"/>
    <x v="0"/>
    <x v="0"/>
    <x v="0"/>
    <x v="1"/>
    <x v="0"/>
    <x v="0"/>
    <x v="0"/>
    <x v="0"/>
    <x v="0"/>
    <x v="0"/>
    <n v="2"/>
    <n v="3"/>
    <x v="5"/>
    <n v="2.19"/>
    <n v="1.9499999999999999E-8"/>
    <x v="3"/>
    <x v="3"/>
    <x v="20"/>
  </r>
  <r>
    <s v="6338"/>
    <d v="1973-05-08T00:00:00"/>
    <x v="4652"/>
    <x v="1"/>
    <n v="1"/>
    <n v="25.126925740000001"/>
    <n v="160.11473290000001"/>
    <n v="64.417215319999997"/>
    <n v="65.485477840000001"/>
    <n v="77.614571720000001"/>
    <n v="117.9735594"/>
    <n v="147.69444010000001"/>
    <n v="122.97138409999999"/>
    <n v="2.2553769930000001"/>
    <n v="92.569102220000005"/>
    <n v="115.5622437"/>
    <n v="83.57541200999999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2.0699999999999999E-7"/>
    <x v="0"/>
    <x v="0"/>
    <x v="56"/>
  </r>
  <r>
    <s v="6339"/>
    <d v="1986-06-09T00:00:00"/>
    <x v="4653"/>
    <x v="1"/>
    <n v="0"/>
    <n v="27.395153109999999"/>
    <n v="160.6606227"/>
    <n v="70.71191906"/>
    <n v="65.023410440000006"/>
    <n v="100.1990132"/>
    <n v="108.47668590000001"/>
    <n v="146.2020004"/>
    <n v="117.9855359"/>
    <n v="2.2484517409999998"/>
    <n v="89.770840469999996"/>
    <n v="109.4374925"/>
    <n v="79.06075056999999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4.1699999999999999E-7"/>
    <x v="0"/>
    <x v="0"/>
    <x v="12"/>
  </r>
  <r>
    <s v="6340"/>
    <d v="1987-12-19T00:00:00"/>
    <x v="7"/>
    <x v="1"/>
    <n v="0"/>
    <n v="23.325740849999999"/>
    <n v="157.383197"/>
    <n v="57.776625459999998"/>
    <n v="64.504906840000004"/>
    <n v="91.451817419999998"/>
    <n v="115.48365699999999"/>
    <n v="144.90796750000001"/>
    <n v="119.1539159"/>
    <n v="2.2464642549999998"/>
    <n v="91.836112259999993"/>
    <n v="108.6899643"/>
    <n v="75.68030967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9.6500000000000004E-9"/>
    <x v="3"/>
    <x v="11"/>
    <x v="31"/>
  </r>
  <r>
    <s v="6341"/>
    <d v="1977-04-20T00:00:00"/>
    <x v="4654"/>
    <x v="0"/>
    <n v="0"/>
    <n v="28.947206550000001"/>
    <n v="178.2569809"/>
    <n v="91.981344469999996"/>
    <n v="59.901806409999999"/>
    <n v="112.0873521"/>
    <n v="122.48202620000001"/>
    <n v="144.6004733"/>
    <n v="125.3204547"/>
    <n v="2.4139584749999998"/>
    <n v="93.639945819999994"/>
    <n v="106.7014796"/>
    <n v="75.16266086999999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1.02"/>
    <n v="8.8599999999999996E-9"/>
    <x v="2"/>
    <x v="2"/>
    <x v="3"/>
  </r>
  <r>
    <s v="6342"/>
    <d v="1997-02-22T00:00:00"/>
    <x v="4508"/>
    <x v="0"/>
    <n v="0"/>
    <n v="30.804123000000001"/>
    <n v="172.09966069999999"/>
    <n v="91.236554679999998"/>
    <n v="35.273923199999999"/>
    <n v="201.9430643"/>
    <n v="133.43769499999999"/>
    <n v="284.42172199999999"/>
    <n v="475.38802149999998"/>
    <n v="8.0632290429999998"/>
    <n v="110.510017"/>
    <n v="116.097178"/>
    <n v="82.720190729999999"/>
    <x v="0"/>
    <x v="0"/>
    <x v="1"/>
    <x v="1"/>
    <x v="1"/>
    <x v="1"/>
    <x v="1"/>
    <x v="2"/>
    <x v="1"/>
    <x v="3"/>
    <x v="2"/>
    <x v="1"/>
    <x v="1"/>
    <x v="1"/>
    <x v="1"/>
    <x v="0"/>
    <n v="2"/>
    <n v="3"/>
    <x v="8"/>
    <n v="1.02"/>
    <n v="0.214461547"/>
    <x v="0"/>
    <x v="0"/>
    <x v="49"/>
  </r>
  <r>
    <s v="6343"/>
    <d v="1983-03-09T00:00:00"/>
    <x v="4655"/>
    <x v="0"/>
    <n v="1"/>
    <n v="24.78658364"/>
    <n v="172.46623740000001"/>
    <n v="73.726709139999997"/>
    <n v="72.044933650000004"/>
    <n v="116.45623190000001"/>
    <n v="115.2829333"/>
    <n v="175.99511860000001"/>
    <n v="122.5671425"/>
    <n v="2.4428521160000001"/>
    <n v="88.746415999999996"/>
    <n v="105.4027013"/>
    <n v="77.85163108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2600000000000001E-8"/>
    <x v="0"/>
    <x v="8"/>
    <x v="14"/>
  </r>
  <r>
    <s v="6344"/>
    <d v="1975-08-02T00:00:00"/>
    <x v="4656"/>
    <x v="1"/>
    <n v="0"/>
    <n v="21.366412239999999"/>
    <n v="161.16149490000001"/>
    <n v="55.495041110000003"/>
    <n v="67.332378980000001"/>
    <n v="72.792230790000005"/>
    <n v="116.6582678"/>
    <n v="144.36458329999999"/>
    <n v="124.3935625"/>
    <n v="2.1440588539999998"/>
    <n v="86.784528370000004"/>
    <n v="112.6733203"/>
    <n v="84.46435499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5.93E-9"/>
    <x v="0"/>
    <x v="13"/>
    <x v="25"/>
  </r>
  <r>
    <s v="6345"/>
    <d v="1981-11-08T00:00:00"/>
    <x v="2783"/>
    <x v="1"/>
    <n v="0"/>
    <n v="19.995261899999999"/>
    <n v="167.7537911"/>
    <n v="56.269335239999997"/>
    <n v="63.421198689999997"/>
    <n v="102.43782520000001"/>
    <n v="112.2405613"/>
    <n v="148.3759043"/>
    <n v="118.2530637"/>
    <n v="2.339531692"/>
    <n v="88.885181560000007"/>
    <n v="109.20413840000001"/>
    <n v="78.13721209000000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6.7800000000000002E-9"/>
    <x v="0"/>
    <x v="13"/>
    <x v="24"/>
  </r>
  <r>
    <s v="6346"/>
    <d v="1987-02-19T00:00:00"/>
    <x v="2495"/>
    <x v="1"/>
    <n v="0"/>
    <n v="25.906308769999999"/>
    <n v="163.0937826"/>
    <n v="68.909698219999996"/>
    <n v="68.650949260000004"/>
    <n v="96.577883709999995"/>
    <n v="111.30009029999999"/>
    <n v="146.9605042"/>
    <n v="120.5199284"/>
    <n v="2.1406915089999998"/>
    <n v="83.692068730000003"/>
    <n v="109.5759736"/>
    <n v="78.63624178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02E-8"/>
    <x v="0"/>
    <x v="0"/>
    <x v="45"/>
  </r>
  <r>
    <s v="6347"/>
    <d v="1973-12-25T00:00:00"/>
    <x v="2267"/>
    <x v="0"/>
    <n v="1"/>
    <n v="26.336985810000002"/>
    <n v="165.49656150000001"/>
    <n v="72.134665010000006"/>
    <n v="66.7324366"/>
    <n v="123.4931478"/>
    <n v="125.0802339"/>
    <n v="144.98143150000001"/>
    <n v="119.650554"/>
    <n v="2.172578117"/>
    <n v="96.639514390000002"/>
    <n v="110.2179908"/>
    <n v="83.262799430000001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3400000000000001E-7"/>
    <x v="0"/>
    <x v="11"/>
    <x v="22"/>
  </r>
  <r>
    <s v="6348"/>
    <d v="1998-12-07T00:00:00"/>
    <x v="931"/>
    <x v="0"/>
    <n v="0"/>
    <n v="25.115869180000001"/>
    <n v="167.14013879999999"/>
    <n v="70.163255149999998"/>
    <n v="79.201244900000006"/>
    <n v="94.924220099999999"/>
    <n v="108.920821"/>
    <n v="151.17473240000001"/>
    <n v="120.17822870000001"/>
    <n v="1.908741872"/>
    <n v="88.27117681"/>
    <n v="109.5225985"/>
    <n v="76.181105990000006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6"/>
    <n v="1.02"/>
    <n v="3.6199999999999999E-9"/>
    <x v="0"/>
    <x v="12"/>
    <x v="23"/>
  </r>
  <r>
    <s v="6349"/>
    <d v="1971-03-18T00:00:00"/>
    <x v="4657"/>
    <x v="1"/>
    <n v="0"/>
    <n v="26.852402170000001"/>
    <n v="162.62815380000001"/>
    <n v="71.019008839999998"/>
    <n v="61.055294279999998"/>
    <n v="73.36865607"/>
    <n v="116.23236300000001"/>
    <n v="144.89378740000001"/>
    <n v="119.2081629"/>
    <n v="2.3731568099999998"/>
    <n v="93.749028379999999"/>
    <n v="112.8418305"/>
    <n v="78.333948980000002"/>
    <x v="1"/>
    <x v="0"/>
    <x v="1"/>
    <x v="1"/>
    <x v="0"/>
    <x v="0"/>
    <x v="0"/>
    <x v="0"/>
    <x v="0"/>
    <x v="1"/>
    <x v="1"/>
    <x v="0"/>
    <x v="0"/>
    <x v="0"/>
    <x v="0"/>
    <x v="0"/>
    <n v="1"/>
    <n v="1"/>
    <x v="5"/>
    <n v="3.36"/>
    <n v="4.6800000000000002E-8"/>
    <x v="2"/>
    <x v="4"/>
    <x v="5"/>
  </r>
  <r>
    <s v="6350"/>
    <d v="2001-12-05T00:00:00"/>
    <x v="1322"/>
    <x v="0"/>
    <n v="0"/>
    <n v="20.734711579999999"/>
    <n v="172.88234610000001"/>
    <n v="61.972539640000001"/>
    <n v="75.757432300000005"/>
    <n v="90.149986920000003"/>
    <n v="109.34211380000001"/>
    <n v="152.19537439999999"/>
    <n v="121.73114339999999"/>
    <n v="2.0089827470000001"/>
    <n v="91.201404460000006"/>
    <n v="107.45303060000001"/>
    <n v="78.53661916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92E-9"/>
    <x v="1"/>
    <x v="1"/>
    <x v="2"/>
  </r>
  <r>
    <s v="6351"/>
    <d v="1992-05-27T00:00:00"/>
    <x v="4658"/>
    <x v="0"/>
    <n v="0"/>
    <n v="23.867913290000001"/>
    <n v="174.41415480000001"/>
    <n v="72.606902039999994"/>
    <n v="68.75163268"/>
    <n v="91.618990030000006"/>
    <n v="109.62648470000001"/>
    <n v="154.44855530000001"/>
    <n v="108.3569239"/>
    <n v="2.2464710910000001"/>
    <n v="90.084139089999994"/>
    <n v="106.05829989999999"/>
    <n v="80.82707560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9499999999999997E-8"/>
    <x v="0"/>
    <x v="15"/>
    <x v="39"/>
  </r>
  <r>
    <s v="6352"/>
    <d v="1992-11-09T00:00:00"/>
    <x v="2792"/>
    <x v="1"/>
    <n v="0"/>
    <n v="30.663714110000001"/>
    <n v="165.2111836"/>
    <n v="83.695795610000005"/>
    <n v="39.081168439999999"/>
    <n v="205.04070820000001"/>
    <n v="133.51169959999999"/>
    <n v="273.61685390000002"/>
    <n v="478.37670320000001"/>
    <n v="7.0012454799999997"/>
    <n v="109.0300129"/>
    <n v="124.2832427"/>
    <n v="97.912747870000004"/>
    <x v="0"/>
    <x v="0"/>
    <x v="0"/>
    <x v="1"/>
    <x v="0"/>
    <x v="0"/>
    <x v="0"/>
    <x v="2"/>
    <x v="2"/>
    <x v="3"/>
    <x v="2"/>
    <x v="1"/>
    <x v="1"/>
    <x v="1"/>
    <x v="1"/>
    <x v="1"/>
    <n v="4"/>
    <n v="3"/>
    <x v="7"/>
    <n v="2.19"/>
    <n v="0.98242288600000005"/>
    <x v="0"/>
    <x v="0"/>
    <x v="1"/>
  </r>
  <r>
    <s v="6353"/>
    <d v="1993-10-14T00:00:00"/>
    <x v="1961"/>
    <x v="0"/>
    <n v="0"/>
    <n v="21.83881955"/>
    <n v="166.3346492"/>
    <n v="60.421932750000003"/>
    <n v="69.564240859999998"/>
    <n v="88.114214459999999"/>
    <n v="109.8084851"/>
    <n v="154.25759070000001"/>
    <n v="119.79119679999999"/>
    <n v="2.2174839940000002"/>
    <n v="90.800351699999993"/>
    <n v="110.329657"/>
    <n v="76.76886518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81E-8"/>
    <x v="2"/>
    <x v="4"/>
    <x v="13"/>
  </r>
  <r>
    <s v="6354"/>
    <d v="1977-08-02T00:00:00"/>
    <x v="4659"/>
    <x v="0"/>
    <n v="1"/>
    <n v="22.18797129"/>
    <n v="172.8638684"/>
    <n v="66.301911680000003"/>
    <n v="66.097220179999994"/>
    <n v="116.9147129"/>
    <n v="120.0192833"/>
    <n v="141.49034660000001"/>
    <n v="115.70640179999999"/>
    <n v="2.1406398969999998"/>
    <n v="93.413398130000004"/>
    <n v="109.18980089999999"/>
    <n v="78.432720930000002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1.02"/>
    <n v="2.0099999999999999E-9"/>
    <x v="0"/>
    <x v="0"/>
    <x v="36"/>
  </r>
  <r>
    <s v="6355"/>
    <d v="1998-12-14T00:00:00"/>
    <x v="1437"/>
    <x v="0"/>
    <n v="0"/>
    <n v="20.36080746"/>
    <n v="171.13618919999999"/>
    <n v="59.631908780000003"/>
    <n v="76.254414389999994"/>
    <n v="92.585638900000006"/>
    <n v="105.70359740000001"/>
    <n v="159.79644429999999"/>
    <n v="117.84476220000001"/>
    <n v="2.0955697519999998"/>
    <n v="91.778620450000005"/>
    <n v="109.0726252"/>
    <n v="79.34019548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1E-8"/>
    <x v="0"/>
    <x v="0"/>
    <x v="45"/>
  </r>
  <r>
    <s v="6356"/>
    <d v="1995-05-06T00:00:00"/>
    <x v="4660"/>
    <x v="0"/>
    <n v="0"/>
    <n v="23.438462879999999"/>
    <n v="171.16557610000001"/>
    <n v="68.669198629999997"/>
    <n v="74.503041460000006"/>
    <n v="83.838587829999994"/>
    <n v="112.7218477"/>
    <n v="157.2490943"/>
    <n v="121.6787246"/>
    <n v="2.1106399310000001"/>
    <n v="94.802772860000005"/>
    <n v="107.84545079999999"/>
    <n v="81.150299020000006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1E-8"/>
    <x v="0"/>
    <x v="0"/>
    <x v="16"/>
  </r>
  <r>
    <s v="6357"/>
    <d v="1985-01-20T00:00:00"/>
    <x v="4661"/>
    <x v="0"/>
    <n v="0"/>
    <n v="28.18760623"/>
    <n v="168.8419695"/>
    <n v="80.356130370000002"/>
    <n v="41.219918139999997"/>
    <n v="199.5244533"/>
    <n v="138.713696"/>
    <n v="289.92873379999997"/>
    <n v="465.43172570000002"/>
    <n v="7.0337047439999996"/>
    <n v="113.8202411"/>
    <n v="121.42442010000001"/>
    <n v="91.086271969999999"/>
    <x v="0"/>
    <x v="1"/>
    <x v="1"/>
    <x v="1"/>
    <x v="0"/>
    <x v="1"/>
    <x v="0"/>
    <x v="0"/>
    <x v="1"/>
    <x v="3"/>
    <x v="3"/>
    <x v="1"/>
    <x v="1"/>
    <x v="1"/>
    <x v="1"/>
    <x v="1"/>
    <n v="3"/>
    <n v="3"/>
    <x v="2"/>
    <n v="1.02"/>
    <n v="0.74288640299999997"/>
    <x v="0"/>
    <x v="7"/>
    <x v="40"/>
  </r>
  <r>
    <s v="6358"/>
    <d v="1987-07-19T00:00:00"/>
    <x v="4510"/>
    <x v="1"/>
    <n v="2"/>
    <n v="30.760130929999999"/>
    <n v="158.95263019999999"/>
    <n v="77.718358100000003"/>
    <n v="65.076059389999998"/>
    <n v="93.795774379999997"/>
    <n v="109.9214317"/>
    <n v="142.9037798"/>
    <n v="118.73689280000001"/>
    <n v="2.1959501100000001"/>
    <n v="94.850741459999995"/>
    <n v="109.5956683"/>
    <n v="75.576661240000007"/>
    <x v="0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2.8799999999999998E-7"/>
    <x v="1"/>
    <x v="1"/>
    <x v="48"/>
  </r>
  <r>
    <s v="6359"/>
    <d v="2001-11-11T00:00:00"/>
    <x v="4662"/>
    <x v="1"/>
    <n v="0"/>
    <n v="27.537723239999998"/>
    <n v="162.84919640000001"/>
    <n v="73.02965863"/>
    <n v="65.50814038"/>
    <n v="86.421386319999996"/>
    <n v="110.502117"/>
    <n v="185.9495015"/>
    <n v="120.3856783"/>
    <n v="2.838570909"/>
    <n v="89.115394850000001"/>
    <n v="110.5211712"/>
    <n v="77.4155508900000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6500000000000001E-5"/>
    <x v="0"/>
    <x v="0"/>
    <x v="15"/>
  </r>
  <r>
    <s v="6360"/>
    <d v="1995-01-18T00:00:00"/>
    <x v="4663"/>
    <x v="0"/>
    <n v="0"/>
    <n v="19.376968550000001"/>
    <n v="170.47969610000001"/>
    <n v="56.315916899999998"/>
    <n v="75.939462759999998"/>
    <n v="87.436976869999995"/>
    <n v="113.32084860000001"/>
    <n v="150.13259479999999"/>
    <n v="123.62154769999999"/>
    <n v="1.9770036470000001"/>
    <n v="84.128959440000003"/>
    <n v="113.1353805"/>
    <n v="74.34278732999999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7700000000000003E-11"/>
    <x v="1"/>
    <x v="1"/>
    <x v="54"/>
  </r>
  <r>
    <s v="6361"/>
    <d v="1989-09-04T00:00:00"/>
    <x v="2611"/>
    <x v="1"/>
    <n v="0"/>
    <n v="26.51292012"/>
    <n v="161.19212569999999"/>
    <n v="68.888258859999993"/>
    <n v="68.020073940000003"/>
    <n v="95.462125749999998"/>
    <n v="114.8835729"/>
    <n v="144.6272448"/>
    <n v="112.48750750000001"/>
    <n v="2.1262435690000001"/>
    <n v="90.924634049999995"/>
    <n v="111.2561322"/>
    <n v="75.135910670000001"/>
    <x v="1"/>
    <x v="0"/>
    <x v="1"/>
    <x v="1"/>
    <x v="0"/>
    <x v="0"/>
    <x v="1"/>
    <x v="0"/>
    <x v="0"/>
    <x v="1"/>
    <x v="0"/>
    <x v="0"/>
    <x v="0"/>
    <x v="0"/>
    <x v="0"/>
    <x v="0"/>
    <n v="1"/>
    <n v="1"/>
    <x v="4"/>
    <n v="2.19"/>
    <n v="1.7299999999999999E-8"/>
    <x v="2"/>
    <x v="4"/>
    <x v="5"/>
  </r>
  <r>
    <s v="6362"/>
    <d v="1996-10-21T00:00:00"/>
    <x v="1122"/>
    <x v="1"/>
    <n v="0"/>
    <n v="20.754228879999999"/>
    <n v="160.04014889999999"/>
    <n v="53.15749357"/>
    <n v="69.303672210000002"/>
    <n v="89.745048089999997"/>
    <n v="113.3847657"/>
    <n v="182.7804031"/>
    <n v="118.50668779999999"/>
    <n v="2.6373840990000001"/>
    <n v="92.880889420000003"/>
    <n v="111.0400085"/>
    <n v="75.60428960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8.1399999999999996E-7"/>
    <x v="2"/>
    <x v="4"/>
    <x v="26"/>
  </r>
  <r>
    <s v="6363"/>
    <d v="1992-06-02T00:00:00"/>
    <x v="4664"/>
    <x v="0"/>
    <n v="0"/>
    <n v="22.371224250000001"/>
    <n v="170.4823648"/>
    <n v="65.020255710000001"/>
    <n v="76.518882230000003"/>
    <n v="83.47761328"/>
    <n v="112.19304409999999"/>
    <n v="151.31110380000001"/>
    <n v="122.8646766"/>
    <n v="1.9774348420000001"/>
    <n v="89.145142280000002"/>
    <n v="111.3737976"/>
    <n v="75.79316803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5299999999999999E-10"/>
    <x v="0"/>
    <x v="0"/>
    <x v="36"/>
  </r>
  <r>
    <s v="6364"/>
    <d v="1975-01-20T00:00:00"/>
    <x v="3756"/>
    <x v="1"/>
    <n v="1"/>
    <n v="24.173429980000002"/>
    <n v="162.41268220000001"/>
    <n v="63.764381890000003"/>
    <n v="63.547413249999998"/>
    <n v="76.395507760000001"/>
    <n v="114.1803578"/>
    <n v="146.47230490000001"/>
    <n v="119.317442"/>
    <n v="2.3049294599999999"/>
    <n v="88.880869140000001"/>
    <n v="112.5514575"/>
    <n v="79.13382665000000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5700000000000002E-8"/>
    <x v="0"/>
    <x v="8"/>
    <x v="55"/>
  </r>
  <r>
    <s v="6365"/>
    <d v="1972-06-22T00:00:00"/>
    <x v="4665"/>
    <x v="1"/>
    <n v="0"/>
    <n v="23.519210959999999"/>
    <n v="168.31849500000001"/>
    <n v="66.632548839999998"/>
    <n v="64.079719159999996"/>
    <n v="74.737009240000006"/>
    <n v="121.6891193"/>
    <n v="148.5884159"/>
    <n v="121.947649"/>
    <n v="2.3188056669999999"/>
    <n v="85.872261080000001"/>
    <n v="110.36282079999999"/>
    <n v="82.77604250999999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1200000000000001E-9"/>
    <x v="0"/>
    <x v="0"/>
    <x v="16"/>
  </r>
  <r>
    <s v="6366"/>
    <d v="1975-09-06T00:00:00"/>
    <x v="4666"/>
    <x v="1"/>
    <n v="1"/>
    <n v="17.90009199"/>
    <n v="163.9361337"/>
    <n v="48.10659734"/>
    <n v="66.899209859999999"/>
    <n v="78.981896399999997"/>
    <n v="121.5596779"/>
    <n v="139.9546326"/>
    <n v="113.5082587"/>
    <n v="2.0920222060000002"/>
    <n v="89.104009619999999"/>
    <n v="107.11424220000001"/>
    <n v="78.119963530000007"/>
    <x v="1"/>
    <x v="1"/>
    <x v="1"/>
    <x v="1"/>
    <x v="1"/>
    <x v="0"/>
    <x v="0"/>
    <x v="1"/>
    <x v="0"/>
    <x v="1"/>
    <x v="0"/>
    <x v="0"/>
    <x v="0"/>
    <x v="0"/>
    <x v="0"/>
    <x v="0"/>
    <n v="1"/>
    <n v="1"/>
    <x v="5"/>
    <n v="3.36"/>
    <n v="2.11E-11"/>
    <x v="0"/>
    <x v="3"/>
    <x v="50"/>
  </r>
  <r>
    <s v="6367"/>
    <d v="1982-05-03T00:00:00"/>
    <x v="4667"/>
    <x v="1"/>
    <n v="0"/>
    <n v="34.598739889999997"/>
    <n v="150.30372070000001"/>
    <n v="78.162734490000005"/>
    <n v="40.34293967"/>
    <n v="201.6710975"/>
    <n v="138.21409639999999"/>
    <n v="289.74773729999998"/>
    <n v="460.11919289999997"/>
    <n v="7.1821176060000003"/>
    <n v="109.3718059"/>
    <n v="121.70651220000001"/>
    <n v="97.527551869999996"/>
    <x v="0"/>
    <x v="0"/>
    <x v="1"/>
    <x v="0"/>
    <x v="0"/>
    <x v="1"/>
    <x v="0"/>
    <x v="2"/>
    <x v="2"/>
    <x v="3"/>
    <x v="3"/>
    <x v="1"/>
    <x v="1"/>
    <x v="1"/>
    <x v="1"/>
    <x v="1"/>
    <n v="4"/>
    <n v="3"/>
    <x v="9"/>
    <n v="2.19"/>
    <n v="0.98939359500000001"/>
    <x v="1"/>
    <x v="1"/>
    <x v="53"/>
  </r>
  <r>
    <s v="6368"/>
    <d v="1999-09-12T00:00:00"/>
    <x v="4668"/>
    <x v="0"/>
    <n v="0"/>
    <n v="22.54284689"/>
    <n v="165.9743579"/>
    <n v="62.099879229999999"/>
    <n v="80.790844460000002"/>
    <n v="89.620866219999996"/>
    <n v="112.7789418"/>
    <n v="154.9942973"/>
    <n v="121.1452152"/>
    <n v="1.9184636370000001"/>
    <n v="87.080544579999994"/>
    <n v="108.3841965"/>
    <n v="82.54331043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32E-9"/>
    <x v="2"/>
    <x v="4"/>
    <x v="13"/>
  </r>
  <r>
    <s v="6369"/>
    <d v="1987-12-27T00:00:00"/>
    <x v="508"/>
    <x v="1"/>
    <n v="1"/>
    <n v="30.10150295"/>
    <n v="162.11685230000001"/>
    <n v="79.112390160000004"/>
    <n v="43.593686939999998"/>
    <n v="200.82078730000001"/>
    <n v="130.0648004"/>
    <n v="294.36598989999999"/>
    <n v="457.2650026"/>
    <n v="6.7524912559999999"/>
    <n v="109.65262009999999"/>
    <n v="116.6119467"/>
    <n v="93.527340150000001"/>
    <x v="0"/>
    <x v="0"/>
    <x v="1"/>
    <x v="1"/>
    <x v="1"/>
    <x v="0"/>
    <x v="1"/>
    <x v="2"/>
    <x v="2"/>
    <x v="2"/>
    <x v="3"/>
    <x v="1"/>
    <x v="1"/>
    <x v="1"/>
    <x v="1"/>
    <x v="0"/>
    <n v="3"/>
    <n v="3"/>
    <x v="9"/>
    <n v="2.19"/>
    <n v="0.95975800300000003"/>
    <x v="0"/>
    <x v="15"/>
    <x v="32"/>
  </r>
  <r>
    <s v="6370"/>
    <d v="1972-07-17T00:00:00"/>
    <x v="4669"/>
    <x v="1"/>
    <n v="0"/>
    <n v="25.890977920000001"/>
    <n v="163.41820139999999"/>
    <n v="69.143173200000007"/>
    <n v="64.333617829999994"/>
    <n v="73.910679380000005"/>
    <n v="121.16667080000001"/>
    <n v="142.7831961"/>
    <n v="125.6282003"/>
    <n v="2.2194181030000002"/>
    <n v="88.46389911"/>
    <n v="106.3555683"/>
    <n v="79.598930879999998"/>
    <x v="1"/>
    <x v="0"/>
    <x v="1"/>
    <x v="0"/>
    <x v="1"/>
    <x v="0"/>
    <x v="0"/>
    <x v="0"/>
    <x v="0"/>
    <x v="1"/>
    <x v="1"/>
    <x v="0"/>
    <x v="0"/>
    <x v="0"/>
    <x v="0"/>
    <x v="0"/>
    <n v="1"/>
    <n v="1"/>
    <x v="5"/>
    <n v="3.36"/>
    <n v="2.8300000000000001E-10"/>
    <x v="0"/>
    <x v="0"/>
    <x v="12"/>
  </r>
  <r>
    <s v="6371"/>
    <d v="1999-01-16T00:00:00"/>
    <x v="4670"/>
    <x v="1"/>
    <n v="1"/>
    <n v="21.563730809999999"/>
    <n v="154.94824389999999"/>
    <n v="51.772271349999997"/>
    <n v="63.858045949999998"/>
    <n v="91.752703030000006"/>
    <n v="112.90510039999999"/>
    <n v="178.95762629999999"/>
    <n v="123.6678393"/>
    <n v="2.8024287870000002"/>
    <n v="86.987944959999993"/>
    <n v="112.7760717"/>
    <n v="77.835489219999999"/>
    <x v="1"/>
    <x v="0"/>
    <x v="0"/>
    <x v="1"/>
    <x v="0"/>
    <x v="0"/>
    <x v="0"/>
    <x v="1"/>
    <x v="0"/>
    <x v="0"/>
    <x v="1"/>
    <x v="0"/>
    <x v="0"/>
    <x v="0"/>
    <x v="0"/>
    <x v="0"/>
    <n v="1"/>
    <n v="1"/>
    <x v="3"/>
    <n v="2.19"/>
    <n v="4.3599999999999998E-6"/>
    <x v="0"/>
    <x v="11"/>
    <x v="35"/>
  </r>
  <r>
    <s v="6372"/>
    <d v="1982-10-24T00:00:00"/>
    <x v="4671"/>
    <x v="0"/>
    <n v="0"/>
    <n v="27.81914463"/>
    <n v="172.43831270000001"/>
    <n v="82.720147819999994"/>
    <n v="42.517777109999997"/>
    <n v="193.1138995"/>
    <n v="132.07275469999999"/>
    <n v="299.01598910000001"/>
    <n v="462.63894019999998"/>
    <n v="7.0327286459999998"/>
    <n v="117.50218700000001"/>
    <n v="123.9404933"/>
    <n v="87.197248380000005"/>
    <x v="0"/>
    <x v="0"/>
    <x v="1"/>
    <x v="1"/>
    <x v="1"/>
    <x v="1"/>
    <x v="0"/>
    <x v="0"/>
    <x v="1"/>
    <x v="2"/>
    <x v="3"/>
    <x v="1"/>
    <x v="1"/>
    <x v="1"/>
    <x v="1"/>
    <x v="1"/>
    <n v="2"/>
    <n v="3"/>
    <x v="2"/>
    <n v="1.02"/>
    <n v="0.94569314500000001"/>
    <x v="2"/>
    <x v="14"/>
    <x v="30"/>
  </r>
  <r>
    <s v="6373"/>
    <d v="1985-08-02T00:00:00"/>
    <x v="2802"/>
    <x v="1"/>
    <n v="0"/>
    <n v="27.76263436"/>
    <n v="163.71474459999999"/>
    <n v="74.410849560000003"/>
    <n v="40.572991340000002"/>
    <n v="198.46162899999999"/>
    <n v="132.92446169999999"/>
    <n v="282.24850670000001"/>
    <n v="457.81631349999998"/>
    <n v="6.9565614299999998"/>
    <n v="116.0783103"/>
    <n v="124.24499040000001"/>
    <n v="94.749146569999994"/>
    <x v="0"/>
    <x v="1"/>
    <x v="1"/>
    <x v="1"/>
    <x v="0"/>
    <x v="1"/>
    <x v="0"/>
    <x v="0"/>
    <x v="1"/>
    <x v="3"/>
    <x v="3"/>
    <x v="1"/>
    <x v="1"/>
    <x v="1"/>
    <x v="1"/>
    <x v="1"/>
    <n v="3"/>
    <n v="3"/>
    <x v="9"/>
    <n v="2.19"/>
    <n v="0.99157727600000001"/>
    <x v="0"/>
    <x v="7"/>
    <x v="40"/>
  </r>
  <r>
    <s v="6374"/>
    <d v="1999-12-17T00:00:00"/>
    <x v="4672"/>
    <x v="1"/>
    <n v="0"/>
    <n v="21.101954710000001"/>
    <n v="164.6748786"/>
    <n v="57.223891760000001"/>
    <n v="61.595514080000001"/>
    <n v="91.927639999999997"/>
    <n v="107.971084"/>
    <n v="179.0099218"/>
    <n v="117.1002538"/>
    <n v="2.9062168650000002"/>
    <n v="91.775906950000007"/>
    <n v="118.9750729"/>
    <n v="77.44657666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8800000000000004E-5"/>
    <x v="0"/>
    <x v="15"/>
    <x v="32"/>
  </r>
  <r>
    <s v="6375"/>
    <d v="1990-11-06T00:00:00"/>
    <x v="4673"/>
    <x v="1"/>
    <n v="0"/>
    <n v="25.049689749999999"/>
    <n v="156.2747076"/>
    <n v="61.175811860000003"/>
    <n v="61.21858469"/>
    <n v="91.245297210000004"/>
    <n v="109.2565384"/>
    <n v="181.0066276"/>
    <n v="126.8421073"/>
    <n v="2.9567267610000001"/>
    <n v="86.240655520000004"/>
    <n v="111.3818301"/>
    <n v="79.74834079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0299999999999999E-5"/>
    <x v="1"/>
    <x v="1"/>
    <x v="38"/>
  </r>
  <r>
    <s v="6376"/>
    <d v="1984-11-08T00:00:00"/>
    <x v="4674"/>
    <x v="1"/>
    <n v="0"/>
    <n v="24.779388879999999"/>
    <n v="168.77606710000001"/>
    <n v="70.584983339999994"/>
    <n v="62.536816219999999"/>
    <n v="98.735778679999996"/>
    <n v="111.46863930000001"/>
    <n v="150.3089684"/>
    <n v="123.87113600000001"/>
    <n v="2.4035276739999998"/>
    <n v="89.623585169999998"/>
    <n v="110.9818551"/>
    <n v="81.094349809999997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9400000000000001E-7"/>
    <x v="2"/>
    <x v="4"/>
    <x v="26"/>
  </r>
  <r>
    <s v="6377"/>
    <d v="1994-03-03T00:00:00"/>
    <x v="4675"/>
    <x v="1"/>
    <n v="0"/>
    <n v="31.938292409999999"/>
    <n v="166.176523"/>
    <n v="88.19643447"/>
    <n v="37.330060490000001"/>
    <n v="208.55062090000001"/>
    <n v="134.91072460000001"/>
    <n v="285.48245969999999"/>
    <n v="474.37761030000001"/>
    <n v="7.6475220229999996"/>
    <n v="110.57076979999999"/>
    <n v="124.9044336"/>
    <n v="92.375460860000004"/>
    <x v="0"/>
    <x v="1"/>
    <x v="1"/>
    <x v="0"/>
    <x v="0"/>
    <x v="1"/>
    <x v="0"/>
    <x v="2"/>
    <x v="1"/>
    <x v="3"/>
    <x v="2"/>
    <x v="1"/>
    <x v="1"/>
    <x v="1"/>
    <x v="1"/>
    <x v="1"/>
    <n v="3"/>
    <n v="3"/>
    <x v="7"/>
    <n v="2.19"/>
    <n v="0.99166666400000003"/>
    <x v="0"/>
    <x v="15"/>
    <x v="39"/>
  </r>
  <r>
    <s v="6378"/>
    <d v="1975-09-21T00:00:00"/>
    <x v="172"/>
    <x v="1"/>
    <n v="0"/>
    <n v="23.78067798"/>
    <n v="161.27360719999999"/>
    <n v="61.851584819999999"/>
    <n v="66.996433510000003"/>
    <n v="71.209108540000003"/>
    <n v="118.6949413"/>
    <n v="144.81269829999999"/>
    <n v="109.6506974"/>
    <n v="2.1614986159999998"/>
    <n v="87.142734829999995"/>
    <n v="107.7750432"/>
    <n v="77.03133751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2300000000000001E-10"/>
    <x v="0"/>
    <x v="8"/>
    <x v="55"/>
  </r>
  <r>
    <s v="6379"/>
    <d v="1991-08-20T00:00:00"/>
    <x v="2659"/>
    <x v="1"/>
    <n v="1"/>
    <n v="28.012267649999998"/>
    <n v="154.1079412"/>
    <n v="66.527055899999993"/>
    <n v="36.056536059999999"/>
    <n v="200.72751729999999"/>
    <n v="124.6787563"/>
    <n v="285.32972009999997"/>
    <n v="479.84866349999999"/>
    <n v="7.9133979940000003"/>
    <n v="114.56127739999999"/>
    <n v="122.5796362"/>
    <n v="99.394870499999996"/>
    <x v="0"/>
    <x v="1"/>
    <x v="1"/>
    <x v="1"/>
    <x v="1"/>
    <x v="0"/>
    <x v="1"/>
    <x v="0"/>
    <x v="1"/>
    <x v="3"/>
    <x v="2"/>
    <x v="0"/>
    <x v="1"/>
    <x v="1"/>
    <x v="1"/>
    <x v="1"/>
    <n v="4"/>
    <n v="3"/>
    <x v="7"/>
    <n v="2.19"/>
    <n v="0.99987052300000001"/>
    <x v="2"/>
    <x v="4"/>
    <x v="26"/>
  </r>
  <r>
    <s v="6380"/>
    <d v="1970-02-14T00:00:00"/>
    <x v="4676"/>
    <x v="0"/>
    <n v="0"/>
    <n v="29.32611692"/>
    <n v="167.90850810000001"/>
    <n v="82.679904739999998"/>
    <n v="66.489035729999998"/>
    <n v="116.6626696"/>
    <n v="116.73296360000001"/>
    <n v="143.95121259999999"/>
    <n v="123.5475478"/>
    <n v="2.1650368520000001"/>
    <n v="91.983214520000004"/>
    <n v="110.9655484"/>
    <n v="78.771291660000003"/>
    <x v="0"/>
    <x v="0"/>
    <x v="1"/>
    <x v="1"/>
    <x v="0"/>
    <x v="0"/>
    <x v="1"/>
    <x v="0"/>
    <x v="0"/>
    <x v="1"/>
    <x v="0"/>
    <x v="0"/>
    <x v="0"/>
    <x v="0"/>
    <x v="0"/>
    <x v="0"/>
    <n v="1"/>
    <n v="1"/>
    <x v="1"/>
    <n v="2.15"/>
    <n v="7.1299999999999997E-8"/>
    <x v="0"/>
    <x v="12"/>
    <x v="23"/>
  </r>
  <r>
    <s v="6381"/>
    <d v="1993-07-02T00:00:00"/>
    <x v="4677"/>
    <x v="0"/>
    <n v="0"/>
    <n v="22.32492667"/>
    <n v="165.45142939999999"/>
    <n v="61.112646030000001"/>
    <n v="76.523605219999993"/>
    <n v="88.640843110000006"/>
    <n v="108.5661885"/>
    <n v="153.64845919999999"/>
    <n v="118.40827659999999"/>
    <n v="2.007857037"/>
    <n v="92.225461920000001"/>
    <n v="109.78136050000001"/>
    <n v="81.768240860000006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6.8999999999999996E-8"/>
    <x v="0"/>
    <x v="0"/>
    <x v="36"/>
  </r>
  <r>
    <s v="6382"/>
    <d v="1976-10-24T00:00:00"/>
    <x v="4678"/>
    <x v="1"/>
    <n v="1"/>
    <n v="21.10155894"/>
    <n v="166.63511879999999"/>
    <n v="58.593253300000001"/>
    <n v="72.973677640000005"/>
    <n v="78.408588399999999"/>
    <n v="119.459518"/>
    <n v="144.33219769999999"/>
    <n v="118.06841590000001"/>
    <n v="1.977866573"/>
    <n v="89.848886800000002"/>
    <n v="107.1174044"/>
    <n v="84.158530299999995"/>
    <x v="1"/>
    <x v="0"/>
    <x v="1"/>
    <x v="1"/>
    <x v="0"/>
    <x v="1"/>
    <x v="0"/>
    <x v="1"/>
    <x v="0"/>
    <x v="1"/>
    <x v="0"/>
    <x v="0"/>
    <x v="0"/>
    <x v="0"/>
    <x v="0"/>
    <x v="0"/>
    <n v="2"/>
    <n v="3"/>
    <x v="5"/>
    <n v="3.36"/>
    <n v="3.2500000000000002E-10"/>
    <x v="0"/>
    <x v="8"/>
    <x v="55"/>
  </r>
  <r>
    <s v="6383"/>
    <d v="1996-08-23T00:00:00"/>
    <x v="4679"/>
    <x v="0"/>
    <n v="0"/>
    <n v="28.673815600000001"/>
    <n v="172.8595152"/>
    <n v="85.678542340000007"/>
    <n v="83.426572320000005"/>
    <n v="88.141165240000007"/>
    <n v="100.83475610000001"/>
    <n v="159.77547179999999"/>
    <n v="119.0490688"/>
    <n v="1.915162848"/>
    <n v="86.565601860000001"/>
    <n v="111.2770055"/>
    <n v="81.42852179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4300000000000003E-7"/>
    <x v="2"/>
    <x v="4"/>
    <x v="26"/>
  </r>
  <r>
    <s v="6384"/>
    <d v="1971-01-25T00:00:00"/>
    <x v="4680"/>
    <x v="0"/>
    <n v="0"/>
    <n v="27.784355690000002"/>
    <n v="173.1961312"/>
    <n v="83.344453529999996"/>
    <n v="66.580730759999994"/>
    <n v="112.06307200000001"/>
    <n v="119.8520123"/>
    <n v="149.00506759999999"/>
    <n v="118.1308409"/>
    <n v="2.2379608320000002"/>
    <n v="91.610222320000005"/>
    <n v="112.72640629999999"/>
    <n v="84.055447580000006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4.39E-7"/>
    <x v="0"/>
    <x v="15"/>
    <x v="32"/>
  </r>
  <r>
    <s v="6385"/>
    <d v="1985-01-04T00:00:00"/>
    <x v="972"/>
    <x v="1"/>
    <n v="1"/>
    <n v="25.428803689999999"/>
    <n v="161.8319247"/>
    <n v="66.596948159999997"/>
    <n v="40.496706189999998"/>
    <n v="205.46264669999999"/>
    <n v="136.161102"/>
    <n v="291.76970569999997"/>
    <n v="458.88234779999999"/>
    <n v="7.2047762200000003"/>
    <n v="112.8999768"/>
    <n v="118.5427612"/>
    <n v="94.396079510000007"/>
    <x v="1"/>
    <x v="1"/>
    <x v="0"/>
    <x v="0"/>
    <x v="1"/>
    <x v="1"/>
    <x v="0"/>
    <x v="0"/>
    <x v="1"/>
    <x v="2"/>
    <x v="3"/>
    <x v="1"/>
    <x v="1"/>
    <x v="1"/>
    <x v="1"/>
    <x v="0"/>
    <n v="3"/>
    <n v="3"/>
    <x v="9"/>
    <n v="2.19"/>
    <n v="0.92367507400000004"/>
    <x v="0"/>
    <x v="12"/>
    <x v="41"/>
  </r>
  <r>
    <s v="6386"/>
    <d v="2000-01-06T00:00:00"/>
    <x v="2011"/>
    <x v="1"/>
    <n v="0"/>
    <n v="19.211493180000002"/>
    <n v="162.33840960000001"/>
    <n v="50.629506579999997"/>
    <n v="61.717005280000002"/>
    <n v="90.341357060000007"/>
    <n v="113.31354210000001"/>
    <n v="179.03456130000001"/>
    <n v="115.9387402"/>
    <n v="2.9008951500000002"/>
    <n v="88.315070039999995"/>
    <n v="109.9312436"/>
    <n v="80.52552459999999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3.0800000000000002E-6"/>
    <x v="0"/>
    <x v="8"/>
    <x v="14"/>
  </r>
  <r>
    <s v="6387"/>
    <d v="1997-03-23T00:00:00"/>
    <x v="4681"/>
    <x v="1"/>
    <n v="0"/>
    <n v="24.420292100000001"/>
    <n v="162.48356390000001"/>
    <n v="64.471789799999996"/>
    <n v="60.374893819999997"/>
    <n v="88.795876579999998"/>
    <n v="109.7010483"/>
    <n v="175.0142353"/>
    <n v="127.1269484"/>
    <n v="2.8987916029999998"/>
    <n v="88.897416390000004"/>
    <n v="101.5081799"/>
    <n v="77.622195529999999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9400000000000001E-7"/>
    <x v="3"/>
    <x v="3"/>
    <x v="20"/>
  </r>
  <r>
    <s v="6388"/>
    <d v="1986-07-27T00:00:00"/>
    <x v="2996"/>
    <x v="0"/>
    <n v="1"/>
    <n v="28.98599948"/>
    <n v="164.50705719999999"/>
    <n v="78.443569440000005"/>
    <n v="70.083420090000004"/>
    <n v="111.2234284"/>
    <n v="108.8029282"/>
    <n v="172.1438532"/>
    <n v="123.5521581"/>
    <n v="2.4562707260000001"/>
    <n v="85.587057700000003"/>
    <n v="113.57719419999999"/>
    <n v="82.720468539999999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5700000000000001E-5"/>
    <x v="0"/>
    <x v="5"/>
    <x v="42"/>
  </r>
  <r>
    <s v="6389"/>
    <d v="1988-05-23T00:00:00"/>
    <x v="4682"/>
    <x v="0"/>
    <n v="0"/>
    <n v="26.04067757"/>
    <n v="167.09820740000001"/>
    <n v="72.710287530000002"/>
    <n v="78.630434230000006"/>
    <n v="115.3964659"/>
    <n v="110.4907911"/>
    <n v="172.68067429999999"/>
    <n v="118.2286125"/>
    <n v="2.196104804"/>
    <n v="86.646908300000007"/>
    <n v="108.135835"/>
    <n v="84.12071511000000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0100000000000001E-6"/>
    <x v="4"/>
    <x v="9"/>
    <x v="17"/>
  </r>
  <r>
    <s v="6390"/>
    <d v="1990-03-18T00:00:00"/>
    <x v="1737"/>
    <x v="1"/>
    <n v="0"/>
    <n v="30.996365440000002"/>
    <n v="162.99061130000001"/>
    <n v="82.344756509999996"/>
    <n v="36.2981227"/>
    <n v="198.2529945"/>
    <n v="136.16156620000001"/>
    <n v="290.9189561"/>
    <n v="461.63810869999998"/>
    <n v="8.0147108029999998"/>
    <n v="114.6530303"/>
    <n v="123.6751999"/>
    <n v="96.418225070000005"/>
    <x v="1"/>
    <x v="1"/>
    <x v="1"/>
    <x v="1"/>
    <x v="0"/>
    <x v="1"/>
    <x v="1"/>
    <x v="2"/>
    <x v="1"/>
    <x v="2"/>
    <x v="2"/>
    <x v="1"/>
    <x v="1"/>
    <x v="1"/>
    <x v="1"/>
    <x v="1"/>
    <n v="4"/>
    <n v="3"/>
    <x v="9"/>
    <n v="2.19"/>
    <n v="0.99923052599999995"/>
    <x v="2"/>
    <x v="4"/>
    <x v="5"/>
  </r>
  <r>
    <s v="6391"/>
    <d v="1997-09-11T00:00:00"/>
    <x v="82"/>
    <x v="0"/>
    <n v="0"/>
    <n v="23.62524763"/>
    <n v="174.72585860000001"/>
    <n v="72.125815399999993"/>
    <n v="75.773029149999999"/>
    <n v="89.734386400000005"/>
    <n v="106.8181147"/>
    <n v="157.0313462"/>
    <n v="117.8653089"/>
    <n v="2.0723910339999998"/>
    <n v="84.429194899999999"/>
    <n v="111.0031132"/>
    <n v="83.74854032999999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7.6500000000000003E-8"/>
    <x v="0"/>
    <x v="5"/>
    <x v="42"/>
  </r>
  <r>
    <s v="6392"/>
    <d v="1974-01-01T00:00:00"/>
    <x v="2913"/>
    <x v="0"/>
    <n v="0"/>
    <n v="20.90223619"/>
    <n v="170.19248289999999"/>
    <n v="60.544333049999999"/>
    <n v="64.681581620000003"/>
    <n v="113.74453800000001"/>
    <n v="122.07923959999999"/>
    <n v="141.04342510000001"/>
    <n v="116.656285"/>
    <n v="2.180580956"/>
    <n v="87.741642290000001"/>
    <n v="111.5580006"/>
    <n v="79.002503430000004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5.1999999999999996E-10"/>
    <x v="2"/>
    <x v="14"/>
    <x v="30"/>
  </r>
  <r>
    <s v="6393"/>
    <d v="1996-12-06T00:00:00"/>
    <x v="2875"/>
    <x v="0"/>
    <n v="0"/>
    <n v="22.68940211"/>
    <n v="172.6873506"/>
    <n v="67.661886910000007"/>
    <n v="75.185582530000005"/>
    <n v="90.641230050000004"/>
    <n v="106.0271264"/>
    <n v="154.86386100000001"/>
    <n v="120.0835123"/>
    <n v="2.059754753"/>
    <n v="88.003360409999999"/>
    <n v="111.57346219999999"/>
    <n v="82.38923388000000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6200000000000004E-8"/>
    <x v="1"/>
    <x v="1"/>
    <x v="54"/>
  </r>
  <r>
    <s v="6394"/>
    <d v="1996-08-15T00:00:00"/>
    <x v="4683"/>
    <x v="0"/>
    <n v="0"/>
    <n v="24.73500422"/>
    <n v="158.7795242"/>
    <n v="62.359264029999999"/>
    <n v="72.316023900000005"/>
    <n v="89.027688359999999"/>
    <n v="106.22588759999999"/>
    <n v="156.5933957"/>
    <n v="125.2388784"/>
    <n v="2.1654038390000001"/>
    <n v="92.248301499999997"/>
    <n v="113.71198769999999"/>
    <n v="78.04627444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9.1399999999999995E-7"/>
    <x v="2"/>
    <x v="4"/>
    <x v="26"/>
  </r>
  <r>
    <s v="6395"/>
    <d v="1997-08-08T00:00:00"/>
    <x v="2656"/>
    <x v="1"/>
    <n v="0"/>
    <n v="20.240363080000002"/>
    <n v="162.52414490000001"/>
    <n v="53.46309274"/>
    <n v="67.961784210000005"/>
    <n v="85.242621020000001"/>
    <n v="108.9635371"/>
    <n v="175.64603550000001"/>
    <n v="119.39153"/>
    <n v="2.5844824050000001"/>
    <n v="96.483684350000004"/>
    <n v="110.561323"/>
    <n v="79.779737729999994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6499999999999999E-6"/>
    <x v="2"/>
    <x v="2"/>
    <x v="3"/>
  </r>
  <r>
    <s v="6396"/>
    <d v="1992-12-10T00:00:00"/>
    <x v="4684"/>
    <x v="1"/>
    <n v="0"/>
    <n v="28.822016479999998"/>
    <n v="166.83227160000001"/>
    <n v="80.220338209999994"/>
    <n v="31.713428690000001"/>
    <n v="197.4614382"/>
    <n v="123.7041418"/>
    <n v="285.00551589999998"/>
    <n v="480.46944550000001"/>
    <n v="8.9869032650000005"/>
    <n v="110.0314403"/>
    <n v="126.2811136"/>
    <n v="93.212148040000002"/>
    <x v="0"/>
    <x v="0"/>
    <x v="1"/>
    <x v="0"/>
    <x v="1"/>
    <x v="1"/>
    <x v="1"/>
    <x v="0"/>
    <x v="1"/>
    <x v="3"/>
    <x v="2"/>
    <x v="0"/>
    <x v="1"/>
    <x v="1"/>
    <x v="1"/>
    <x v="1"/>
    <n v="3"/>
    <n v="3"/>
    <x v="7"/>
    <n v="2.19"/>
    <n v="0.99911670799999996"/>
    <x v="2"/>
    <x v="4"/>
    <x v="26"/>
  </r>
  <r>
    <s v="6397"/>
    <d v="1992-06-25T00:00:00"/>
    <x v="4685"/>
    <x v="1"/>
    <n v="0"/>
    <n v="29.621153199999998"/>
    <n v="167.4104887"/>
    <n v="83.017048869999996"/>
    <n v="37.386612900000003"/>
    <n v="206.9335725"/>
    <n v="132.80016979999999"/>
    <n v="285.51403770000002"/>
    <n v="481.52567370000003"/>
    <n v="7.6367987240000001"/>
    <n v="110.88727969999999"/>
    <n v="124.2167226"/>
    <n v="96.890409180000006"/>
    <x v="1"/>
    <x v="1"/>
    <x v="1"/>
    <x v="0"/>
    <x v="1"/>
    <x v="1"/>
    <x v="1"/>
    <x v="0"/>
    <x v="1"/>
    <x v="3"/>
    <x v="2"/>
    <x v="1"/>
    <x v="1"/>
    <x v="1"/>
    <x v="1"/>
    <x v="1"/>
    <n v="4"/>
    <n v="3"/>
    <x v="7"/>
    <n v="2.19"/>
    <n v="0.99621799899999997"/>
    <x v="0"/>
    <x v="3"/>
    <x v="50"/>
  </r>
  <r>
    <s v="6398"/>
    <d v="1985-06-20T00:00:00"/>
    <x v="671"/>
    <x v="0"/>
    <n v="0"/>
    <n v="29.8600326"/>
    <n v="176.4887741"/>
    <n v="93.008887720000004"/>
    <n v="74.553594410000002"/>
    <n v="119.8571465"/>
    <n v="106.8889795"/>
    <n v="177.04842379999999"/>
    <n v="115.7140989"/>
    <n v="2.374780522"/>
    <n v="82.551839000000001"/>
    <n v="114.4213266"/>
    <n v="84.48401669000000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1114E-4"/>
    <x v="0"/>
    <x v="0"/>
    <x v="16"/>
  </r>
  <r>
    <s v="6399"/>
    <d v="1974-10-10T00:00:00"/>
    <x v="3336"/>
    <x v="0"/>
    <n v="3"/>
    <n v="20.320195640000001"/>
    <n v="171.78738920000001"/>
    <n v="59.966740540000004"/>
    <n v="64.739123710000001"/>
    <n v="123.1288651"/>
    <n v="116.7755859"/>
    <n v="144.52635939999999"/>
    <n v="121.02647399999999"/>
    <n v="2.2324423169999998"/>
    <n v="90.929156930000005"/>
    <n v="112.8518243"/>
    <n v="80.592665879999998"/>
    <x v="1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1.22E-8"/>
    <x v="0"/>
    <x v="7"/>
    <x v="40"/>
  </r>
  <r>
    <s v="6400"/>
    <d v="1989-03-07T00:00:00"/>
    <x v="406"/>
    <x v="0"/>
    <n v="0"/>
    <n v="20.316401849999998"/>
    <n v="169.82874989999999"/>
    <n v="58.596168630000001"/>
    <n v="78.139539080000006"/>
    <n v="114.2509737"/>
    <n v="111.4212469"/>
    <n v="172.0915219"/>
    <n v="121.3084473"/>
    <n v="2.2023616210000001"/>
    <n v="87.12211447"/>
    <n v="111.59716760000001"/>
    <n v="78.656322299999999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9499999999999999E-8"/>
    <x v="0"/>
    <x v="0"/>
    <x v="16"/>
  </r>
  <r>
    <s v="6401"/>
    <d v="1987-10-13T00:00:00"/>
    <x v="3677"/>
    <x v="1"/>
    <n v="0"/>
    <n v="23.107157260000001"/>
    <n v="171.80928170000001"/>
    <n v="68.208698769999998"/>
    <n v="59.131868609999998"/>
    <n v="91.65538196"/>
    <n v="107.2414794"/>
    <n v="153.48938200000001"/>
    <n v="122.1425136"/>
    <n v="2.595713371"/>
    <n v="83.112312450000005"/>
    <n v="105.22601040000001"/>
    <n v="77.23038884000000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7.8199999999999999E-9"/>
    <x v="0"/>
    <x v="0"/>
    <x v="16"/>
  </r>
  <r>
    <s v="6402"/>
    <d v="1978-01-14T00:00:00"/>
    <x v="4686"/>
    <x v="0"/>
    <n v="1"/>
    <n v="25.267922110000001"/>
    <n v="168.29512410000001"/>
    <n v="71.566964440000007"/>
    <n v="58.596173550000003"/>
    <n v="112.34432839999999"/>
    <n v="116.6974041"/>
    <n v="143.1972375"/>
    <n v="122.76630950000001"/>
    <n v="2.4437984400000001"/>
    <n v="91.463063410000004"/>
    <n v="114.44164960000001"/>
    <n v="75.414886460000005"/>
    <x v="1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1.02"/>
    <n v="6.0399999999999998E-8"/>
    <x v="2"/>
    <x v="10"/>
    <x v="18"/>
  </r>
  <r>
    <s v="6403"/>
    <d v="1995-03-26T00:00:00"/>
    <x v="4687"/>
    <x v="0"/>
    <n v="0"/>
    <n v="26.288581650000001"/>
    <n v="168.53330539999999"/>
    <n v="74.668707229999995"/>
    <n v="74.299305779999997"/>
    <n v="88.664534140000001"/>
    <n v="116.8362497"/>
    <n v="149.68640260000001"/>
    <n v="122.5890808"/>
    <n v="2.0146406620000001"/>
    <n v="89.213914200000005"/>
    <n v="101.22802729999999"/>
    <n v="82.49638217000000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7700000000000001E-9"/>
    <x v="0"/>
    <x v="0"/>
    <x v="56"/>
  </r>
  <r>
    <s v="6404"/>
    <d v="1993-05-14T00:00:00"/>
    <x v="4688"/>
    <x v="1"/>
    <n v="0"/>
    <n v="34.00078808"/>
    <n v="163.68369190000001"/>
    <n v="91.096104839999995"/>
    <n v="31.153224860000002"/>
    <n v="199.5439034"/>
    <n v="134.3228178"/>
    <n v="280.74533450000001"/>
    <n v="486.23102510000001"/>
    <n v="9.01175836"/>
    <n v="111.2267987"/>
    <n v="122.3062046"/>
    <n v="95.708848520000004"/>
    <x v="0"/>
    <x v="1"/>
    <x v="0"/>
    <x v="0"/>
    <x v="0"/>
    <x v="0"/>
    <x v="1"/>
    <x v="2"/>
    <x v="1"/>
    <x v="3"/>
    <x v="2"/>
    <x v="1"/>
    <x v="1"/>
    <x v="1"/>
    <x v="1"/>
    <x v="1"/>
    <n v="4"/>
    <n v="3"/>
    <x v="7"/>
    <n v="2.19"/>
    <n v="0.99710945200000001"/>
    <x v="2"/>
    <x v="10"/>
    <x v="18"/>
  </r>
  <r>
    <s v="6405"/>
    <d v="1989-09-24T00:00:00"/>
    <x v="640"/>
    <x v="1"/>
    <n v="0"/>
    <n v="25.056097999999999"/>
    <n v="161.18627179999999"/>
    <n v="65.098283870000003"/>
    <n v="64.239888059999998"/>
    <n v="100.876469"/>
    <n v="111.90183829999999"/>
    <n v="141.6103172"/>
    <n v="120.2886975"/>
    <n v="2.2043985679999998"/>
    <n v="90.339325270000003"/>
    <n v="109.1792889"/>
    <n v="77.448117749999994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4.0800000000000001E-8"/>
    <x v="0"/>
    <x v="0"/>
    <x v="1"/>
  </r>
  <r>
    <s v="6406"/>
    <d v="1968-11-09T00:00:00"/>
    <x v="4689"/>
    <x v="1"/>
    <n v="1"/>
    <n v="23.378248299999999"/>
    <n v="165.44352430000001"/>
    <n v="63.989911980000002"/>
    <n v="63.283434909999997"/>
    <n v="74.641532150000003"/>
    <n v="116.6688953"/>
    <n v="145.67415639999999"/>
    <n v="112.32995560000001"/>
    <n v="2.3019318809999998"/>
    <n v="92.289131089999998"/>
    <n v="112.69096089999999"/>
    <n v="83.774291379999994"/>
    <x v="0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3.36"/>
    <n v="6.4200000000000006E-8"/>
    <x v="0"/>
    <x v="16"/>
    <x v="33"/>
  </r>
  <r>
    <s v="6407"/>
    <d v="1971-07-06T00:00:00"/>
    <x v="4690"/>
    <x v="0"/>
    <n v="1"/>
    <n v="27.928995029999999"/>
    <n v="167.3154175"/>
    <n v="78.18568252"/>
    <n v="69.30571827"/>
    <n v="111.6908933"/>
    <n v="120.5349669"/>
    <n v="145.30562810000001"/>
    <n v="122.9581993"/>
    <n v="2.0965893100000002"/>
    <n v="87.659919810000005"/>
    <n v="110.4395313"/>
    <n v="78.201467390000005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2.4800000000000001E-9"/>
    <x v="2"/>
    <x v="10"/>
    <x v="18"/>
  </r>
  <r>
    <s v="6408"/>
    <d v="1999-02-16T00:00:00"/>
    <x v="4691"/>
    <x v="1"/>
    <n v="0"/>
    <n v="22.195926050000001"/>
    <n v="153.40110870000001"/>
    <n v="52.231231559999998"/>
    <n v="65.661364449999994"/>
    <n v="93.648254640000005"/>
    <n v="113.63342280000001"/>
    <n v="175.45339179999999"/>
    <n v="118.5327589"/>
    <n v="2.6720948189999998"/>
    <n v="94.670521969999996"/>
    <n v="110.3065138"/>
    <n v="79.92670615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2.62E-5"/>
    <x v="0"/>
    <x v="5"/>
    <x v="6"/>
  </r>
  <r>
    <s v="6409"/>
    <d v="1998-06-04T00:00:00"/>
    <x v="4692"/>
    <x v="1"/>
    <n v="0"/>
    <n v="34.128788739999997"/>
    <n v="161.347129"/>
    <n v="88.847120889999999"/>
    <n v="66.18457574"/>
    <n v="96.495582049999996"/>
    <n v="109.00496219999999"/>
    <n v="177.65251810000001"/>
    <n v="115.3160005"/>
    <n v="2.6841981850000001"/>
    <n v="90.77295015"/>
    <n v="107.45554199999999"/>
    <n v="74.651592789999995"/>
    <x v="1"/>
    <x v="0"/>
    <x v="0"/>
    <x v="0"/>
    <x v="0"/>
    <x v="1"/>
    <x v="0"/>
    <x v="2"/>
    <x v="0"/>
    <x v="0"/>
    <x v="0"/>
    <x v="0"/>
    <x v="0"/>
    <x v="0"/>
    <x v="0"/>
    <x v="0"/>
    <n v="1"/>
    <n v="1"/>
    <x v="3"/>
    <n v="2.19"/>
    <n v="1.73E-5"/>
    <x v="0"/>
    <x v="0"/>
    <x v="15"/>
  </r>
  <r>
    <s v="6410"/>
    <d v="1974-02-17T00:00:00"/>
    <x v="544"/>
    <x v="1"/>
    <n v="1"/>
    <n v="31.40206225"/>
    <n v="157.7168657"/>
    <n v="78.111404289999996"/>
    <n v="63.409325619999997"/>
    <n v="76.798005230000001"/>
    <n v="117.2852189"/>
    <n v="143.0472413"/>
    <n v="126.87806500000001"/>
    <n v="2.2559338059999998"/>
    <n v="87.54102786"/>
    <n v="111.91604409999999"/>
    <n v="78.102373479999997"/>
    <x v="0"/>
    <x v="0"/>
    <x v="1"/>
    <x v="0"/>
    <x v="0"/>
    <x v="1"/>
    <x v="0"/>
    <x v="2"/>
    <x v="0"/>
    <x v="1"/>
    <x v="1"/>
    <x v="0"/>
    <x v="0"/>
    <x v="0"/>
    <x v="0"/>
    <x v="0"/>
    <n v="1"/>
    <n v="1"/>
    <x v="5"/>
    <n v="3.36"/>
    <n v="9.46E-9"/>
    <x v="2"/>
    <x v="2"/>
    <x v="3"/>
  </r>
  <r>
    <s v="6411"/>
    <d v="1989-08-10T00:00:00"/>
    <x v="2245"/>
    <x v="1"/>
    <n v="0"/>
    <n v="25.628790859999999"/>
    <n v="160.14132520000001"/>
    <n v="65.725659620000002"/>
    <n v="65.32585349"/>
    <n v="100.37836419999999"/>
    <n v="105.2917302"/>
    <n v="150.1586389"/>
    <n v="120.1986546"/>
    <n v="2.2986096759999999"/>
    <n v="92.721985140000001"/>
    <n v="107.5823445"/>
    <n v="81.16310803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2.74E-6"/>
    <x v="0"/>
    <x v="0"/>
    <x v="16"/>
  </r>
  <r>
    <s v="6412"/>
    <d v="1987-01-16T00:00:00"/>
    <x v="4693"/>
    <x v="0"/>
    <n v="0"/>
    <n v="25.215438160000001"/>
    <n v="166.52848080000001"/>
    <n v="69.926784710000007"/>
    <n v="71.672025450000007"/>
    <n v="114.39648219999999"/>
    <n v="111.85496879999999"/>
    <n v="174.19697579999999"/>
    <n v="123.6931015"/>
    <n v="2.4304737410000001"/>
    <n v="93.429378729999996"/>
    <n v="107.82727130000001"/>
    <n v="80.76815521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3999999999999999E-6"/>
    <x v="3"/>
    <x v="3"/>
    <x v="20"/>
  </r>
  <r>
    <s v="6413"/>
    <d v="1997-10-23T00:00:00"/>
    <x v="4694"/>
    <x v="1"/>
    <n v="0"/>
    <n v="24.91579033"/>
    <n v="161.53410260000001"/>
    <n v="65.013435200000004"/>
    <n v="64.020377199999999"/>
    <n v="86.628433900000005"/>
    <n v="105.94332369999999"/>
    <n v="183.4912841"/>
    <n v="119.9054897"/>
    <n v="2.866138753"/>
    <n v="92.464371139999997"/>
    <n v="109.6532388"/>
    <n v="74.43009666000000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1399999999999999E-5"/>
    <x v="2"/>
    <x v="2"/>
    <x v="3"/>
  </r>
  <r>
    <s v="6414"/>
    <d v="1977-09-09T00:00:00"/>
    <x v="4695"/>
    <x v="0"/>
    <n v="3"/>
    <n v="24.186518639999999"/>
    <n v="168.50244749999999"/>
    <n v="68.67296331"/>
    <n v="68.462137080000005"/>
    <n v="116.9243537"/>
    <n v="121.4991244"/>
    <n v="141.13338719999999"/>
    <n v="121.4346013"/>
    <n v="2.0614808889999998"/>
    <n v="87.009056119999997"/>
    <n v="111.2684771"/>
    <n v="77.13467728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4.6800000000000004E-10"/>
    <x v="0"/>
    <x v="0"/>
    <x v="12"/>
  </r>
  <r>
    <s v="6415"/>
    <d v="1982-01-17T00:00:00"/>
    <x v="4696"/>
    <x v="0"/>
    <n v="0"/>
    <n v="29.526165850000002"/>
    <n v="174.6795205"/>
    <n v="90.092997580000002"/>
    <n v="41.513124939999997"/>
    <n v="196.43691620000001"/>
    <n v="139.62452930000001"/>
    <n v="294.74318060000002"/>
    <n v="465.54777960000001"/>
    <n v="7.0999998440000001"/>
    <n v="108.9692831"/>
    <n v="123.0629544"/>
    <n v="84.647635260000001"/>
    <x v="0"/>
    <x v="1"/>
    <x v="1"/>
    <x v="1"/>
    <x v="1"/>
    <x v="1"/>
    <x v="0"/>
    <x v="0"/>
    <x v="2"/>
    <x v="2"/>
    <x v="3"/>
    <x v="1"/>
    <x v="1"/>
    <x v="1"/>
    <x v="1"/>
    <x v="1"/>
    <n v="2"/>
    <n v="3"/>
    <x v="2"/>
    <n v="1.02"/>
    <n v="0.15214102500000001"/>
    <x v="0"/>
    <x v="12"/>
    <x v="41"/>
  </r>
  <r>
    <s v="6416"/>
    <d v="1998-03-16T00:00:00"/>
    <x v="2672"/>
    <x v="0"/>
    <n v="1"/>
    <n v="28.236490929999999"/>
    <n v="167.82003470000001"/>
    <n v="79.524022119999998"/>
    <n v="74.965833360000005"/>
    <n v="88.006048739999997"/>
    <n v="116.20275770000001"/>
    <n v="158.86317769999999"/>
    <n v="125.7396119"/>
    <n v="2.1191410880000001"/>
    <n v="91.126021120000004"/>
    <n v="107.073626"/>
    <n v="78.2776274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5700000000000002E-8"/>
    <x v="0"/>
    <x v="0"/>
    <x v="12"/>
  </r>
  <r>
    <s v="6417"/>
    <d v="1972-08-10T00:00:00"/>
    <x v="4697"/>
    <x v="1"/>
    <n v="3"/>
    <n v="17.579128220000001"/>
    <n v="164.9589963"/>
    <n v="47.835392849999998"/>
    <n v="62.963155950000001"/>
    <n v="73.406299630000007"/>
    <n v="120.3847863"/>
    <n v="146.0078566"/>
    <n v="120.3179027"/>
    <n v="2.318941202"/>
    <n v="92.049272689999995"/>
    <n v="113.8099019"/>
    <n v="80.801711580000003"/>
    <x v="0"/>
    <x v="1"/>
    <x v="0"/>
    <x v="0"/>
    <x v="1"/>
    <x v="0"/>
    <x v="0"/>
    <x v="1"/>
    <x v="0"/>
    <x v="1"/>
    <x v="1"/>
    <x v="0"/>
    <x v="0"/>
    <x v="0"/>
    <x v="0"/>
    <x v="0"/>
    <n v="2"/>
    <n v="3"/>
    <x v="5"/>
    <n v="3.36"/>
    <n v="1.49E-9"/>
    <x v="0"/>
    <x v="13"/>
    <x v="25"/>
  </r>
  <r>
    <s v="6418"/>
    <d v="1983-03-06T00:00:00"/>
    <x v="863"/>
    <x v="0"/>
    <n v="0"/>
    <n v="24.07853832"/>
    <n v="174.23686950000001"/>
    <n v="73.098798529999996"/>
    <n v="82.31375946"/>
    <n v="114.03292209999999"/>
    <n v="115.7624776"/>
    <n v="171.2107455"/>
    <n v="119.6268101"/>
    <n v="2.079977231"/>
    <n v="87.094633830000006"/>
    <n v="114.583038"/>
    <n v="78.60692274999999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39E-8"/>
    <x v="0"/>
    <x v="12"/>
    <x v="23"/>
  </r>
  <r>
    <s v="6419"/>
    <d v="1992-05-02T00:00:00"/>
    <x v="2558"/>
    <x v="1"/>
    <n v="1"/>
    <n v="23.04894839"/>
    <n v="157.89540249999999"/>
    <n v="57.463236709999997"/>
    <n v="68.886090960000004"/>
    <n v="85.788115820000002"/>
    <n v="105.0732752"/>
    <n v="182.46958549999999"/>
    <n v="126.0633756"/>
    <n v="2.6488596310000001"/>
    <n v="90.79466936"/>
    <n v="107.5199865"/>
    <n v="82.401502570000005"/>
    <x v="1"/>
    <x v="0"/>
    <x v="1"/>
    <x v="1"/>
    <x v="0"/>
    <x v="0"/>
    <x v="0"/>
    <x v="1"/>
    <x v="0"/>
    <x v="0"/>
    <x v="0"/>
    <x v="0"/>
    <x v="0"/>
    <x v="0"/>
    <x v="0"/>
    <x v="0"/>
    <n v="2"/>
    <n v="3"/>
    <x v="3"/>
    <n v="2.19"/>
    <n v="2.0699999999999998E-5"/>
    <x v="0"/>
    <x v="1"/>
    <x v="29"/>
  </r>
  <r>
    <s v="6420"/>
    <d v="1987-03-03T00:00:00"/>
    <x v="4698"/>
    <x v="1"/>
    <n v="0"/>
    <n v="21.126378630000001"/>
    <n v="160.43588109999999"/>
    <n v="54.378605520000001"/>
    <n v="70.032740320000002"/>
    <n v="103.9413404"/>
    <n v="111.5221052"/>
    <n v="138.84653990000001"/>
    <n v="118.2807608"/>
    <n v="1.9825947020000001"/>
    <n v="89.768190959999998"/>
    <n v="106.8875814"/>
    <n v="81.62065447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1700000000000001E-8"/>
    <x v="0"/>
    <x v="0"/>
    <x v="56"/>
  </r>
  <r>
    <s v="6421"/>
    <d v="1988-10-26T00:00:00"/>
    <x v="4699"/>
    <x v="0"/>
    <n v="0"/>
    <n v="27.691384339999999"/>
    <n v="177.57756180000001"/>
    <n v="87.321431079999996"/>
    <n v="43.406579899999997"/>
    <n v="201.6097067"/>
    <n v="131.19529879999999"/>
    <n v="298.94181730000003"/>
    <n v="465.65913230000001"/>
    <n v="6.887016161"/>
    <n v="118.56286420000001"/>
    <n v="124.9398898"/>
    <n v="84.890404759999996"/>
    <x v="1"/>
    <x v="0"/>
    <x v="1"/>
    <x v="1"/>
    <x v="0"/>
    <x v="1"/>
    <x v="1"/>
    <x v="0"/>
    <x v="1"/>
    <x v="2"/>
    <x v="3"/>
    <x v="1"/>
    <x v="1"/>
    <x v="1"/>
    <x v="1"/>
    <x v="1"/>
    <n v="2"/>
    <n v="3"/>
    <x v="2"/>
    <n v="1.02"/>
    <n v="0.95227224899999996"/>
    <x v="0"/>
    <x v="5"/>
    <x v="42"/>
  </r>
  <r>
    <s v="6422"/>
    <d v="1973-06-11T00:00:00"/>
    <x v="4700"/>
    <x v="0"/>
    <n v="3"/>
    <n v="30.141991440000002"/>
    <n v="171.09377480000001"/>
    <n v="88.234891959999999"/>
    <n v="62.289334760000003"/>
    <n v="107.9659611"/>
    <n v="115.5649858"/>
    <n v="152.6646179"/>
    <n v="120.22015089999999"/>
    <n v="2.4508949800000002"/>
    <n v="89.199517420000006"/>
    <n v="104.90186869999999"/>
    <n v="72.025618339999994"/>
    <x v="0"/>
    <x v="0"/>
    <x v="1"/>
    <x v="1"/>
    <x v="0"/>
    <x v="1"/>
    <x v="0"/>
    <x v="2"/>
    <x v="0"/>
    <x v="1"/>
    <x v="1"/>
    <x v="0"/>
    <x v="0"/>
    <x v="0"/>
    <x v="0"/>
    <x v="0"/>
    <n v="1"/>
    <n v="1"/>
    <x v="1"/>
    <n v="2.15"/>
    <n v="5.4400000000000002E-9"/>
    <x v="0"/>
    <x v="11"/>
    <x v="35"/>
  </r>
  <r>
    <s v="6423"/>
    <d v="1972-09-01T00:00:00"/>
    <x v="2894"/>
    <x v="1"/>
    <n v="0"/>
    <n v="24.48630305"/>
    <n v="156.75372669999999"/>
    <n v="60.167084780000003"/>
    <n v="63.339962960000001"/>
    <n v="73.467905130000005"/>
    <n v="121.08513979999999"/>
    <n v="143.72214080000001"/>
    <n v="112.6376798"/>
    <n v="2.2690594389999998"/>
    <n v="91.674032479999994"/>
    <n v="111.038532"/>
    <n v="76.399324660000005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2.1000000000000002E-9"/>
    <x v="2"/>
    <x v="4"/>
    <x v="13"/>
  </r>
  <r>
    <s v="6424"/>
    <d v="1985-05-13T00:00:00"/>
    <x v="2867"/>
    <x v="1"/>
    <n v="0"/>
    <n v="27.476836380000002"/>
    <n v="162.37674029999999"/>
    <n v="72.445992239999995"/>
    <n v="65.222447860000003"/>
    <n v="93.687540970000001"/>
    <n v="110.7694359"/>
    <n v="137.00959420000001"/>
    <n v="121.68196880000001"/>
    <n v="2.1006509069999999"/>
    <n v="92.983030790000001"/>
    <n v="105.64353680000001"/>
    <n v="79.933546809999996"/>
    <x v="0"/>
    <x v="0"/>
    <x v="0"/>
    <x v="0"/>
    <x v="1"/>
    <x v="0"/>
    <x v="0"/>
    <x v="0"/>
    <x v="0"/>
    <x v="1"/>
    <x v="0"/>
    <x v="0"/>
    <x v="0"/>
    <x v="0"/>
    <x v="0"/>
    <x v="0"/>
    <n v="1"/>
    <n v="1"/>
    <x v="4"/>
    <n v="2.19"/>
    <n v="4.5599999999999998E-8"/>
    <x v="2"/>
    <x v="2"/>
    <x v="3"/>
  </r>
  <r>
    <s v="6425"/>
    <d v="1996-03-16T00:00:00"/>
    <x v="4701"/>
    <x v="1"/>
    <n v="0"/>
    <n v="22.06683482"/>
    <n v="158.7567976"/>
    <n v="55.616634320000003"/>
    <n v="64.130194149999994"/>
    <n v="88.650530349999997"/>
    <n v="112.96239490000001"/>
    <n v="183.6627431"/>
    <n v="119.4016292"/>
    <n v="2.863904367"/>
    <n v="93.027528309999994"/>
    <n v="104.4129595"/>
    <n v="82.14625406000000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0499999999999999E-5"/>
    <x v="2"/>
    <x v="10"/>
    <x v="18"/>
  </r>
  <r>
    <s v="6426"/>
    <d v="1988-12-06T00:00:00"/>
    <x v="2100"/>
    <x v="1"/>
    <n v="0"/>
    <n v="28.123897379999999"/>
    <n v="157.22349579999999"/>
    <n v="69.520102159999993"/>
    <n v="64.374926950000003"/>
    <n v="90.29728154"/>
    <n v="110.26730910000001"/>
    <n v="173.3491927"/>
    <n v="127.146416"/>
    <n v="2.6928060490000001"/>
    <n v="86.080540350000007"/>
    <n v="114.8469453"/>
    <n v="80.229851120000006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33E-5"/>
    <x v="0"/>
    <x v="17"/>
    <x v="46"/>
  </r>
  <r>
    <s v="6427"/>
    <d v="1994-10-11T00:00:00"/>
    <x v="4702"/>
    <x v="1"/>
    <n v="0"/>
    <n v="29.201660990000001"/>
    <n v="159.1295495"/>
    <n v="73.945069489999995"/>
    <n v="32.864574699999999"/>
    <n v="204.24660940000001"/>
    <n v="124.6457091"/>
    <n v="290.39016770000001"/>
    <n v="472.66719799999998"/>
    <n v="8.8359630500000002"/>
    <n v="111.2473366"/>
    <n v="115.85697260000001"/>
    <n v="95.721893480000006"/>
    <x v="0"/>
    <x v="0"/>
    <x v="1"/>
    <x v="1"/>
    <x v="0"/>
    <x v="0"/>
    <x v="0"/>
    <x v="0"/>
    <x v="1"/>
    <x v="2"/>
    <x v="2"/>
    <x v="0"/>
    <x v="1"/>
    <x v="1"/>
    <x v="1"/>
    <x v="0"/>
    <n v="4"/>
    <n v="3"/>
    <x v="7"/>
    <n v="2.19"/>
    <n v="0.99896930500000003"/>
    <x v="0"/>
    <x v="15"/>
    <x v="47"/>
  </r>
  <r>
    <s v="6428"/>
    <d v="1998-11-11T00:00:00"/>
    <x v="2516"/>
    <x v="0"/>
    <n v="0"/>
    <n v="18.632780289999999"/>
    <n v="171.9429246"/>
    <n v="55.0866398"/>
    <n v="66.319298790000005"/>
    <n v="91.223221850000002"/>
    <n v="112.3517799"/>
    <n v="157.76191969999999"/>
    <n v="119.9365379"/>
    <n v="2.3788236999999999"/>
    <n v="87.784374569999997"/>
    <n v="112.1425698"/>
    <n v="81.868648460000003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6"/>
    <n v="1.02"/>
    <n v="3.4900000000000001E-8"/>
    <x v="5"/>
    <x v="1"/>
    <x v="28"/>
  </r>
  <r>
    <s v="6429"/>
    <d v="1995-09-14T00:00:00"/>
    <x v="4703"/>
    <x v="1"/>
    <n v="0"/>
    <n v="27.865751620000001"/>
    <n v="161.15902990000001"/>
    <n v="72.373579160000006"/>
    <n v="66.330251709999999"/>
    <n v="84.814970259999996"/>
    <n v="108.89128789999999"/>
    <n v="183.8255857"/>
    <n v="124.9044519"/>
    <n v="2.7713687340000002"/>
    <n v="87.193099810000007"/>
    <n v="108.0178638"/>
    <n v="77.652529860000001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3.19E-6"/>
    <x v="2"/>
    <x v="4"/>
    <x v="26"/>
  </r>
  <r>
    <s v="6430"/>
    <d v="1994-10-22T00:00:00"/>
    <x v="4704"/>
    <x v="1"/>
    <n v="0"/>
    <n v="27.042156439999999"/>
    <n v="159.70306389999999"/>
    <n v="68.971205569999995"/>
    <n v="66.092277300000006"/>
    <n v="89.182980189999995"/>
    <n v="108.79131409999999"/>
    <n v="186.18328840000001"/>
    <n v="121.0755434"/>
    <n v="2.8170203229999999"/>
    <n v="89.978011800000004"/>
    <n v="109.0945157"/>
    <n v="78.83313375999999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4899999999999999E-5"/>
    <x v="2"/>
    <x v="4"/>
    <x v="5"/>
  </r>
  <r>
    <s v="6431"/>
    <d v="1994-10-10T00:00:00"/>
    <x v="3424"/>
    <x v="0"/>
    <n v="0"/>
    <n v="25.11409437"/>
    <n v="175.29928050000001"/>
    <n v="77.17520451"/>
    <n v="66.434069519999994"/>
    <n v="91.531307060000003"/>
    <n v="109.0212753"/>
    <n v="154.0524155"/>
    <n v="116.677035"/>
    <n v="2.3188766940000001"/>
    <n v="89.187816139999995"/>
    <n v="115.3659078"/>
    <n v="81.56063346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75E-6"/>
    <x v="0"/>
    <x v="15"/>
    <x v="47"/>
  </r>
  <r>
    <s v="6432"/>
    <d v="1998-10-09T00:00:00"/>
    <x v="4705"/>
    <x v="0"/>
    <n v="0"/>
    <n v="31.680182819999999"/>
    <n v="166.5842394"/>
    <n v="87.913485649999998"/>
    <n v="27.97801488"/>
    <n v="201.33872940000001"/>
    <n v="135.1940448"/>
    <n v="285.89400269999999"/>
    <n v="479.8890753"/>
    <n v="10.2185235"/>
    <n v="107.0812651"/>
    <n v="120.93041599999999"/>
    <n v="88.186701170000006"/>
    <x v="0"/>
    <x v="1"/>
    <x v="1"/>
    <x v="1"/>
    <x v="1"/>
    <x v="1"/>
    <x v="0"/>
    <x v="2"/>
    <x v="2"/>
    <x v="3"/>
    <x v="2"/>
    <x v="1"/>
    <x v="1"/>
    <x v="1"/>
    <x v="1"/>
    <x v="1"/>
    <n v="2"/>
    <n v="3"/>
    <x v="8"/>
    <n v="1.02"/>
    <n v="0.93300883499999998"/>
    <x v="0"/>
    <x v="12"/>
    <x v="43"/>
  </r>
  <r>
    <s v="6433"/>
    <d v="1984-01-11T00:00:00"/>
    <x v="4706"/>
    <x v="0"/>
    <n v="3"/>
    <n v="31.699012369999998"/>
    <n v="172.1816772"/>
    <n v="93.97657203"/>
    <n v="43.795918210000004"/>
    <n v="198.47668970000001"/>
    <n v="133.8387195"/>
    <n v="294.62061870000002"/>
    <n v="468.73990930000002"/>
    <n v="6.7271250560000002"/>
    <n v="113.8551715"/>
    <n v="120.8728057"/>
    <n v="89.516626579999993"/>
    <x v="0"/>
    <x v="1"/>
    <x v="0"/>
    <x v="1"/>
    <x v="1"/>
    <x v="1"/>
    <x v="1"/>
    <x v="2"/>
    <x v="1"/>
    <x v="2"/>
    <x v="3"/>
    <x v="1"/>
    <x v="1"/>
    <x v="1"/>
    <x v="1"/>
    <x v="1"/>
    <n v="3"/>
    <n v="3"/>
    <x v="2"/>
    <n v="1.02"/>
    <n v="0.93479635299999997"/>
    <x v="0"/>
    <x v="6"/>
    <x v="7"/>
  </r>
  <r>
    <s v="6434"/>
    <d v="1990-08-25T00:00:00"/>
    <x v="2183"/>
    <x v="1"/>
    <n v="0"/>
    <n v="23.464973319999999"/>
    <n v="164.4779053"/>
    <n v="63.479748540000003"/>
    <n v="69.676689190000005"/>
    <n v="99.221273839999995"/>
    <n v="113.9170587"/>
    <n v="142.09669059999999"/>
    <n v="112.1746057"/>
    <n v="2.0393720229999999"/>
    <n v="89.268723829999999"/>
    <n v="103.2621109"/>
    <n v="78.067055819999993"/>
    <x v="1"/>
    <x v="0"/>
    <x v="1"/>
    <x v="0"/>
    <x v="1"/>
    <x v="1"/>
    <x v="0"/>
    <x v="1"/>
    <x v="0"/>
    <x v="1"/>
    <x v="0"/>
    <x v="0"/>
    <x v="0"/>
    <x v="0"/>
    <x v="0"/>
    <x v="0"/>
    <n v="1"/>
    <n v="1"/>
    <x v="4"/>
    <n v="2.19"/>
    <n v="1.2799999999999999E-9"/>
    <x v="2"/>
    <x v="4"/>
    <x v="9"/>
  </r>
  <r>
    <s v="6435"/>
    <d v="1993-11-27T00:00:00"/>
    <x v="1143"/>
    <x v="0"/>
    <n v="0"/>
    <n v="31.552726459999999"/>
    <n v="180.32016340000001"/>
    <n v="102.5948302"/>
    <n v="36.233835059999997"/>
    <n v="200.39532019999999"/>
    <n v="122.2044923"/>
    <n v="287.56660849999997"/>
    <n v="474.43699090000001"/>
    <n v="7.9364110380000001"/>
    <n v="104.3537693"/>
    <n v="112.6479259"/>
    <n v="84.802020010000007"/>
    <x v="1"/>
    <x v="0"/>
    <x v="0"/>
    <x v="1"/>
    <x v="1"/>
    <x v="1"/>
    <x v="1"/>
    <x v="2"/>
    <x v="2"/>
    <x v="3"/>
    <x v="2"/>
    <x v="0"/>
    <x v="1"/>
    <x v="1"/>
    <x v="1"/>
    <x v="0"/>
    <n v="2"/>
    <n v="3"/>
    <x v="8"/>
    <n v="1.02"/>
    <n v="0.62105709399999998"/>
    <x v="0"/>
    <x v="12"/>
    <x v="41"/>
  </r>
  <r>
    <s v="6436"/>
    <d v="1991-12-16T00:00:00"/>
    <x v="3599"/>
    <x v="1"/>
    <n v="0"/>
    <n v="19.03953104"/>
    <n v="154.84425569999999"/>
    <n v="45.650595250000002"/>
    <n v="69.878431000000006"/>
    <n v="87.041614580000001"/>
    <n v="108.3934093"/>
    <n v="184.34734409999999"/>
    <n v="121.8750229"/>
    <n v="2.6381151009999999"/>
    <n v="89.811794649999996"/>
    <n v="106.4763683"/>
    <n v="79.22625775999999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61E-6"/>
    <x v="2"/>
    <x v="14"/>
    <x v="30"/>
  </r>
  <r>
    <s v="6437"/>
    <d v="1987-11-20T00:00:00"/>
    <x v="1282"/>
    <x v="1"/>
    <n v="0"/>
    <n v="21.944165600000002"/>
    <n v="160.91855849999999"/>
    <n v="56.823939500000002"/>
    <n v="62.070783400000003"/>
    <n v="91.155956529999997"/>
    <n v="106.5470921"/>
    <n v="149.5244745"/>
    <n v="122.9668552"/>
    <n v="2.4089348689999999"/>
    <n v="89.538706790000006"/>
    <n v="113.31724560000001"/>
    <n v="77.932576990000001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4.03E-7"/>
    <x v="1"/>
    <x v="1"/>
    <x v="38"/>
  </r>
  <r>
    <s v="6438"/>
    <d v="1977-05-26T00:00:00"/>
    <x v="4707"/>
    <x v="1"/>
    <n v="0"/>
    <n v="26.405337639999999"/>
    <n v="165.90704690000001"/>
    <n v="72.681083200000003"/>
    <n v="63.942672899999998"/>
    <n v="75.969569579999998"/>
    <n v="125.99428349999999"/>
    <n v="146.13061909999999"/>
    <n v="119.4381183"/>
    <n v="2.2853379829999998"/>
    <n v="93.466721460000002"/>
    <n v="112.67695329999999"/>
    <n v="76.596350290000004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5"/>
    <n v="2.19"/>
    <n v="1.5799999999999999E-9"/>
    <x v="0"/>
    <x v="12"/>
    <x v="41"/>
  </r>
  <r>
    <s v="6439"/>
    <d v="1998-02-18T00:00:00"/>
    <x v="626"/>
    <x v="0"/>
    <n v="0"/>
    <n v="29.665898550000001"/>
    <n v="173.67415009999999"/>
    <n v="89.480390749999998"/>
    <n v="74.618623580000005"/>
    <n v="91.378358680000005"/>
    <n v="103.2490026"/>
    <n v="152.88012320000001"/>
    <n v="117.84662470000001"/>
    <n v="2.0488199310000001"/>
    <n v="89.043866170000001"/>
    <n v="107.00703609999999"/>
    <n v="85.09665450999999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0000000000000004E-6"/>
    <x v="0"/>
    <x v="16"/>
    <x v="33"/>
  </r>
  <r>
    <s v="6440"/>
    <d v="1987-01-14T00:00:00"/>
    <x v="2197"/>
    <x v="1"/>
    <n v="0"/>
    <n v="26.854226050000001"/>
    <n v="166.57471509999999"/>
    <n v="74.512785429999994"/>
    <n v="41.916115580000003"/>
    <n v="197.62725649999999"/>
    <n v="140.4391603"/>
    <n v="289.34946719999999"/>
    <n v="461.92079960000001"/>
    <n v="6.9030601530000002"/>
    <n v="104.4017149"/>
    <n v="118.3180558"/>
    <n v="94.205145099999996"/>
    <x v="1"/>
    <x v="1"/>
    <x v="1"/>
    <x v="1"/>
    <x v="0"/>
    <x v="1"/>
    <x v="1"/>
    <x v="0"/>
    <x v="2"/>
    <x v="3"/>
    <x v="3"/>
    <x v="1"/>
    <x v="1"/>
    <x v="1"/>
    <x v="1"/>
    <x v="0"/>
    <n v="3"/>
    <n v="3"/>
    <x v="9"/>
    <n v="2.19"/>
    <n v="0.16611559300000001"/>
    <x v="3"/>
    <x v="3"/>
    <x v="4"/>
  </r>
  <r>
    <s v="6441"/>
    <d v="1985-03-09T00:00:00"/>
    <x v="4708"/>
    <x v="0"/>
    <n v="0"/>
    <n v="27.190287040000001"/>
    <n v="170.24484169999999"/>
    <n v="78.806441329999998"/>
    <n v="75.612323889999999"/>
    <n v="115.45811"/>
    <n v="108.7678703"/>
    <n v="176.4066608"/>
    <n v="125.3132258"/>
    <n v="2.3330411199999999"/>
    <n v="95.388188170000006"/>
    <n v="106.91739269999999"/>
    <n v="86.112467199999998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5000000000000003E-5"/>
    <x v="0"/>
    <x v="6"/>
    <x v="27"/>
  </r>
  <r>
    <s v="6442"/>
    <d v="1971-07-01T00:00:00"/>
    <x v="4709"/>
    <x v="0"/>
    <n v="0"/>
    <n v="24.586097420000002"/>
    <n v="171.0095958"/>
    <n v="71.90027628"/>
    <n v="68.126691399999999"/>
    <n v="118.2245315"/>
    <n v="120.0138158"/>
    <n v="140.0674511"/>
    <n v="126.7373114"/>
    <n v="2.055984934"/>
    <n v="93.057304729999998"/>
    <n v="111.90662330000001"/>
    <n v="74.587885439999994"/>
    <x v="0"/>
    <x v="1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6.4400000000000005E-10"/>
    <x v="1"/>
    <x v="1"/>
    <x v="37"/>
  </r>
  <r>
    <s v="6443"/>
    <d v="1999-12-17T00:00:00"/>
    <x v="4672"/>
    <x v="0"/>
    <n v="0"/>
    <n v="22.530291380000001"/>
    <n v="174.6084132"/>
    <n v="68.690573079999993"/>
    <n v="71.827042500000005"/>
    <n v="93.555644610000002"/>
    <n v="112.1733151"/>
    <n v="149.81816520000001"/>
    <n v="117.320926"/>
    <n v="2.0858183769999998"/>
    <n v="86.704300360000005"/>
    <n v="104.4680633"/>
    <n v="78.31813843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0699999999999997E-10"/>
    <x v="4"/>
    <x v="9"/>
    <x v="19"/>
  </r>
  <r>
    <s v="6444"/>
    <d v="1966-04-16T00:00:00"/>
    <x v="4710"/>
    <x v="0"/>
    <n v="0"/>
    <n v="23.384242879999999"/>
    <n v="168.91952119999999"/>
    <n v="66.724141799999998"/>
    <n v="66.968254869999996"/>
    <n v="117.0149254"/>
    <n v="121.8308456"/>
    <n v="147.3102178"/>
    <n v="122.73294439999999"/>
    <n v="2.1997022039999998"/>
    <n v="88.756889560000005"/>
    <n v="110.61254719999999"/>
    <n v="82.215063459999996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4.1700000000000003E-9"/>
    <x v="0"/>
    <x v="0"/>
    <x v="12"/>
  </r>
  <r>
    <s v="6445"/>
    <d v="1972-02-09T00:00:00"/>
    <x v="2505"/>
    <x v="0"/>
    <n v="2"/>
    <n v="14.20812699"/>
    <n v="167.69628800000001"/>
    <n v="39.956158680000001"/>
    <n v="67.535619539999999"/>
    <n v="114.9550608"/>
    <n v="119.8598502"/>
    <n v="147.70458360000001"/>
    <n v="122.45200579999999"/>
    <n v="2.1870619480000002"/>
    <n v="90.974030499999998"/>
    <n v="105.53703899999999"/>
    <n v="79.623184080000001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5.3399999999999998E-11"/>
    <x v="1"/>
    <x v="1"/>
    <x v="53"/>
  </r>
  <r>
    <s v="6446"/>
    <d v="1967-03-17T00:00:00"/>
    <x v="4711"/>
    <x v="0"/>
    <n v="1"/>
    <n v="36.997644600000001"/>
    <n v="171.37530709999999"/>
    <n v="108.6602171"/>
    <n v="67.192544170000005"/>
    <n v="112.0647299"/>
    <n v="120.8541079"/>
    <n v="142.72589389999999"/>
    <n v="120.4956899"/>
    <n v="2.124132903"/>
    <n v="85.88137442"/>
    <n v="107.26001960000001"/>
    <n v="73.871589999999998"/>
    <x v="0"/>
    <x v="0"/>
    <x v="1"/>
    <x v="0"/>
    <x v="1"/>
    <x v="0"/>
    <x v="0"/>
    <x v="2"/>
    <x v="0"/>
    <x v="1"/>
    <x v="0"/>
    <x v="0"/>
    <x v="0"/>
    <x v="0"/>
    <x v="0"/>
    <x v="0"/>
    <n v="1"/>
    <n v="1"/>
    <x v="1"/>
    <n v="2.15"/>
    <n v="4.7399999999999998E-9"/>
    <x v="3"/>
    <x v="3"/>
    <x v="20"/>
  </r>
  <r>
    <s v="6447"/>
    <d v="1977-10-14T00:00:00"/>
    <x v="1126"/>
    <x v="1"/>
    <n v="0"/>
    <n v="29.670289050000001"/>
    <n v="164.4067585"/>
    <n v="80.197551790000006"/>
    <n v="62.975162089999998"/>
    <n v="72.675802379999993"/>
    <n v="122.31395790000001"/>
    <n v="145.30642460000001"/>
    <n v="123.6013535"/>
    <n v="2.3073608669999999"/>
    <n v="92.464038639999998"/>
    <n v="102.8492395"/>
    <n v="85.313515730000006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5"/>
    <n v="2.19"/>
    <n v="1.6899999999999999E-8"/>
    <x v="1"/>
    <x v="1"/>
    <x v="48"/>
  </r>
  <r>
    <s v="6448"/>
    <d v="1986-02-26T00:00:00"/>
    <x v="4712"/>
    <x v="1"/>
    <n v="0"/>
    <n v="24.602019120000001"/>
    <n v="156.12724689999999"/>
    <n v="59.96918608"/>
    <n v="70.39364818"/>
    <n v="90.180581270000005"/>
    <n v="103.37140960000001"/>
    <n v="147.00642959999999"/>
    <n v="115.9199459"/>
    <n v="2.088347932"/>
    <n v="91.777803349999999"/>
    <n v="111.2899515"/>
    <n v="82.67154612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3.1599999999999998E-6"/>
    <x v="0"/>
    <x v="12"/>
    <x v="57"/>
  </r>
  <r>
    <s v="6449"/>
    <d v="1990-11-03T00:00:00"/>
    <x v="4713"/>
    <x v="0"/>
    <n v="0"/>
    <n v="36.749183520000003"/>
    <n v="174.2597585"/>
    <n v="111.5942738"/>
    <n v="42.701220220000003"/>
    <n v="191.63193720000001"/>
    <n v="136.13192670000001"/>
    <n v="300.33654230000002"/>
    <n v="466.41977459999998"/>
    <n v="7.0334416849999997"/>
    <n v="117.2285767"/>
    <n v="127.9661969"/>
    <n v="84.800360800000007"/>
    <x v="0"/>
    <x v="1"/>
    <x v="1"/>
    <x v="0"/>
    <x v="1"/>
    <x v="0"/>
    <x v="0"/>
    <x v="2"/>
    <x v="1"/>
    <x v="2"/>
    <x v="3"/>
    <x v="1"/>
    <x v="1"/>
    <x v="1"/>
    <x v="1"/>
    <x v="1"/>
    <n v="2"/>
    <n v="3"/>
    <x v="2"/>
    <n v="1.02"/>
    <n v="0.99839180599999999"/>
    <x v="0"/>
    <x v="16"/>
    <x v="51"/>
  </r>
  <r>
    <s v="6450"/>
    <d v="1998-08-06T00:00:00"/>
    <x v="3238"/>
    <x v="1"/>
    <n v="0"/>
    <n v="19.007780820000001"/>
    <n v="157.34917490000001"/>
    <n v="47.060913759999998"/>
    <n v="65.393819699999995"/>
    <n v="90.429447100000004"/>
    <n v="111.1397683"/>
    <n v="173.44026500000001"/>
    <n v="115.07844830000001"/>
    <n v="2.6522424569999998"/>
    <n v="91.493589180000001"/>
    <n v="114.7848846"/>
    <n v="84.754289150000005"/>
    <x v="1"/>
    <x v="0"/>
    <x v="1"/>
    <x v="0"/>
    <x v="1"/>
    <x v="0"/>
    <x v="0"/>
    <x v="1"/>
    <x v="0"/>
    <x v="0"/>
    <x v="0"/>
    <x v="0"/>
    <x v="0"/>
    <x v="0"/>
    <x v="0"/>
    <x v="0"/>
    <n v="2"/>
    <n v="3"/>
    <x v="3"/>
    <n v="2.19"/>
    <n v="1.17753E-4"/>
    <x v="2"/>
    <x v="10"/>
    <x v="18"/>
  </r>
  <r>
    <s v="6451"/>
    <d v="1987-10-21T00:00:00"/>
    <x v="2208"/>
    <x v="0"/>
    <n v="0"/>
    <n v="25.660276889999999"/>
    <n v="176.93000889999999"/>
    <n v="80.327516009999997"/>
    <n v="73.136589520000001"/>
    <n v="114.1297405"/>
    <n v="111.6845094"/>
    <n v="177.9756668"/>
    <n v="120.8928044"/>
    <n v="2.433469594"/>
    <n v="95.858671979999997"/>
    <n v="111.1026129"/>
    <n v="73.52758008000000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06E-7"/>
    <x v="1"/>
    <x v="1"/>
    <x v="11"/>
  </r>
  <r>
    <s v="6452"/>
    <d v="1995-12-17T00:00:00"/>
    <x v="3346"/>
    <x v="1"/>
    <n v="0"/>
    <n v="33.056761029999997"/>
    <n v="166.59396760000001"/>
    <n v="91.744247139999999"/>
    <n v="30.85541521"/>
    <n v="200.8752145"/>
    <n v="130.33926099999999"/>
    <n v="286.53073230000001"/>
    <n v="480.09358800000001"/>
    <n v="9.2862380980000001"/>
    <n v="113.2910856"/>
    <n v="126.2824785"/>
    <n v="92.284867739999996"/>
    <x v="1"/>
    <x v="0"/>
    <x v="1"/>
    <x v="0"/>
    <x v="0"/>
    <x v="0"/>
    <x v="0"/>
    <x v="2"/>
    <x v="1"/>
    <x v="3"/>
    <x v="2"/>
    <x v="1"/>
    <x v="1"/>
    <x v="1"/>
    <x v="1"/>
    <x v="1"/>
    <n v="3"/>
    <n v="3"/>
    <x v="7"/>
    <n v="2.19"/>
    <n v="0.99968207099999995"/>
    <x v="0"/>
    <x v="11"/>
    <x v="22"/>
  </r>
  <r>
    <s v="6453"/>
    <d v="1987-03-05T00:00:00"/>
    <x v="4714"/>
    <x v="1"/>
    <n v="0"/>
    <n v="20.71684943"/>
    <n v="163.16476280000001"/>
    <n v="55.153929220000002"/>
    <n v="64.306069690000001"/>
    <n v="94.798494559999995"/>
    <n v="102.524654"/>
    <n v="145.0013769"/>
    <n v="129.9374761"/>
    <n v="2.2548629939999998"/>
    <n v="91.406385880000002"/>
    <n v="107.7880017"/>
    <n v="78.351599579999998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6.7799999999999998E-8"/>
    <x v="0"/>
    <x v="0"/>
    <x v="36"/>
  </r>
  <r>
    <s v="6454"/>
    <d v="1989-04-19T00:00:00"/>
    <x v="1421"/>
    <x v="1"/>
    <n v="0"/>
    <n v="26.484974439999998"/>
    <n v="165.3618683"/>
    <n v="72.421964119999998"/>
    <n v="60.11572657"/>
    <n v="92.098122020000005"/>
    <n v="110.4006924"/>
    <n v="142.556444"/>
    <n v="125.10380290000001"/>
    <n v="2.3713668970000001"/>
    <n v="93.374990600000004"/>
    <n v="111.5710296"/>
    <n v="79.239974709999998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6.8599999999999998E-7"/>
    <x v="2"/>
    <x v="10"/>
    <x v="18"/>
  </r>
  <r>
    <s v="6455"/>
    <d v="1984-06-01T00:00:00"/>
    <x v="4715"/>
    <x v="0"/>
    <n v="1"/>
    <n v="20.65900268"/>
    <n v="169.2781813"/>
    <n v="59.198584230000002"/>
    <n v="78.503463440000004"/>
    <n v="113.45673600000001"/>
    <n v="113.2564816"/>
    <n v="176.095384"/>
    <n v="118.27154400000001"/>
    <n v="2.2431543309999999"/>
    <n v="95.416515889999999"/>
    <n v="109.46545519999999"/>
    <n v="76.08111983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96E-8"/>
    <x v="0"/>
    <x v="13"/>
    <x v="25"/>
  </r>
  <r>
    <s v="6456"/>
    <d v="1979-05-04T00:00:00"/>
    <x v="4716"/>
    <x v="0"/>
    <n v="1"/>
    <n v="22.342871250000002"/>
    <n v="169.66785160000001"/>
    <n v="64.318825349999997"/>
    <n v="65.220983709999999"/>
    <n v="111.4994715"/>
    <n v="124.2313856"/>
    <n v="144.27851939999999"/>
    <n v="120.8644513"/>
    <n v="2.212148778"/>
    <n v="87.291035210000004"/>
    <n v="111.10474170000001"/>
    <n v="81.207899350000005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1.02"/>
    <n v="1.4800000000000001E-9"/>
    <x v="0"/>
    <x v="16"/>
    <x v="33"/>
  </r>
  <r>
    <s v="6457"/>
    <d v="1971-12-15T00:00:00"/>
    <x v="4130"/>
    <x v="1"/>
    <n v="1"/>
    <n v="22.838055270000002"/>
    <n v="160.12088059999999"/>
    <n v="58.553796570000003"/>
    <n v="70.572128019999994"/>
    <n v="74.193306480000004"/>
    <n v="117.6554452"/>
    <n v="149.20944950000001"/>
    <n v="120.3901614"/>
    <n v="2.1142829860000001"/>
    <n v="86.619742299999999"/>
    <n v="110.55749710000001"/>
    <n v="71.59273441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2800000000000001E-11"/>
    <x v="2"/>
    <x v="4"/>
    <x v="9"/>
  </r>
  <r>
    <s v="6458"/>
    <d v="1989-06-25T00:00:00"/>
    <x v="2205"/>
    <x v="0"/>
    <n v="0"/>
    <n v="26.598028379999999"/>
    <n v="167.32675169999999"/>
    <n v="74.469803069999998"/>
    <n v="73.556989029999997"/>
    <n v="118.86912409999999"/>
    <n v="112.6545897"/>
    <n v="173.26508849999999"/>
    <n v="128.4874403"/>
    <n v="2.355521763"/>
    <n v="88.114387339999993"/>
    <n v="112.3677086"/>
    <n v="81.29333377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3199999999999998E-6"/>
    <x v="0"/>
    <x v="1"/>
    <x v="29"/>
  </r>
  <r>
    <s v="6459"/>
    <d v="1987-07-13T00:00:00"/>
    <x v="1789"/>
    <x v="0"/>
    <n v="0"/>
    <n v="30.7152046"/>
    <n v="174.96966399999999"/>
    <n v="94.032704730000006"/>
    <n v="38.577889949999999"/>
    <n v="206.3730631"/>
    <n v="136.44428300000001"/>
    <n v="287.65565629999998"/>
    <n v="464.5463183"/>
    <n v="7.4564901460000002"/>
    <n v="117.17154840000001"/>
    <n v="126.2532987"/>
    <n v="83.349312780000005"/>
    <x v="0"/>
    <x v="1"/>
    <x v="1"/>
    <x v="0"/>
    <x v="1"/>
    <x v="0"/>
    <x v="0"/>
    <x v="2"/>
    <x v="1"/>
    <x v="3"/>
    <x v="2"/>
    <x v="1"/>
    <x v="1"/>
    <x v="1"/>
    <x v="1"/>
    <x v="1"/>
    <n v="2"/>
    <n v="3"/>
    <x v="2"/>
    <n v="1.02"/>
    <n v="0.92389801800000004"/>
    <x v="0"/>
    <x v="1"/>
    <x v="29"/>
  </r>
  <r>
    <s v="6460"/>
    <d v="1974-05-01T00:00:00"/>
    <x v="2091"/>
    <x v="1"/>
    <n v="0"/>
    <n v="23.305789350000001"/>
    <n v="160.96782239999999"/>
    <n v="60.386791440000003"/>
    <n v="65.212995079999999"/>
    <n v="77.941506349999997"/>
    <n v="121.2741171"/>
    <n v="147.72274719999999"/>
    <n v="120.9044957"/>
    <n v="2.2652348199999999"/>
    <n v="90.570259789999994"/>
    <n v="107.8317309"/>
    <n v="80.27695545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4599999999999999E-9"/>
    <x v="0"/>
    <x v="6"/>
    <x v="27"/>
  </r>
  <r>
    <s v="6461"/>
    <d v="1995-02-06T00:00:00"/>
    <x v="2694"/>
    <x v="0"/>
    <n v="1"/>
    <n v="21.215553889999999"/>
    <n v="172.9080122"/>
    <n v="63.428524779999996"/>
    <n v="71.44535381"/>
    <n v="89.658838369999998"/>
    <n v="104.91116839999999"/>
    <n v="154.9356258"/>
    <n v="116.6070778"/>
    <n v="2.1685892450000002"/>
    <n v="89.319021030000002"/>
    <n v="110.4337072"/>
    <n v="72.80041862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7799999999999999E-9"/>
    <x v="0"/>
    <x v="1"/>
    <x v="29"/>
  </r>
  <r>
    <s v="6462"/>
    <d v="1997-06-12T00:00:00"/>
    <x v="205"/>
    <x v="0"/>
    <n v="0"/>
    <n v="22.562341539999998"/>
    <n v="171.40616650000001"/>
    <n v="66.288326170000005"/>
    <n v="77.496033019999999"/>
    <n v="89.819404919999997"/>
    <n v="115.2394556"/>
    <n v="151.60253779999999"/>
    <n v="119.2863275"/>
    <n v="1.9562619130000001"/>
    <n v="87.617799070000004"/>
    <n v="112.83857449999999"/>
    <n v="76.41666954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5.4299999999999999E-10"/>
    <x v="0"/>
    <x v="0"/>
    <x v="16"/>
  </r>
  <r>
    <s v="6463"/>
    <d v="1977-06-18T00:00:00"/>
    <x v="4717"/>
    <x v="1"/>
    <n v="1"/>
    <n v="22.415328039999999"/>
    <n v="163.5211577"/>
    <n v="59.936724480000002"/>
    <n v="64.924010760000002"/>
    <n v="73.995418110000003"/>
    <n v="117.1017341"/>
    <n v="141.89144279999999"/>
    <n v="117.5656975"/>
    <n v="2.185500266"/>
    <n v="90.855598990000004"/>
    <n v="109.4378725"/>
    <n v="76.3057602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4.5900000000000002E-10"/>
    <x v="0"/>
    <x v="15"/>
    <x v="32"/>
  </r>
  <r>
    <s v="6464"/>
    <d v="1986-05-06T00:00:00"/>
    <x v="653"/>
    <x v="0"/>
    <n v="0"/>
    <n v="22.751151700000001"/>
    <n v="163.92581419999999"/>
    <n v="61.136149899999999"/>
    <n v="74.571922830000005"/>
    <n v="119.0725412"/>
    <n v="105.4326133"/>
    <n v="179.24952020000001"/>
    <n v="121.39562340000001"/>
    <n v="2.403713266"/>
    <n v="85.780061680000003"/>
    <n v="107.2644422"/>
    <n v="82.79980836999999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6599999999999999E-6"/>
    <x v="0"/>
    <x v="0"/>
    <x v="0"/>
  </r>
  <r>
    <s v="6465"/>
    <d v="1989-08-05T00:00:00"/>
    <x v="1726"/>
    <x v="0"/>
    <n v="1"/>
    <n v="31.054374719999998"/>
    <n v="174.3701714"/>
    <n v="94.420691809999994"/>
    <n v="72.753202880000003"/>
    <n v="113.3438226"/>
    <n v="103.5233575"/>
    <n v="181.31616159999999"/>
    <n v="121.426208"/>
    <n v="2.4922086499999998"/>
    <n v="93.732275130000005"/>
    <n v="112.2371507"/>
    <n v="84.241508940000003"/>
    <x v="1"/>
    <x v="0"/>
    <x v="1"/>
    <x v="0"/>
    <x v="0"/>
    <x v="1"/>
    <x v="0"/>
    <x v="2"/>
    <x v="0"/>
    <x v="0"/>
    <x v="0"/>
    <x v="0"/>
    <x v="0"/>
    <x v="0"/>
    <x v="0"/>
    <x v="0"/>
    <n v="2"/>
    <n v="3"/>
    <x v="0"/>
    <n v="1.02"/>
    <n v="5.0453720000000002E-3"/>
    <x v="0"/>
    <x v="15"/>
    <x v="32"/>
  </r>
  <r>
    <s v="6466"/>
    <d v="1984-06-17T00:00:00"/>
    <x v="454"/>
    <x v="1"/>
    <n v="0"/>
    <n v="33.022672159999999"/>
    <n v="163.97788249999999"/>
    <n v="88.793824270000002"/>
    <n v="39.731053430000003"/>
    <n v="201.26460119999999"/>
    <n v="136.44389960000001"/>
    <n v="286.93426479999999"/>
    <n v="461.95346749999999"/>
    <n v="7.2219143480000003"/>
    <n v="112.0678094"/>
    <n v="122.4646793"/>
    <n v="94.304269540000007"/>
    <x v="0"/>
    <x v="0"/>
    <x v="1"/>
    <x v="1"/>
    <x v="1"/>
    <x v="0"/>
    <x v="0"/>
    <x v="2"/>
    <x v="1"/>
    <x v="3"/>
    <x v="2"/>
    <x v="1"/>
    <x v="1"/>
    <x v="1"/>
    <x v="1"/>
    <x v="1"/>
    <n v="3"/>
    <n v="3"/>
    <x v="9"/>
    <n v="2.19"/>
    <n v="0.98890756700000004"/>
    <x v="0"/>
    <x v="0"/>
    <x v="45"/>
  </r>
  <r>
    <s v="6467"/>
    <d v="1971-12-23T00:00:00"/>
    <x v="4718"/>
    <x v="1"/>
    <n v="2"/>
    <n v="19.72132835"/>
    <n v="165.68344379999999"/>
    <n v="54.137025450000003"/>
    <n v="62.776117939999999"/>
    <n v="75.962661339999997"/>
    <n v="118.2418059"/>
    <n v="143.82749039999999"/>
    <n v="117.8290884"/>
    <n v="2.291117946"/>
    <n v="89.472647640000005"/>
    <n v="111.4879589"/>
    <n v="75.191568149999995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2500000000000001E-10"/>
    <x v="3"/>
    <x v="11"/>
    <x v="31"/>
  </r>
  <r>
    <s v="6468"/>
    <d v="1994-09-05T00:00:00"/>
    <x v="2457"/>
    <x v="1"/>
    <n v="0"/>
    <n v="27.095837029999998"/>
    <n v="158.30637780000001"/>
    <n v="67.904631300000005"/>
    <n v="65.221821460000001"/>
    <n v="94.165465339999997"/>
    <n v="111.1260422"/>
    <n v="182.9609762"/>
    <n v="123.3454642"/>
    <n v="2.8052110799999999"/>
    <n v="90.012154409999994"/>
    <n v="110.29218779999999"/>
    <n v="81.43472791000000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6.0000000000000002E-5"/>
    <x v="2"/>
    <x v="4"/>
    <x v="5"/>
  </r>
  <r>
    <s v="6469"/>
    <d v="1988-12-03T00:00:00"/>
    <x v="3594"/>
    <x v="1"/>
    <n v="1"/>
    <n v="25.229178810000001"/>
    <n v="163.26700099999999"/>
    <n v="67.251185699999994"/>
    <n v="31.573527500000001"/>
    <n v="202.035516"/>
    <n v="125.7791148"/>
    <n v="280.94825509999998"/>
    <n v="489.02086070000001"/>
    <n v="8.8982219380000007"/>
    <n v="109.2100161"/>
    <n v="132.13176730000001"/>
    <n v="97.729396739999999"/>
    <x v="0"/>
    <x v="1"/>
    <x v="1"/>
    <x v="0"/>
    <x v="0"/>
    <x v="0"/>
    <x v="1"/>
    <x v="0"/>
    <x v="2"/>
    <x v="3"/>
    <x v="2"/>
    <x v="0"/>
    <x v="1"/>
    <x v="1"/>
    <x v="1"/>
    <x v="2"/>
    <n v="4"/>
    <n v="3"/>
    <x v="7"/>
    <n v="2.19"/>
    <n v="0.99959156599999999"/>
    <x v="1"/>
    <x v="1"/>
    <x v="54"/>
  </r>
  <r>
    <s v="6470"/>
    <d v="1975-09-20T00:00:00"/>
    <x v="4719"/>
    <x v="0"/>
    <n v="2"/>
    <n v="19.216024449999999"/>
    <n v="168.7056201"/>
    <n v="54.691853739999999"/>
    <n v="66.058801520000003"/>
    <n v="112.1938794"/>
    <n v="120.8101284"/>
    <n v="145.552492"/>
    <n v="120.461737"/>
    <n v="2.203377728"/>
    <n v="88.624976119999999"/>
    <n v="109.90487589999999"/>
    <n v="80.97465366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8.5500000000000005E-10"/>
    <x v="2"/>
    <x v="14"/>
    <x v="30"/>
  </r>
  <r>
    <s v="6471"/>
    <d v="1976-05-13T00:00:00"/>
    <x v="4720"/>
    <x v="1"/>
    <n v="1"/>
    <n v="23.65728687"/>
    <n v="164.1014686"/>
    <n v="63.707398609999998"/>
    <n v="68.862636170000002"/>
    <n v="72.564349429999993"/>
    <n v="120.79232620000001"/>
    <n v="151.0525246"/>
    <n v="117.4072912"/>
    <n v="2.1935338670000002"/>
    <n v="95.578069429999999"/>
    <n v="108.141143"/>
    <n v="77.566109260000005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5"/>
    <n v="3.36"/>
    <n v="1.08E-9"/>
    <x v="0"/>
    <x v="0"/>
    <x v="16"/>
  </r>
  <r>
    <s v="6472"/>
    <d v="1977-12-19T00:00:00"/>
    <x v="4721"/>
    <x v="1"/>
    <n v="1"/>
    <n v="21.894332410000001"/>
    <n v="154.7479629"/>
    <n v="52.430209009999999"/>
    <n v="58.781165049999998"/>
    <n v="75.683755469999994"/>
    <n v="125.8219272"/>
    <n v="144.83789200000001"/>
    <n v="128.33195169999999"/>
    <n v="2.4640187349999998"/>
    <n v="88.701365820000007"/>
    <n v="111.16984739999999"/>
    <n v="79.88368133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2.4199999999999999E-9"/>
    <x v="0"/>
    <x v="3"/>
    <x v="50"/>
  </r>
  <r>
    <s v="6473"/>
    <d v="1991-12-10T00:00:00"/>
    <x v="4722"/>
    <x v="1"/>
    <n v="0"/>
    <n v="20.159795150000001"/>
    <n v="163.3781941"/>
    <n v="53.81140078"/>
    <n v="63.542027009999998"/>
    <n v="90.809025820000002"/>
    <n v="105.2077306"/>
    <n v="153.11946090000001"/>
    <n v="121.84060359999999"/>
    <n v="2.4097352270000001"/>
    <n v="96.290767020000004"/>
    <n v="107.7454644"/>
    <n v="83.226251919999996"/>
    <x v="1"/>
    <x v="0"/>
    <x v="0"/>
    <x v="1"/>
    <x v="0"/>
    <x v="0"/>
    <x v="0"/>
    <x v="1"/>
    <x v="0"/>
    <x v="1"/>
    <x v="1"/>
    <x v="0"/>
    <x v="0"/>
    <x v="0"/>
    <x v="0"/>
    <x v="0"/>
    <n v="2"/>
    <n v="3"/>
    <x v="4"/>
    <n v="2.19"/>
    <n v="3.32E-6"/>
    <x v="3"/>
    <x v="16"/>
    <x v="44"/>
  </r>
  <r>
    <s v="6474"/>
    <d v="1976-06-09T00:00:00"/>
    <x v="4723"/>
    <x v="0"/>
    <n v="1"/>
    <n v="21.336585329999998"/>
    <n v="170.50823030000001"/>
    <n v="62.031975279999997"/>
    <n v="67.190569620000005"/>
    <n v="113.6355245"/>
    <n v="122.47972849999999"/>
    <n v="144.82308699999999"/>
    <n v="122.28614260000001"/>
    <n v="2.155407936"/>
    <n v="96.449831500000002"/>
    <n v="112.9126606"/>
    <n v="81.907892739999994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1.63E-8"/>
    <x v="2"/>
    <x v="4"/>
    <x v="13"/>
  </r>
  <r>
    <s v="6475"/>
    <d v="1973-01-23T00:00:00"/>
    <x v="4059"/>
    <x v="1"/>
    <n v="1"/>
    <n v="25.161331520000001"/>
    <n v="162.67937910000001"/>
    <n v="66.588408049999998"/>
    <n v="65.855606760000001"/>
    <n v="71.916268590000001"/>
    <n v="119.72567220000001"/>
    <n v="148.69057079999999"/>
    <n v="115.70108209999999"/>
    <n v="2.257827056"/>
    <n v="88.416739000000007"/>
    <n v="108.6187249"/>
    <n v="82.6162896200000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4.9799999999999998E-9"/>
    <x v="0"/>
    <x v="5"/>
    <x v="6"/>
  </r>
  <r>
    <s v="6476"/>
    <d v="1989-01-01T00:00:00"/>
    <x v="2070"/>
    <x v="0"/>
    <n v="2"/>
    <n v="23.631727139999999"/>
    <n v="167.0447107"/>
    <n v="65.941818659999996"/>
    <n v="70.481958270000007"/>
    <n v="119.7889555"/>
    <n v="114.8844392"/>
    <n v="174.00286550000001"/>
    <n v="117.170726"/>
    <n v="2.4687575339999999"/>
    <n v="92.903366730000002"/>
    <n v="112.82567419999999"/>
    <n v="77.23765115000000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39E-6"/>
    <x v="0"/>
    <x v="0"/>
    <x v="16"/>
  </r>
  <r>
    <s v="6477"/>
    <d v="1973-04-02T00:00:00"/>
    <x v="3372"/>
    <x v="1"/>
    <n v="0"/>
    <n v="24.580640079999998"/>
    <n v="164.6559824"/>
    <n v="66.642029800000003"/>
    <n v="62.860910629999999"/>
    <n v="78.672007919999999"/>
    <n v="117.8007819"/>
    <n v="147.2980565"/>
    <n v="117.97861949999999"/>
    <n v="2.3432377139999998"/>
    <n v="92.238871360000005"/>
    <n v="111.6034657"/>
    <n v="81.300150680000002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47E-8"/>
    <x v="1"/>
    <x v="1"/>
    <x v="48"/>
  </r>
  <r>
    <s v="6478"/>
    <d v="1984-08-02T00:00:00"/>
    <x v="4724"/>
    <x v="1"/>
    <n v="1"/>
    <n v="25.026016030000001"/>
    <n v="161.3017121"/>
    <n v="65.113294960000005"/>
    <n v="35.196599650000003"/>
    <n v="203.8503972"/>
    <n v="143.11111650000001"/>
    <n v="293.4927715"/>
    <n v="462.6283416"/>
    <n v="8.3386683510000008"/>
    <n v="114.29898679999999"/>
    <n v="118.6877526"/>
    <n v="88.710311700000005"/>
    <x v="0"/>
    <x v="1"/>
    <x v="1"/>
    <x v="1"/>
    <x v="1"/>
    <x v="0"/>
    <x v="1"/>
    <x v="0"/>
    <x v="1"/>
    <x v="2"/>
    <x v="2"/>
    <x v="1"/>
    <x v="1"/>
    <x v="1"/>
    <x v="1"/>
    <x v="0"/>
    <n v="2"/>
    <n v="3"/>
    <x v="9"/>
    <n v="2.19"/>
    <n v="0.472764831"/>
    <x v="0"/>
    <x v="7"/>
    <x v="40"/>
  </r>
  <r>
    <s v="6479"/>
    <d v="1977-03-11T00:00:00"/>
    <x v="2452"/>
    <x v="0"/>
    <n v="0"/>
    <n v="23.404024719999999"/>
    <n v="171.67422809999999"/>
    <n v="68.976436710000002"/>
    <n v="61.718221739999997"/>
    <n v="117.45631729999999"/>
    <n v="114.9391839"/>
    <n v="140.80085840000001"/>
    <n v="118.4849146"/>
    <n v="2.2813498910000001"/>
    <n v="90.03630622"/>
    <n v="104.6163811"/>
    <n v="75.68011215999999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1.0999999999999999E-9"/>
    <x v="2"/>
    <x v="4"/>
    <x v="26"/>
  </r>
  <r>
    <s v="6480"/>
    <d v="1994-11-07T00:00:00"/>
    <x v="4725"/>
    <x v="0"/>
    <n v="0"/>
    <n v="23.797680249999999"/>
    <n v="167.2294114"/>
    <n v="66.55182164"/>
    <n v="72.368726319999993"/>
    <n v="88.379704579999995"/>
    <n v="107.57241310000001"/>
    <n v="152.8591175"/>
    <n v="115.9635698"/>
    <n v="2.1122261689999999"/>
    <n v="88.270686609999998"/>
    <n v="117.4332009"/>
    <n v="86.22309312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2900000000000002E-6"/>
    <x v="2"/>
    <x v="4"/>
    <x v="26"/>
  </r>
  <r>
    <s v="6481"/>
    <d v="1970-04-18T00:00:00"/>
    <x v="4726"/>
    <x v="1"/>
    <n v="2"/>
    <n v="24.205190250000001"/>
    <n v="161.2125772"/>
    <n v="62.908067240000001"/>
    <n v="66.681013809999996"/>
    <n v="78.981628830000005"/>
    <n v="114.213785"/>
    <n v="144.68369620000001"/>
    <n v="120.8115845"/>
    <n v="2.1697884890000001"/>
    <n v="84.237690009999994"/>
    <n v="110.23665509999999"/>
    <n v="76.30412080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3.2600000000000001E-10"/>
    <x v="2"/>
    <x v="4"/>
    <x v="9"/>
  </r>
  <r>
    <s v="6482"/>
    <d v="1980-11-22T00:00:00"/>
    <x v="4727"/>
    <x v="1"/>
    <n v="0"/>
    <n v="23.50849092"/>
    <n v="159.28958059999999"/>
    <n v="59.648494800000002"/>
    <n v="60.724442600000003"/>
    <n v="93.421763830000003"/>
    <n v="111.19753849999999"/>
    <n v="145.61281199999999"/>
    <n v="122.5865853"/>
    <n v="2.397927519"/>
    <n v="94.068449229999999"/>
    <n v="107.8704281"/>
    <n v="80.193020189999999"/>
    <x v="1"/>
    <x v="0"/>
    <x v="0"/>
    <x v="0"/>
    <x v="0"/>
    <x v="0"/>
    <x v="1"/>
    <x v="1"/>
    <x v="0"/>
    <x v="1"/>
    <x v="1"/>
    <x v="0"/>
    <x v="0"/>
    <x v="0"/>
    <x v="0"/>
    <x v="0"/>
    <n v="2"/>
    <n v="3"/>
    <x v="4"/>
    <n v="2.19"/>
    <n v="2.67E-7"/>
    <x v="2"/>
    <x v="4"/>
    <x v="9"/>
  </r>
  <r>
    <s v="6483"/>
    <d v="1981-03-21T00:00:00"/>
    <x v="4728"/>
    <x v="1"/>
    <n v="0"/>
    <n v="26.021729310000001"/>
    <n v="161.19567520000001"/>
    <n v="67.614980340000002"/>
    <n v="65.30240277"/>
    <n v="95.917692970000004"/>
    <n v="113.7273491"/>
    <n v="149.29689260000001"/>
    <n v="119.5916285"/>
    <n v="2.2862388870000001"/>
    <n v="84.90017392"/>
    <n v="110.9639918"/>
    <n v="81.1763681700000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6.8799999999999994E-8"/>
    <x v="2"/>
    <x v="4"/>
    <x v="13"/>
  </r>
  <r>
    <s v="6484"/>
    <d v="2002-11-22T00:00:00"/>
    <x v="4729"/>
    <x v="0"/>
    <n v="0"/>
    <n v="29.00393751"/>
    <n v="168.34899540000001"/>
    <n v="82.201173789999999"/>
    <n v="74.969149259999995"/>
    <n v="91.59082592"/>
    <n v="107.38902830000001"/>
    <n v="157.06968670000001"/>
    <n v="119.0957149"/>
    <n v="2.095124304"/>
    <n v="96.539084880000004"/>
    <n v="105.3383492"/>
    <n v="81.582317680000003"/>
    <x v="1"/>
    <x v="0"/>
    <x v="0"/>
    <x v="1"/>
    <x v="0"/>
    <x v="1"/>
    <x v="0"/>
    <x v="0"/>
    <x v="0"/>
    <x v="1"/>
    <x v="0"/>
    <x v="0"/>
    <x v="0"/>
    <x v="0"/>
    <x v="0"/>
    <x v="0"/>
    <n v="2"/>
    <n v="3"/>
    <x v="6"/>
    <n v="1.02"/>
    <n v="2.5100000000000001E-6"/>
    <x v="1"/>
    <x v="1"/>
    <x v="54"/>
  </r>
  <r>
    <s v="6485"/>
    <d v="1985-06-25T00:00:00"/>
    <x v="2199"/>
    <x v="0"/>
    <n v="0"/>
    <n v="29.688024049999999"/>
    <n v="171.74996640000001"/>
    <n v="87.573884640000003"/>
    <n v="72.56948233"/>
    <n v="112.59341809999999"/>
    <n v="116.1639125"/>
    <n v="181.02372460000001"/>
    <n v="122.60186830000001"/>
    <n v="2.4944882989999999"/>
    <n v="91.280532679999993"/>
    <n v="105.42257720000001"/>
    <n v="78.76473029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9.4200000000000004E-7"/>
    <x v="0"/>
    <x v="0"/>
    <x v="16"/>
  </r>
  <r>
    <s v="6486"/>
    <d v="1984-05-24T00:00:00"/>
    <x v="316"/>
    <x v="1"/>
    <n v="0"/>
    <n v="26.943892600000002"/>
    <n v="160.6216799"/>
    <n v="69.513421629999996"/>
    <n v="62.782079109999998"/>
    <n v="89.028745029999996"/>
    <n v="104.74269769999999"/>
    <n v="143.677187"/>
    <n v="118.13205170000001"/>
    <n v="2.288506355"/>
    <n v="90.402706179999996"/>
    <n v="109.2310037"/>
    <n v="79.650485930000002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7.5499999999999997E-7"/>
    <x v="0"/>
    <x v="6"/>
    <x v="27"/>
  </r>
  <r>
    <s v="6487"/>
    <d v="1997-12-26T00:00:00"/>
    <x v="4128"/>
    <x v="1"/>
    <n v="0"/>
    <n v="26.445843679999999"/>
    <n v="157.2833541"/>
    <n v="65.4218695"/>
    <n v="62.761593490000003"/>
    <n v="88.221701659999994"/>
    <n v="107.10630930000001"/>
    <n v="179.157072"/>
    <n v="120.07113649999999"/>
    <n v="2.8545653799999999"/>
    <n v="91.358960600000003"/>
    <n v="114.3046154"/>
    <n v="80.291154469999995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3.9956600000000002E-4"/>
    <x v="0"/>
    <x v="0"/>
    <x v="1"/>
  </r>
  <r>
    <s v="6488"/>
    <d v="1998-10-05T00:00:00"/>
    <x v="3509"/>
    <x v="0"/>
    <n v="0"/>
    <n v="27.50831325"/>
    <n v="170.11087900000001"/>
    <n v="79.602762350000006"/>
    <n v="78.459209790000003"/>
    <n v="91.345979679999999"/>
    <n v="106.2341466"/>
    <n v="155.92462320000001"/>
    <n v="119.05247230000001"/>
    <n v="1.9873335910000001"/>
    <n v="82.831536819999997"/>
    <n v="115.2175319"/>
    <n v="87.43032250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05E-6"/>
    <x v="1"/>
    <x v="1"/>
    <x v="48"/>
  </r>
  <r>
    <s v="6489"/>
    <d v="1990-09-01T00:00:00"/>
    <x v="4730"/>
    <x v="1"/>
    <n v="2"/>
    <n v="25.715714770000002"/>
    <n v="165.56744749999999"/>
    <n v="70.493407970000007"/>
    <n v="70.337507590000001"/>
    <n v="97.388243020000004"/>
    <n v="114.92645159999999"/>
    <n v="148.90026599999999"/>
    <n v="126.0465093"/>
    <n v="2.1169397540000001"/>
    <n v="93.378916480000001"/>
    <n v="111.4593496"/>
    <n v="80.7416230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1300000000000001E-7"/>
    <x v="5"/>
    <x v="1"/>
    <x v="28"/>
  </r>
  <r>
    <s v="6490"/>
    <d v="1975-01-18T00:00:00"/>
    <x v="4731"/>
    <x v="0"/>
    <n v="1"/>
    <n v="27.097406710000001"/>
    <n v="171.35515480000001"/>
    <n v="79.565001839999994"/>
    <n v="61.388417830000002"/>
    <n v="122.25399779999999"/>
    <n v="122.78230569999999"/>
    <n v="147.21757700000001"/>
    <n v="123.63720530000001"/>
    <n v="2.3981327779999999"/>
    <n v="93.719729659999999"/>
    <n v="102.90052439999999"/>
    <n v="82.61757781"/>
    <x v="1"/>
    <x v="0"/>
    <x v="1"/>
    <x v="0"/>
    <x v="0"/>
    <x v="1"/>
    <x v="1"/>
    <x v="0"/>
    <x v="0"/>
    <x v="1"/>
    <x v="1"/>
    <x v="0"/>
    <x v="0"/>
    <x v="0"/>
    <x v="0"/>
    <x v="0"/>
    <n v="2"/>
    <n v="3"/>
    <x v="1"/>
    <n v="2.15"/>
    <n v="4.4999999999999999E-8"/>
    <x v="0"/>
    <x v="15"/>
    <x v="39"/>
  </r>
  <r>
    <s v="6491"/>
    <d v="1973-11-06T00:00:00"/>
    <x v="3884"/>
    <x v="1"/>
    <n v="2"/>
    <n v="21.223284939999999"/>
    <n v="156.42202180000001"/>
    <n v="51.928812899999997"/>
    <n v="66.493030320000003"/>
    <n v="72.536994350000001"/>
    <n v="123.1930472"/>
    <n v="146.92144709999999"/>
    <n v="119.99152909999999"/>
    <n v="2.2095766490000002"/>
    <n v="87.303976309999996"/>
    <n v="113.6531995"/>
    <n v="77.742665049999999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6900000000000003E-10"/>
    <x v="5"/>
    <x v="1"/>
    <x v="28"/>
  </r>
  <r>
    <s v="6492"/>
    <d v="1987-09-11T00:00:00"/>
    <x v="4732"/>
    <x v="0"/>
    <n v="0"/>
    <n v="22.879781220000002"/>
    <n v="174.83313759999999"/>
    <n v="69.935771560000006"/>
    <n v="75.204985840000006"/>
    <n v="109.699929"/>
    <n v="104.8981069"/>
    <n v="174.83531880000001"/>
    <n v="122.0250542"/>
    <n v="2.3247836149999999"/>
    <n v="86.028440930000002"/>
    <n v="110.0054468"/>
    <n v="79.15131825000000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6500000000000001E-7"/>
    <x v="0"/>
    <x v="0"/>
    <x v="16"/>
  </r>
  <r>
    <s v="6493"/>
    <d v="1976-08-15T00:00:00"/>
    <x v="2378"/>
    <x v="0"/>
    <n v="1"/>
    <n v="24.415240969999999"/>
    <n v="163.9916642"/>
    <n v="65.660556779999993"/>
    <n v="60.55266709"/>
    <n v="118.3443518"/>
    <n v="121.71392779999999"/>
    <n v="147.13255889999999"/>
    <n v="122.8429453"/>
    <n v="2.4298278839999998"/>
    <n v="94.116996229999998"/>
    <n v="109.1775408"/>
    <n v="79.618163980000006"/>
    <x v="0"/>
    <x v="1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6.5200000000000001E-8"/>
    <x v="0"/>
    <x v="0"/>
    <x v="0"/>
  </r>
  <r>
    <s v="6494"/>
    <d v="1980-02-21T00:00:00"/>
    <x v="807"/>
    <x v="1"/>
    <n v="0"/>
    <n v="20.200536849999999"/>
    <n v="161.40336719999999"/>
    <n v="52.624513409999999"/>
    <n v="60.408224050000001"/>
    <n v="95.822060370000003"/>
    <n v="111.57430650000001"/>
    <n v="149.39994340000001"/>
    <n v="121.15297320000001"/>
    <n v="2.4731722500000002"/>
    <n v="97.880671320000005"/>
    <n v="112.8667621"/>
    <n v="80.004041869999995"/>
    <x v="0"/>
    <x v="1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1.46E-6"/>
    <x v="2"/>
    <x v="14"/>
    <x v="30"/>
  </r>
  <r>
    <s v="6495"/>
    <d v="1974-04-01T00:00:00"/>
    <x v="4733"/>
    <x v="0"/>
    <n v="1"/>
    <n v="21.091964619999999"/>
    <n v="167.6637599"/>
    <n v="59.291909369999999"/>
    <n v="65.593584969999995"/>
    <n v="114.5375433"/>
    <n v="116.97315469999999"/>
    <n v="135.60278629999999"/>
    <n v="125.6807695"/>
    <n v="2.0673178079999999"/>
    <n v="94.422468170000002"/>
    <n v="110.35302799999999"/>
    <n v="77.567391220000005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4700000000000001E-9"/>
    <x v="0"/>
    <x v="0"/>
    <x v="36"/>
  </r>
  <r>
    <s v="6496"/>
    <d v="1973-08-10T00:00:00"/>
    <x v="1878"/>
    <x v="0"/>
    <n v="1"/>
    <n v="21.09059212"/>
    <n v="172.4279339"/>
    <n v="62.705266979999998"/>
    <n v="58.683292610000002"/>
    <n v="115.7603141"/>
    <n v="121.11936710000001"/>
    <n v="145.15155329999999"/>
    <n v="122.9692759"/>
    <n v="2.4734732300000002"/>
    <n v="93.202923859999999"/>
    <n v="110.00220059999999"/>
    <n v="80.00184367999999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8.2100000000000004E-9"/>
    <x v="0"/>
    <x v="0"/>
    <x v="56"/>
  </r>
  <r>
    <s v="6497"/>
    <d v="1984-09-01T00:00:00"/>
    <x v="4734"/>
    <x v="0"/>
    <n v="1"/>
    <n v="28.560753810000001"/>
    <n v="170.45420129999999"/>
    <n v="82.982226969999999"/>
    <n v="40.550331139999997"/>
    <n v="204.7767174"/>
    <n v="137.67589620000001"/>
    <n v="297.24335810000002"/>
    <n v="452.94661009999999"/>
    <n v="7.3302325689999996"/>
    <n v="115.40054960000001"/>
    <n v="122.9960323"/>
    <n v="88.069940990000006"/>
    <x v="0"/>
    <x v="1"/>
    <x v="1"/>
    <x v="0"/>
    <x v="0"/>
    <x v="0"/>
    <x v="1"/>
    <x v="0"/>
    <x v="1"/>
    <x v="2"/>
    <x v="3"/>
    <x v="1"/>
    <x v="1"/>
    <x v="1"/>
    <x v="1"/>
    <x v="1"/>
    <n v="2"/>
    <n v="3"/>
    <x v="2"/>
    <n v="1.02"/>
    <n v="0.94765889599999997"/>
    <x v="2"/>
    <x v="4"/>
    <x v="5"/>
  </r>
  <r>
    <s v="6498"/>
    <d v="1986-03-13T00:00:00"/>
    <x v="679"/>
    <x v="0"/>
    <n v="0"/>
    <n v="23.014001109999999"/>
    <n v="175.2379985"/>
    <n v="70.672214159999996"/>
    <n v="75.923465559999997"/>
    <n v="122.23751590000001"/>
    <n v="109.7784166"/>
    <n v="175.4621124"/>
    <n v="119.82585690000001"/>
    <n v="2.3110392960000001"/>
    <n v="87.3513114"/>
    <n v="113.48817750000001"/>
    <n v="77.11775812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5300000000000001E-7"/>
    <x v="0"/>
    <x v="15"/>
    <x v="47"/>
  </r>
  <r>
    <s v="6499"/>
    <d v="1984-09-02T00:00:00"/>
    <x v="1679"/>
    <x v="1"/>
    <n v="0"/>
    <n v="26.284426700000001"/>
    <n v="165.27409159999999"/>
    <n v="71.797292409999997"/>
    <n v="65.653908490000006"/>
    <n v="94.838488609999999"/>
    <n v="106.96814380000001"/>
    <n v="147.15306290000001"/>
    <n v="119.87548169999999"/>
    <n v="2.2413450510000001"/>
    <n v="92.988021369999998"/>
    <n v="116.78490619999999"/>
    <n v="82.10429890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03E-5"/>
    <x v="3"/>
    <x v="16"/>
    <x v="44"/>
  </r>
  <r>
    <s v="6500"/>
    <d v="1987-07-14T00:00:00"/>
    <x v="1488"/>
    <x v="1"/>
    <n v="0"/>
    <n v="22.598574289999998"/>
    <n v="158.65298440000001"/>
    <n v="56.882350389999999"/>
    <n v="68.621203710000003"/>
    <n v="98.660412030000003"/>
    <n v="110.6771646"/>
    <n v="146.8737793"/>
    <n v="120.6088238"/>
    <n v="2.1403556240000001"/>
    <n v="90.457151980000006"/>
    <n v="107.722853"/>
    <n v="80.19760857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5.2999999999999998E-8"/>
    <x v="2"/>
    <x v="14"/>
    <x v="30"/>
  </r>
  <r>
    <s v="6501"/>
    <d v="1969-03-27T00:00:00"/>
    <x v="4735"/>
    <x v="0"/>
    <n v="0"/>
    <n v="30.086166760000001"/>
    <n v="166.67436599999999"/>
    <n v="83.580407010000002"/>
    <n v="71.309511799999996"/>
    <n v="113.3468956"/>
    <n v="120.59656769999999"/>
    <n v="144.57223970000001"/>
    <n v="122.0328332"/>
    <n v="2.0273906820000001"/>
    <n v="98.227904749999993"/>
    <n v="110.21183379999999"/>
    <n v="82.094805339999994"/>
    <x v="0"/>
    <x v="0"/>
    <x v="1"/>
    <x v="1"/>
    <x v="0"/>
    <x v="0"/>
    <x v="1"/>
    <x v="2"/>
    <x v="0"/>
    <x v="1"/>
    <x v="0"/>
    <x v="0"/>
    <x v="0"/>
    <x v="0"/>
    <x v="0"/>
    <x v="0"/>
    <n v="2"/>
    <n v="3"/>
    <x v="1"/>
    <n v="2.15"/>
    <n v="1.86E-7"/>
    <x v="4"/>
    <x v="9"/>
    <x v="17"/>
  </r>
  <r>
    <s v="6502"/>
    <d v="1983-02-19T00:00:00"/>
    <x v="4736"/>
    <x v="1"/>
    <n v="0"/>
    <n v="18.227794070000002"/>
    <n v="165.1829563"/>
    <n v="49.735281710000002"/>
    <n v="57.972767400000002"/>
    <n v="93.215737239999996"/>
    <n v="107.366816"/>
    <n v="146.288904"/>
    <n v="121.5125767"/>
    <n v="2.5234072909999998"/>
    <n v="82.880195880000002"/>
    <n v="112.6597349"/>
    <n v="88.44583525999999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9.4799999999999997E-7"/>
    <x v="0"/>
    <x v="15"/>
    <x v="39"/>
  </r>
  <r>
    <s v="6503"/>
    <d v="1973-12-02T00:00:00"/>
    <x v="4737"/>
    <x v="1"/>
    <n v="1"/>
    <n v="23.22301465"/>
    <n v="162.4152684"/>
    <n v="61.259338700000001"/>
    <n v="68.687585560000002"/>
    <n v="75.182299299999997"/>
    <n v="126.6830988"/>
    <n v="141.5525844"/>
    <n v="125.1322533"/>
    <n v="2.0608175879999999"/>
    <n v="89.887310920000004"/>
    <n v="113.8248135"/>
    <n v="83.27273549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7.4300000000000002E-10"/>
    <x v="2"/>
    <x v="4"/>
    <x v="9"/>
  </r>
  <r>
    <s v="6504"/>
    <d v="1988-06-24T00:00:00"/>
    <x v="411"/>
    <x v="1"/>
    <n v="0"/>
    <n v="20.746584980000002"/>
    <n v="166.6419478"/>
    <n v="57.612309590000002"/>
    <n v="62.573213150000001"/>
    <n v="89.919376290000002"/>
    <n v="107.82030520000001"/>
    <n v="183.0727502"/>
    <n v="126.2472947"/>
    <n v="2.9257367639999998"/>
    <n v="93.435853629999997"/>
    <n v="106.6370872"/>
    <n v="80.098692470000003"/>
    <x v="1"/>
    <x v="0"/>
    <x v="0"/>
    <x v="0"/>
    <x v="0"/>
    <x v="1"/>
    <x v="0"/>
    <x v="1"/>
    <x v="0"/>
    <x v="0"/>
    <x v="1"/>
    <x v="0"/>
    <x v="0"/>
    <x v="0"/>
    <x v="0"/>
    <x v="0"/>
    <n v="2"/>
    <n v="3"/>
    <x v="3"/>
    <n v="2.19"/>
    <n v="3.98E-6"/>
    <x v="0"/>
    <x v="15"/>
    <x v="32"/>
  </r>
  <r>
    <s v="6505"/>
    <d v="1997-09-09T00:00:00"/>
    <x v="4738"/>
    <x v="0"/>
    <n v="0"/>
    <n v="27.999921650000001"/>
    <n v="168.64045329999999"/>
    <n v="79.630664150000001"/>
    <n v="69.783590399999994"/>
    <n v="91.117287189999999"/>
    <n v="111.9823562"/>
    <n v="159.2527139"/>
    <n v="122.10686130000001"/>
    <n v="2.2820940140000001"/>
    <n v="95.31456"/>
    <n v="116.9820448"/>
    <n v="77.02671216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3.5899999999999999E-6"/>
    <x v="0"/>
    <x v="5"/>
    <x v="6"/>
  </r>
  <r>
    <s v="6506"/>
    <d v="1990-08-06T00:00:00"/>
    <x v="942"/>
    <x v="1"/>
    <n v="0"/>
    <n v="23.869957899999999"/>
    <n v="166.97966690000001"/>
    <n v="66.55471584"/>
    <n v="56.032411310000001"/>
    <n v="100.2343501"/>
    <n v="109.92054109999999"/>
    <n v="146.60505900000001"/>
    <n v="118.8894586"/>
    <n v="2.6164331609999998"/>
    <n v="87.507332890000001"/>
    <n v="108.8019262"/>
    <n v="86.631100509999996"/>
    <x v="1"/>
    <x v="0"/>
    <x v="0"/>
    <x v="0"/>
    <x v="0"/>
    <x v="0"/>
    <x v="1"/>
    <x v="1"/>
    <x v="0"/>
    <x v="1"/>
    <x v="1"/>
    <x v="0"/>
    <x v="0"/>
    <x v="0"/>
    <x v="0"/>
    <x v="0"/>
    <n v="2"/>
    <n v="3"/>
    <x v="4"/>
    <n v="2.19"/>
    <n v="5.66E-6"/>
    <x v="2"/>
    <x v="4"/>
    <x v="13"/>
  </r>
  <r>
    <s v="6507"/>
    <d v="1991-05-06T00:00:00"/>
    <x v="4428"/>
    <x v="1"/>
    <n v="0"/>
    <n v="33.027112449999997"/>
    <n v="154.49211930000001"/>
    <n v="78.828500719999994"/>
    <n v="35.096439070000002"/>
    <n v="200.90491850000001"/>
    <n v="128.21182350000001"/>
    <n v="278.1599137"/>
    <n v="475.13416480000001"/>
    <n v="7.9255879260000004"/>
    <n v="113.26107949999999"/>
    <n v="128.08072079999999"/>
    <n v="92.253256350000001"/>
    <x v="0"/>
    <x v="1"/>
    <x v="1"/>
    <x v="0"/>
    <x v="1"/>
    <x v="0"/>
    <x v="0"/>
    <x v="2"/>
    <x v="1"/>
    <x v="3"/>
    <x v="2"/>
    <x v="0"/>
    <x v="1"/>
    <x v="1"/>
    <x v="1"/>
    <x v="1"/>
    <n v="3"/>
    <n v="3"/>
    <x v="7"/>
    <n v="2.19"/>
    <n v="0.99882224600000002"/>
    <x v="0"/>
    <x v="0"/>
    <x v="0"/>
  </r>
  <r>
    <s v="6508"/>
    <d v="1978-01-10T00:00:00"/>
    <x v="4739"/>
    <x v="0"/>
    <n v="0"/>
    <n v="20.074274070000001"/>
    <n v="162.57334"/>
    <n v="53.056488799999997"/>
    <n v="62.081030149999997"/>
    <n v="120.20301720000001"/>
    <n v="119.3140018"/>
    <n v="149.50486470000001"/>
    <n v="120.221986"/>
    <n v="2.40822139"/>
    <n v="94.328417130000005"/>
    <n v="113.8441466"/>
    <n v="82.826961589999996"/>
    <x v="0"/>
    <x v="1"/>
    <x v="1"/>
    <x v="1"/>
    <x v="0"/>
    <x v="1"/>
    <x v="0"/>
    <x v="1"/>
    <x v="0"/>
    <x v="1"/>
    <x v="1"/>
    <x v="0"/>
    <x v="0"/>
    <x v="0"/>
    <x v="0"/>
    <x v="0"/>
    <n v="2"/>
    <n v="3"/>
    <x v="1"/>
    <n v="1.02"/>
    <n v="7.0900000000000001E-7"/>
    <x v="0"/>
    <x v="12"/>
    <x v="57"/>
  </r>
  <r>
    <s v="6509"/>
    <d v="1990-10-06T00:00:00"/>
    <x v="1386"/>
    <x v="0"/>
    <n v="0"/>
    <n v="29.029668220000001"/>
    <n v="162.59250879999999"/>
    <n v="76.743771280000004"/>
    <n v="74.003195719999994"/>
    <n v="111.4916972"/>
    <n v="106.9538932"/>
    <n v="178.23230190000001"/>
    <n v="117.58771400000001"/>
    <n v="2.4084406110000001"/>
    <n v="93.643134880000005"/>
    <n v="110.0813339"/>
    <n v="83.773306129999995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6956199999999999E-4"/>
    <x v="0"/>
    <x v="0"/>
    <x v="1"/>
  </r>
  <r>
    <s v="6510"/>
    <d v="1988-05-16T00:00:00"/>
    <x v="490"/>
    <x v="1"/>
    <n v="0"/>
    <n v="21.95803897"/>
    <n v="161.1300502"/>
    <n v="57.009421770000003"/>
    <n v="58.396596049999999"/>
    <n v="98.755221969999994"/>
    <n v="110.0777482"/>
    <n v="152.4813571"/>
    <n v="119.330546"/>
    <n v="2.6111343370000002"/>
    <n v="89.199071860000004"/>
    <n v="113.6365461"/>
    <n v="80.512698740000005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4"/>
    <n v="2.19"/>
    <n v="2.79E-6"/>
    <x v="1"/>
    <x v="1"/>
    <x v="34"/>
  </r>
  <r>
    <s v="6511"/>
    <d v="2002-07-06T00:00:00"/>
    <x v="4740"/>
    <x v="0"/>
    <n v="0"/>
    <n v="25.58909654"/>
    <n v="171.93791239999999"/>
    <n v="75.648139509999993"/>
    <n v="77.940506339999999"/>
    <n v="90.576016699999997"/>
    <n v="106.9627619"/>
    <n v="156.74762250000001"/>
    <n v="121.9338889"/>
    <n v="2.0111188630000001"/>
    <n v="86.652446459999993"/>
    <n v="107.8715792"/>
    <n v="84.41097965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4499999999999999E-7"/>
    <x v="0"/>
    <x v="5"/>
    <x v="6"/>
  </r>
  <r>
    <s v="6512"/>
    <d v="1986-05-08T00:00:00"/>
    <x v="3216"/>
    <x v="1"/>
    <n v="0"/>
    <n v="29.247433139999998"/>
    <n v="160.9352619"/>
    <n v="75.751315500000004"/>
    <n v="64.62193662"/>
    <n v="98.755167119999996"/>
    <n v="108.54347660000001"/>
    <n v="140.11580939999999"/>
    <n v="116.8572126"/>
    <n v="2.1682390950000001"/>
    <n v="90.429612649999996"/>
    <n v="107.05029140000001"/>
    <n v="82.421843940000002"/>
    <x v="0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7.8400000000000003E-7"/>
    <x v="1"/>
    <x v="1"/>
    <x v="8"/>
  </r>
  <r>
    <s v="6513"/>
    <d v="1989-09-25T00:00:00"/>
    <x v="4741"/>
    <x v="1"/>
    <n v="0"/>
    <n v="27.02985035"/>
    <n v="168.2307261"/>
    <n v="76.498739670000006"/>
    <n v="59.869724820000002"/>
    <n v="95.666025090000005"/>
    <n v="109.91706840000001"/>
    <n v="149.15023540000001"/>
    <n v="125.6211258"/>
    <n v="2.4912463840000001"/>
    <n v="85.381950090000004"/>
    <n v="112.2227482"/>
    <n v="84.629354300000003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3.3500000000000001E-6"/>
    <x v="0"/>
    <x v="15"/>
    <x v="32"/>
  </r>
  <r>
    <s v="6514"/>
    <d v="1994-07-07T00:00:00"/>
    <x v="2991"/>
    <x v="0"/>
    <n v="0"/>
    <n v="24.650292950000001"/>
    <n v="171.53943179999999"/>
    <n v="72.535401460000003"/>
    <n v="80.669060189999996"/>
    <n v="94.080327429999997"/>
    <n v="107.365447"/>
    <n v="155.9446074"/>
    <n v="117.59254919999999"/>
    <n v="1.9331402529999999"/>
    <n v="88.006855580000007"/>
    <n v="108.77367169999999"/>
    <n v="81.099507759999995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2.0599999999999999E-8"/>
    <x v="2"/>
    <x v="14"/>
    <x v="30"/>
  </r>
  <r>
    <s v="6515"/>
    <d v="1985-08-05T00:00:00"/>
    <x v="4742"/>
    <x v="0"/>
    <n v="0"/>
    <n v="28.42338135"/>
    <n v="171.20218869999999"/>
    <n v="83.309469100000001"/>
    <n v="74.238517329999993"/>
    <n v="115.8218511"/>
    <n v="112.3786351"/>
    <n v="173.9306914"/>
    <n v="128.84118599999999"/>
    <n v="2.3428632149999999"/>
    <n v="91.62724935"/>
    <n v="106.1357263"/>
    <n v="77.64128873999999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9700000000000003E-7"/>
    <x v="2"/>
    <x v="14"/>
    <x v="30"/>
  </r>
  <r>
    <s v="6516"/>
    <d v="1979-03-06T00:00:00"/>
    <x v="4743"/>
    <x v="0"/>
    <n v="0"/>
    <n v="30.994090920000001"/>
    <n v="174.03350889999999"/>
    <n v="93.873855649999996"/>
    <n v="59.484791680000001"/>
    <n v="112.9015663"/>
    <n v="119.8849993"/>
    <n v="150.65115259999999"/>
    <n v="124.87436510000001"/>
    <n v="2.5325994829999998"/>
    <n v="90.688297480000003"/>
    <n v="103.3332719"/>
    <n v="79.462620830000006"/>
    <x v="1"/>
    <x v="0"/>
    <x v="1"/>
    <x v="0"/>
    <x v="1"/>
    <x v="0"/>
    <x v="0"/>
    <x v="2"/>
    <x v="0"/>
    <x v="1"/>
    <x v="1"/>
    <x v="0"/>
    <x v="0"/>
    <x v="0"/>
    <x v="0"/>
    <x v="0"/>
    <n v="1"/>
    <n v="1"/>
    <x v="1"/>
    <n v="1.02"/>
    <n v="1.29E-7"/>
    <x v="2"/>
    <x v="4"/>
    <x v="9"/>
  </r>
  <r>
    <s v="6517"/>
    <d v="1974-01-06T00:00:00"/>
    <x v="4744"/>
    <x v="0"/>
    <n v="1"/>
    <n v="27.282590949999999"/>
    <n v="165.53845630000001"/>
    <n v="74.762430859999995"/>
    <n v="61.086011880000001"/>
    <n v="115.4038817"/>
    <n v="119.5561448"/>
    <n v="147.26274720000001"/>
    <n v="128.02562119999999"/>
    <n v="2.4107441729999999"/>
    <n v="83.354430539999996"/>
    <n v="108.9485243"/>
    <n v="79.920901970000003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1"/>
    <n v="2.15"/>
    <n v="9.5599999999999992E-9"/>
    <x v="0"/>
    <x v="17"/>
    <x v="46"/>
  </r>
  <r>
    <s v="6518"/>
    <d v="1997-07-06T00:00:00"/>
    <x v="609"/>
    <x v="1"/>
    <n v="0"/>
    <n v="28.656786199999999"/>
    <n v="162.65342419999999"/>
    <n v="75.814784450000005"/>
    <n v="68.952395460000005"/>
    <n v="98.509746989999996"/>
    <n v="110.9412488"/>
    <n v="185.69580970000001"/>
    <n v="121.3378989"/>
    <n v="2.6931016470000002"/>
    <n v="88.676454980000003"/>
    <n v="110.6002766"/>
    <n v="78.78739935999999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2.0699999999999998E-5"/>
    <x v="2"/>
    <x v="4"/>
    <x v="26"/>
  </r>
  <r>
    <s v="6519"/>
    <d v="1996-09-02T00:00:00"/>
    <x v="2809"/>
    <x v="0"/>
    <n v="0"/>
    <n v="24.379955880000001"/>
    <n v="169.6390825"/>
    <n v="70.159218870000004"/>
    <n v="76.980997200000004"/>
    <n v="86.281011039999996"/>
    <n v="107.18691389999999"/>
    <n v="156.79022190000001"/>
    <n v="121.4101314"/>
    <n v="2.0367392940000002"/>
    <n v="87.342892739999996"/>
    <n v="107.9365327"/>
    <n v="81.42405608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4900000000000001E-8"/>
    <x v="0"/>
    <x v="11"/>
    <x v="35"/>
  </r>
  <r>
    <s v="6520"/>
    <d v="1980-01-06T00:00:00"/>
    <x v="4745"/>
    <x v="0"/>
    <n v="1"/>
    <n v="26.80183559"/>
    <n v="170.3324547"/>
    <n v="77.760554569999996"/>
    <n v="64.623605960000006"/>
    <n v="107.96902679999999"/>
    <n v="120.85178569999999"/>
    <n v="151.95460539999999"/>
    <n v="119.26867059999999"/>
    <n v="2.3513792389999999"/>
    <n v="87.506926849999999"/>
    <n v="107.5663818"/>
    <n v="82.912378930000003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1.02"/>
    <n v="4.1700000000000003E-8"/>
    <x v="0"/>
    <x v="6"/>
    <x v="7"/>
  </r>
  <r>
    <s v="6521"/>
    <d v="1975-02-06T00:00:00"/>
    <x v="4746"/>
    <x v="1"/>
    <n v="1"/>
    <n v="23.622073830000001"/>
    <n v="161.46914659999999"/>
    <n v="61.58814486"/>
    <n v="68.820282280000001"/>
    <n v="72.054355869999995"/>
    <n v="123.865548"/>
    <n v="149.5041588"/>
    <n v="126.3799472"/>
    <n v="2.1723851430000001"/>
    <n v="84.785920570000002"/>
    <n v="119.0318716"/>
    <n v="77.93013928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5.2400000000000005E-10"/>
    <x v="0"/>
    <x v="13"/>
    <x v="24"/>
  </r>
  <r>
    <s v="6522"/>
    <d v="1977-09-06T00:00:00"/>
    <x v="4747"/>
    <x v="1"/>
    <n v="3"/>
    <n v="29.09838981"/>
    <n v="166.68294359999999"/>
    <n v="80.844649149999995"/>
    <n v="68.156061820000005"/>
    <n v="71.751861759999997"/>
    <n v="119.7749484"/>
    <n v="146.11291700000001"/>
    <n v="121.7611314"/>
    <n v="2.1437992910000001"/>
    <n v="87.822030420000004"/>
    <n v="111.8393932"/>
    <n v="76.552622420000006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5"/>
    <n v="2.19"/>
    <n v="1.01E-9"/>
    <x v="0"/>
    <x v="0"/>
    <x v="0"/>
  </r>
  <r>
    <s v="6523"/>
    <d v="1978-03-25T00:00:00"/>
    <x v="4748"/>
    <x v="0"/>
    <n v="3"/>
    <n v="22.558348819999999"/>
    <n v="172.82544540000001"/>
    <n v="67.378707800000001"/>
    <n v="66.07147329"/>
    <n v="110.72842199999999"/>
    <n v="118.4649192"/>
    <n v="141.46279079999999"/>
    <n v="116.1213482"/>
    <n v="2.1410570070000001"/>
    <n v="94.591279400000005"/>
    <n v="107.9058781"/>
    <n v="82.144662999999994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1.02"/>
    <n v="1.1199999999999999E-8"/>
    <x v="0"/>
    <x v="12"/>
    <x v="43"/>
  </r>
  <r>
    <s v="6524"/>
    <d v="1993-02-05T00:00:00"/>
    <x v="4749"/>
    <x v="1"/>
    <n v="0"/>
    <n v="28.577728629999999"/>
    <n v="157.51824500000001"/>
    <n v="70.907053199999993"/>
    <n v="39.416373190000002"/>
    <n v="205.75398440000001"/>
    <n v="135.5862937"/>
    <n v="286.52996839999997"/>
    <n v="461.9678783"/>
    <n v="7.2693133650000004"/>
    <n v="110.7858011"/>
    <n v="114.04071879999999"/>
    <n v="93.974591059999995"/>
    <x v="1"/>
    <x v="1"/>
    <x v="1"/>
    <x v="1"/>
    <x v="1"/>
    <x v="1"/>
    <x v="1"/>
    <x v="0"/>
    <x v="1"/>
    <x v="3"/>
    <x v="2"/>
    <x v="1"/>
    <x v="1"/>
    <x v="1"/>
    <x v="1"/>
    <x v="0"/>
    <n v="3"/>
    <n v="3"/>
    <x v="9"/>
    <n v="2.19"/>
    <n v="0.84365962699999997"/>
    <x v="2"/>
    <x v="4"/>
    <x v="5"/>
  </r>
  <r>
    <s v="6525"/>
    <d v="1984-07-10T00:00:00"/>
    <x v="285"/>
    <x v="0"/>
    <n v="0"/>
    <n v="20.414852580000002"/>
    <n v="170.44590640000001"/>
    <n v="59.308835719999998"/>
    <n v="33.952622120000001"/>
    <n v="198.69123959999999"/>
    <n v="134.98408620000001"/>
    <n v="295.80207239999999"/>
    <n v="464.55545669999998"/>
    <n v="8.7122011169999993"/>
    <n v="120.2224875"/>
    <n v="122.8062697"/>
    <n v="89.490023449999995"/>
    <x v="1"/>
    <x v="1"/>
    <x v="0"/>
    <x v="0"/>
    <x v="1"/>
    <x v="1"/>
    <x v="1"/>
    <x v="1"/>
    <x v="1"/>
    <x v="2"/>
    <x v="2"/>
    <x v="1"/>
    <x v="1"/>
    <x v="1"/>
    <x v="1"/>
    <x v="1"/>
    <n v="3"/>
    <n v="3"/>
    <x v="2"/>
    <n v="1.02"/>
    <n v="0.89859283700000003"/>
    <x v="0"/>
    <x v="12"/>
    <x v="43"/>
  </r>
  <r>
    <s v="6526"/>
    <d v="1998-06-07T00:00:00"/>
    <x v="4750"/>
    <x v="0"/>
    <n v="0"/>
    <n v="21.994550220000001"/>
    <n v="166.5131801"/>
    <n v="60.98349571"/>
    <n v="71.795730280000001"/>
    <n v="86.002530669999999"/>
    <n v="109.8897745"/>
    <n v="157.2474861"/>
    <n v="122.6207758"/>
    <n v="2.1902066520000001"/>
    <n v="90.637294389999994"/>
    <n v="109.0984395"/>
    <n v="79.45523565000000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4399999999999997E-8"/>
    <x v="3"/>
    <x v="11"/>
    <x v="31"/>
  </r>
  <r>
    <s v="6527"/>
    <d v="1988-01-19T00:00:00"/>
    <x v="4751"/>
    <x v="0"/>
    <n v="1"/>
    <n v="23.746359170000002"/>
    <n v="175.68223320000001"/>
    <n v="73.291349629999999"/>
    <n v="65.679070210000006"/>
    <n v="105.3580077"/>
    <n v="115.655092"/>
    <n v="173.19195439999999"/>
    <n v="120.5386151"/>
    <n v="2.6369428479999999"/>
    <n v="89.398174370000007"/>
    <n v="113.91586700000001"/>
    <n v="77.97940638"/>
    <x v="0"/>
    <x v="0"/>
    <x v="1"/>
    <x v="0"/>
    <x v="1"/>
    <x v="0"/>
    <x v="0"/>
    <x v="1"/>
    <x v="0"/>
    <x v="0"/>
    <x v="0"/>
    <x v="0"/>
    <x v="0"/>
    <x v="0"/>
    <x v="0"/>
    <x v="0"/>
    <n v="1"/>
    <n v="1"/>
    <x v="0"/>
    <n v="1.02"/>
    <n v="3.9499999999999998E-7"/>
    <x v="0"/>
    <x v="16"/>
    <x v="51"/>
  </r>
  <r>
    <s v="6528"/>
    <d v="1997-01-07T00:00:00"/>
    <x v="293"/>
    <x v="1"/>
    <n v="0"/>
    <n v="24.706754"/>
    <n v="158.36168420000001"/>
    <n v="61.960642800000002"/>
    <n v="66.060512639999999"/>
    <n v="93.575645109999996"/>
    <n v="110.5636363"/>
    <n v="179.08788390000001"/>
    <n v="124.5968981"/>
    <n v="2.7109672140000001"/>
    <n v="92.184237390000007"/>
    <n v="108.0850453"/>
    <n v="80.18122268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3699999999999999E-5"/>
    <x v="2"/>
    <x v="2"/>
    <x v="3"/>
  </r>
  <r>
    <s v="6529"/>
    <d v="1983-02-19T00:00:00"/>
    <x v="4736"/>
    <x v="1"/>
    <n v="2"/>
    <n v="22.670784099999999"/>
    <n v="163.7214956"/>
    <n v="60.768420419999998"/>
    <n v="66.749010290000001"/>
    <n v="98.584734900000001"/>
    <n v="110.3389047"/>
    <n v="142.94548710000001"/>
    <n v="119.649276"/>
    <n v="2.141537177"/>
    <n v="93.965028720000007"/>
    <n v="108.0775234"/>
    <n v="83.39963930999999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1400000000000001E-7"/>
    <x v="1"/>
    <x v="1"/>
    <x v="8"/>
  </r>
  <r>
    <s v="6530"/>
    <d v="1994-06-11T00:00:00"/>
    <x v="4752"/>
    <x v="0"/>
    <n v="0"/>
    <n v="27.08043473"/>
    <n v="168.7227638"/>
    <n v="77.090878270000005"/>
    <n v="76.893676220000003"/>
    <n v="96.729178599999997"/>
    <n v="111.78626319999999"/>
    <n v="147.95256789999999"/>
    <n v="114.46293729999999"/>
    <n v="1.9241187980000001"/>
    <n v="91.335091449999993"/>
    <n v="110.63652039999999"/>
    <n v="79.96307167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5.8000000000000003E-8"/>
    <x v="3"/>
    <x v="3"/>
    <x v="4"/>
  </r>
  <r>
    <s v="6531"/>
    <d v="1974-11-20T00:00:00"/>
    <x v="4753"/>
    <x v="1"/>
    <n v="0"/>
    <n v="21.948624779999999"/>
    <n v="163.35147430000001"/>
    <n v="58.567061039999999"/>
    <n v="66.796372759999997"/>
    <n v="75.820391950000001"/>
    <n v="118.425242"/>
    <n v="141.60448700000001"/>
    <n v="120.2362815"/>
    <n v="2.1199427630000001"/>
    <n v="92.989324409999995"/>
    <n v="116.4290558"/>
    <n v="79.680544209999994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6.4899999999999997E-9"/>
    <x v="2"/>
    <x v="4"/>
    <x v="26"/>
  </r>
  <r>
    <s v="6532"/>
    <d v="1989-08-21T00:00:00"/>
    <x v="297"/>
    <x v="1"/>
    <n v="0"/>
    <n v="30.87032623"/>
    <n v="166.6902331"/>
    <n v="85.775158009999998"/>
    <n v="63.725383389999998"/>
    <n v="96.587536"/>
    <n v="112.50266000000001"/>
    <n v="145.13207750000001"/>
    <n v="115.2749754"/>
    <n v="2.2774610329999998"/>
    <n v="83.622640930000003"/>
    <n v="115.67795700000001"/>
    <n v="75.209397809999999"/>
    <x v="1"/>
    <x v="0"/>
    <x v="0"/>
    <x v="0"/>
    <x v="0"/>
    <x v="0"/>
    <x v="1"/>
    <x v="2"/>
    <x v="0"/>
    <x v="1"/>
    <x v="1"/>
    <x v="0"/>
    <x v="0"/>
    <x v="0"/>
    <x v="0"/>
    <x v="0"/>
    <n v="1"/>
    <n v="1"/>
    <x v="4"/>
    <n v="2.19"/>
    <n v="1.3199999999999999E-7"/>
    <x v="0"/>
    <x v="5"/>
    <x v="6"/>
  </r>
  <r>
    <s v="6533"/>
    <d v="1987-08-08T00:00:00"/>
    <x v="1357"/>
    <x v="0"/>
    <n v="0"/>
    <n v="24.10274313"/>
    <n v="166.2993223"/>
    <n v="66.657255939999999"/>
    <n v="69.497760749999998"/>
    <n v="111.10662000000001"/>
    <n v="109.5064309"/>
    <n v="177.4595109"/>
    <n v="122.955977"/>
    <n v="2.5534565279999999"/>
    <n v="95.907792760000007"/>
    <n v="107.94381009999999"/>
    <n v="80.56735439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0499999999999999E-5"/>
    <x v="0"/>
    <x v="0"/>
    <x v="49"/>
  </r>
  <r>
    <s v="6534"/>
    <d v="1989-09-11T00:00:00"/>
    <x v="4754"/>
    <x v="1"/>
    <n v="0"/>
    <n v="24.465897160000001"/>
    <n v="165.76628460000001"/>
    <n v="67.228520369999998"/>
    <n v="62.582883950000003"/>
    <n v="88.731967999999995"/>
    <n v="114.3279158"/>
    <n v="144.316453"/>
    <n v="117.26147469999999"/>
    <n v="2.3060051549999998"/>
    <n v="95.386430989999994"/>
    <n v="110.3461339"/>
    <n v="87.579143459999997"/>
    <x v="1"/>
    <x v="0"/>
    <x v="1"/>
    <x v="0"/>
    <x v="0"/>
    <x v="0"/>
    <x v="1"/>
    <x v="1"/>
    <x v="0"/>
    <x v="1"/>
    <x v="1"/>
    <x v="0"/>
    <x v="0"/>
    <x v="0"/>
    <x v="0"/>
    <x v="0"/>
    <n v="2"/>
    <n v="3"/>
    <x v="4"/>
    <n v="2.19"/>
    <n v="4.5700000000000003E-6"/>
    <x v="5"/>
    <x v="1"/>
    <x v="28"/>
  </r>
  <r>
    <s v="6535"/>
    <d v="2002-08-23T00:00:00"/>
    <x v="1571"/>
    <x v="1"/>
    <n v="0"/>
    <n v="25.83160908"/>
    <n v="156.55765170000001"/>
    <n v="63.314044389999999"/>
    <n v="67.785076919999995"/>
    <n v="90.864547389999998"/>
    <n v="110.5892474"/>
    <n v="182.62998540000001"/>
    <n v="119.0819498"/>
    <n v="2.6942506179999999"/>
    <n v="87.898918269999996"/>
    <n v="109.9864103"/>
    <n v="83.09641422"/>
    <x v="1"/>
    <x v="0"/>
    <x v="1"/>
    <x v="0"/>
    <x v="0"/>
    <x v="0"/>
    <x v="1"/>
    <x v="0"/>
    <x v="0"/>
    <x v="0"/>
    <x v="0"/>
    <x v="0"/>
    <x v="0"/>
    <x v="0"/>
    <x v="0"/>
    <x v="0"/>
    <n v="2"/>
    <n v="3"/>
    <x v="3"/>
    <n v="2.19"/>
    <n v="6.3299999999999994E-5"/>
    <x v="0"/>
    <x v="0"/>
    <x v="49"/>
  </r>
  <r>
    <s v="6536"/>
    <d v="1993-07-09T00:00:00"/>
    <x v="2856"/>
    <x v="0"/>
    <n v="0"/>
    <n v="25.20452478"/>
    <n v="175.0818558"/>
    <n v="77.261083790000001"/>
    <n v="78.645210419999998"/>
    <n v="87.259414480000004"/>
    <n v="111.50438870000001"/>
    <n v="153.77902119999999"/>
    <n v="116.9633139"/>
    <n v="1.955351386"/>
    <n v="93.425413989999996"/>
    <n v="108.87198909999999"/>
    <n v="76.930452750000001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4699999999999997E-9"/>
    <x v="2"/>
    <x v="2"/>
    <x v="3"/>
  </r>
  <r>
    <s v="6537"/>
    <d v="1971-07-25T00:00:00"/>
    <x v="1452"/>
    <x v="0"/>
    <n v="1"/>
    <n v="24.883072899999998"/>
    <n v="168.87717760000001"/>
    <n v="70.965282500000001"/>
    <n v="68.517086509999999"/>
    <n v="111.48575390000001"/>
    <n v="127.9288013"/>
    <n v="142.32844840000001"/>
    <n v="120.47504290000001"/>
    <n v="2.0772694180000002"/>
    <n v="81.981830130000006"/>
    <n v="103.6507288"/>
    <n v="74.510162769999994"/>
    <x v="0"/>
    <x v="0"/>
    <x v="1"/>
    <x v="0"/>
    <x v="0"/>
    <x v="1"/>
    <x v="1"/>
    <x v="1"/>
    <x v="0"/>
    <x v="1"/>
    <x v="0"/>
    <x v="0"/>
    <x v="0"/>
    <x v="0"/>
    <x v="0"/>
    <x v="0"/>
    <n v="1"/>
    <n v="1"/>
    <x v="1"/>
    <n v="2.15"/>
    <n v="1.1499999999999999E-12"/>
    <x v="0"/>
    <x v="0"/>
    <x v="36"/>
  </r>
  <r>
    <s v="6538"/>
    <d v="1987-03-24T00:00:00"/>
    <x v="3513"/>
    <x v="0"/>
    <n v="0"/>
    <n v="18.147744299999999"/>
    <n v="170.20070860000001"/>
    <n v="52.570895980000003"/>
    <n v="72.602556820000004"/>
    <n v="116.44758899999999"/>
    <n v="109.7039795"/>
    <n v="180.14526330000001"/>
    <n v="117.0412208"/>
    <n v="2.4812523309999999"/>
    <n v="96.667221240000003"/>
    <n v="110.263002"/>
    <n v="83.81847652000000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6.8299999999999998E-6"/>
    <x v="3"/>
    <x v="11"/>
    <x v="31"/>
  </r>
  <r>
    <s v="6539"/>
    <d v="1989-08-18T00:00:00"/>
    <x v="4755"/>
    <x v="1"/>
    <n v="0"/>
    <n v="26.319845569999998"/>
    <n v="162.3663991"/>
    <n v="69.386607620000007"/>
    <n v="35.575693129999998"/>
    <n v="192.24518399999999"/>
    <n v="127.01822490000001"/>
    <n v="285.5452004"/>
    <n v="478.16284819999998"/>
    <n v="8.0264128479999997"/>
    <n v="109.1940786"/>
    <n v="122.27359869999999"/>
    <n v="97.36738493"/>
    <x v="1"/>
    <x v="1"/>
    <x v="1"/>
    <x v="1"/>
    <x v="1"/>
    <x v="0"/>
    <x v="0"/>
    <x v="0"/>
    <x v="2"/>
    <x v="3"/>
    <x v="2"/>
    <x v="0"/>
    <x v="1"/>
    <x v="1"/>
    <x v="1"/>
    <x v="1"/>
    <n v="4"/>
    <n v="3"/>
    <x v="7"/>
    <n v="2.19"/>
    <n v="0.99329582599999999"/>
    <x v="2"/>
    <x v="10"/>
    <x v="18"/>
  </r>
  <r>
    <s v="6540"/>
    <d v="1990-01-14T00:00:00"/>
    <x v="2078"/>
    <x v="1"/>
    <n v="0"/>
    <n v="21.868461310000001"/>
    <n v="169.28478569999999"/>
    <n v="62.669190209999996"/>
    <n v="64.313080540000001"/>
    <n v="93.506962680000001"/>
    <n v="105.4321905"/>
    <n v="144.68096879999999"/>
    <n v="121.5760982"/>
    <n v="2.2496351840000002"/>
    <n v="89.430987270000003"/>
    <n v="111.84308230000001"/>
    <n v="77.59021228000000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4.8100000000000001E-8"/>
    <x v="0"/>
    <x v="12"/>
    <x v="41"/>
  </r>
  <r>
    <s v="6541"/>
    <d v="1975-02-01T00:00:00"/>
    <x v="4756"/>
    <x v="0"/>
    <n v="0"/>
    <n v="26.264138290000002"/>
    <n v="175.77268240000001"/>
    <n v="81.145775909999998"/>
    <n v="67.285071079999994"/>
    <n v="117.54526920000001"/>
    <n v="118.56240390000001"/>
    <n v="140.23080529999999"/>
    <n v="116.0297711"/>
    <n v="2.0841295560000002"/>
    <n v="89.834958889999996"/>
    <n v="117.5083113"/>
    <n v="71.650482929999995"/>
    <x v="0"/>
    <x v="0"/>
    <x v="1"/>
    <x v="0"/>
    <x v="0"/>
    <x v="1"/>
    <x v="1"/>
    <x v="0"/>
    <x v="0"/>
    <x v="1"/>
    <x v="0"/>
    <x v="0"/>
    <x v="0"/>
    <x v="0"/>
    <x v="0"/>
    <x v="0"/>
    <n v="1"/>
    <n v="1"/>
    <x v="1"/>
    <n v="2.15"/>
    <n v="2.3699999999999999E-9"/>
    <x v="3"/>
    <x v="3"/>
    <x v="4"/>
  </r>
  <r>
    <s v="6542"/>
    <d v="1973-01-20T00:00:00"/>
    <x v="4757"/>
    <x v="0"/>
    <n v="0"/>
    <n v="19.408673520000001"/>
    <n v="172.65170359999999"/>
    <n v="57.854559440000003"/>
    <n v="64.856024410000003"/>
    <n v="112.50719309999999"/>
    <n v="116.7862969"/>
    <n v="147.63856469999999"/>
    <n v="115.68611079999999"/>
    <n v="2.276404791"/>
    <n v="92.938847609999996"/>
    <n v="112.4747948"/>
    <n v="84.58871335000000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5.6300000000000001E-8"/>
    <x v="0"/>
    <x v="15"/>
    <x v="32"/>
  </r>
  <r>
    <s v="6543"/>
    <d v="1990-12-27T00:00:00"/>
    <x v="3868"/>
    <x v="1"/>
    <n v="0"/>
    <n v="23.99503314"/>
    <n v="158.72795550000001"/>
    <n v="60.454439430000001"/>
    <n v="68.418499339999997"/>
    <n v="96.994062619999994"/>
    <n v="112.7574484"/>
    <n v="144.50434490000001"/>
    <n v="126.450385"/>
    <n v="2.1120653969999998"/>
    <n v="92.715690989999999"/>
    <n v="105.5179662"/>
    <n v="79.109768740000007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4"/>
    <n v="2.19"/>
    <n v="1.6899999999999999E-8"/>
    <x v="3"/>
    <x v="11"/>
    <x v="31"/>
  </r>
  <r>
    <s v="6544"/>
    <d v="2000-10-08T00:00:00"/>
    <x v="4758"/>
    <x v="0"/>
    <n v="0"/>
    <n v="25.785372540000001"/>
    <n v="178.58101160000001"/>
    <n v="82.232589739999995"/>
    <n v="76.721916660000005"/>
    <n v="94.626917710000001"/>
    <n v="106.9504007"/>
    <n v="153.3639206"/>
    <n v="121.8990881"/>
    <n v="1.998958411"/>
    <n v="87.278053409999998"/>
    <n v="113.07127800000001"/>
    <n v="77.51487697000000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3099999999999999E-8"/>
    <x v="0"/>
    <x v="8"/>
    <x v="55"/>
  </r>
  <r>
    <s v="6545"/>
    <d v="1983-01-21T00:00:00"/>
    <x v="404"/>
    <x v="0"/>
    <n v="2"/>
    <n v="27.486298179999999"/>
    <n v="176.29618769999999"/>
    <n v="85.428365229999997"/>
    <n v="73.350041219999994"/>
    <n v="116.93372960000001"/>
    <n v="112.7219527"/>
    <n v="173.92229990000001"/>
    <n v="125.87717809999999"/>
    <n v="2.3711275010000001"/>
    <n v="90.348032320000002"/>
    <n v="109.06827010000001"/>
    <n v="78.608611400000001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0100000000000005E-7"/>
    <x v="0"/>
    <x v="13"/>
    <x v="24"/>
  </r>
  <r>
    <s v="6546"/>
    <d v="1973-09-27T00:00:00"/>
    <x v="4759"/>
    <x v="0"/>
    <n v="1"/>
    <n v="26.817716740000002"/>
    <n v="175.92304240000001"/>
    <n v="82.997928560000005"/>
    <n v="64.41104722"/>
    <n v="115.4193379"/>
    <n v="112.7934324"/>
    <n v="146.06249170000001"/>
    <n v="125.6348455"/>
    <n v="2.267662117"/>
    <n v="96.938942049999994"/>
    <n v="106.5607045"/>
    <n v="77.646752559999996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7.2300000000000006E-8"/>
    <x v="0"/>
    <x v="5"/>
    <x v="6"/>
  </r>
  <r>
    <s v="6547"/>
    <d v="1985-06-08T00:00:00"/>
    <x v="2362"/>
    <x v="1"/>
    <n v="0"/>
    <n v="26.017581329999999"/>
    <n v="158.4117061"/>
    <n v="65.289217500000007"/>
    <n v="68.380298679999996"/>
    <n v="91.25055922"/>
    <n v="109.74186400000001"/>
    <n v="147.4047746"/>
    <n v="115.7802229"/>
    <n v="2.1556614619999999"/>
    <n v="89.915312200000002"/>
    <n v="110.8916924"/>
    <n v="76.89626988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6.4700000000000004E-8"/>
    <x v="0"/>
    <x v="6"/>
    <x v="27"/>
  </r>
  <r>
    <s v="6548"/>
    <d v="1983-08-25T00:00:00"/>
    <x v="4760"/>
    <x v="0"/>
    <n v="1"/>
    <n v="25.561226720000001"/>
    <n v="171.3758321"/>
    <n v="75.072494250000005"/>
    <n v="71.596652090000006"/>
    <n v="113.9268235"/>
    <n v="116.40373889999999"/>
    <n v="177.36206129999999"/>
    <n v="124.66480749999999"/>
    <n v="2.4772395930000002"/>
    <n v="91.820018230000002"/>
    <n v="111.60696849999999"/>
    <n v="81.65651300999999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9400000000000001E-6"/>
    <x v="0"/>
    <x v="6"/>
    <x v="27"/>
  </r>
  <r>
    <s v="6549"/>
    <d v="1972-08-12T00:00:00"/>
    <x v="4761"/>
    <x v="0"/>
    <n v="1"/>
    <n v="25.295476000000001"/>
    <n v="170.45928960000001"/>
    <n v="73.499469550000001"/>
    <n v="61.390106289999999"/>
    <n v="113.0209914"/>
    <n v="115.072495"/>
    <n v="148.274295"/>
    <n v="122.8684219"/>
    <n v="2.4152799850000002"/>
    <n v="82.103827969999998"/>
    <n v="114.40630880000001"/>
    <n v="75.839282179999998"/>
    <x v="0"/>
    <x v="0"/>
    <x v="1"/>
    <x v="0"/>
    <x v="0"/>
    <x v="1"/>
    <x v="1"/>
    <x v="0"/>
    <x v="0"/>
    <x v="1"/>
    <x v="1"/>
    <x v="0"/>
    <x v="0"/>
    <x v="0"/>
    <x v="0"/>
    <x v="0"/>
    <n v="1"/>
    <n v="1"/>
    <x v="1"/>
    <n v="2.15"/>
    <n v="6.6700000000000003E-9"/>
    <x v="0"/>
    <x v="13"/>
    <x v="24"/>
  </r>
  <r>
    <s v="6550"/>
    <d v="1993-05-05T00:00:00"/>
    <x v="4762"/>
    <x v="0"/>
    <n v="0"/>
    <n v="31.418659720000001"/>
    <n v="169.18563950000001"/>
    <n v="89.932082309999998"/>
    <n v="39.878565629999997"/>
    <n v="202.16097360000001"/>
    <n v="128.5614262"/>
    <n v="282.44103890000002"/>
    <n v="478.16568410000002"/>
    <n v="7.082527529"/>
    <n v="107.1815545"/>
    <n v="125.9701721"/>
    <n v="88.775305009999997"/>
    <x v="1"/>
    <x v="1"/>
    <x v="1"/>
    <x v="1"/>
    <x v="0"/>
    <x v="1"/>
    <x v="1"/>
    <x v="2"/>
    <x v="2"/>
    <x v="3"/>
    <x v="2"/>
    <x v="0"/>
    <x v="1"/>
    <x v="1"/>
    <x v="1"/>
    <x v="1"/>
    <n v="2"/>
    <n v="3"/>
    <x v="8"/>
    <n v="1.02"/>
    <n v="0.93707462799999997"/>
    <x v="0"/>
    <x v="8"/>
    <x v="14"/>
  </r>
  <r>
    <s v="6551"/>
    <d v="1990-02-27T00:00:00"/>
    <x v="764"/>
    <x v="0"/>
    <n v="0"/>
    <n v="30.136672449999999"/>
    <n v="174.953146"/>
    <n v="92.244145130000007"/>
    <n v="38.109529500000001"/>
    <n v="205.21540189999999"/>
    <n v="132.9344098"/>
    <n v="290.30976609999999"/>
    <n v="467.05689050000001"/>
    <n v="7.6177735579999997"/>
    <n v="114.3784093"/>
    <n v="122.3547825"/>
    <n v="87.036212169999999"/>
    <x v="0"/>
    <x v="1"/>
    <x v="1"/>
    <x v="1"/>
    <x v="1"/>
    <x v="0"/>
    <x v="1"/>
    <x v="2"/>
    <x v="1"/>
    <x v="2"/>
    <x v="2"/>
    <x v="1"/>
    <x v="1"/>
    <x v="1"/>
    <x v="1"/>
    <x v="1"/>
    <n v="2"/>
    <n v="3"/>
    <x v="2"/>
    <n v="1.02"/>
    <n v="0.961251721"/>
    <x v="1"/>
    <x v="1"/>
    <x v="2"/>
  </r>
  <r>
    <s v="6552"/>
    <d v="1988-06-16T00:00:00"/>
    <x v="4763"/>
    <x v="1"/>
    <n v="0"/>
    <n v="26.285315829999998"/>
    <n v="163.41929010000001"/>
    <n v="70.197207939999998"/>
    <n v="64.278879779999997"/>
    <n v="98.443248600000004"/>
    <n v="115.80170819999999"/>
    <n v="144.54508469999999"/>
    <n v="117.45606309999999"/>
    <n v="2.2487181669999998"/>
    <n v="83.847732219999997"/>
    <n v="110.6917248"/>
    <n v="82.075219149999995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5.2899999999999997E-8"/>
    <x v="3"/>
    <x v="16"/>
    <x v="44"/>
  </r>
  <r>
    <s v="6553"/>
    <d v="1970-06-11T00:00:00"/>
    <x v="4764"/>
    <x v="1"/>
    <n v="0"/>
    <n v="22.124510130000001"/>
    <n v="165.12784199999999"/>
    <n v="60.327353559999999"/>
    <n v="66.194716470000003"/>
    <n v="69.479343330000006"/>
    <n v="113.76669440000001"/>
    <n v="137.64299639999999"/>
    <n v="121.5542027"/>
    <n v="2.079365299"/>
    <n v="89.318258749999998"/>
    <n v="110.03978960000001"/>
    <n v="82.29560370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2900000000000001E-9"/>
    <x v="1"/>
    <x v="1"/>
    <x v="53"/>
  </r>
  <r>
    <s v="6554"/>
    <d v="1972-09-11T00:00:00"/>
    <x v="4765"/>
    <x v="1"/>
    <n v="1"/>
    <n v="21.212012860000002"/>
    <n v="168.1158192"/>
    <n v="59.951360600000001"/>
    <n v="68.035660329999999"/>
    <n v="71.531497180000002"/>
    <n v="118.66377900000001"/>
    <n v="141.8023111"/>
    <n v="114.07952710000001"/>
    <n v="2.0842350970000001"/>
    <n v="89.897105980000006"/>
    <n v="111.60067359999999"/>
    <n v="83.660009919999993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1.26E-9"/>
    <x v="0"/>
    <x v="15"/>
    <x v="47"/>
  </r>
  <r>
    <s v="6555"/>
    <d v="1984-01-15T00:00:00"/>
    <x v="2629"/>
    <x v="0"/>
    <n v="0"/>
    <n v="28.862256519999999"/>
    <n v="175.14146629999999"/>
    <n v="88.533624689999996"/>
    <n v="43.945783480000003"/>
    <n v="202.94494739999999"/>
    <n v="134.556928"/>
    <n v="296.5638538"/>
    <n v="468.09280860000001"/>
    <n v="6.7484029249999997"/>
    <n v="115.54228790000001"/>
    <n v="126.416358"/>
    <n v="85.374019290000007"/>
    <x v="0"/>
    <x v="1"/>
    <x v="1"/>
    <x v="1"/>
    <x v="0"/>
    <x v="1"/>
    <x v="0"/>
    <x v="0"/>
    <x v="1"/>
    <x v="2"/>
    <x v="3"/>
    <x v="1"/>
    <x v="1"/>
    <x v="1"/>
    <x v="1"/>
    <x v="1"/>
    <n v="2"/>
    <n v="3"/>
    <x v="2"/>
    <n v="1.02"/>
    <n v="0.86968894799999996"/>
    <x v="3"/>
    <x v="3"/>
    <x v="20"/>
  </r>
  <r>
    <s v="6556"/>
    <d v="1981-06-05T00:00:00"/>
    <x v="4766"/>
    <x v="0"/>
    <n v="0"/>
    <n v="24.971140989999999"/>
    <n v="167.155494"/>
    <n v="69.771763079999999"/>
    <n v="75.915753550000005"/>
    <n v="113.7783251"/>
    <n v="109.16533769999999"/>
    <n v="175.05224369999999"/>
    <n v="116.0842306"/>
    <n v="2.3058750720000001"/>
    <n v="86.776964250000006"/>
    <n v="111.83634739999999"/>
    <n v="76.712918790000003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1299999999999999E-7"/>
    <x v="0"/>
    <x v="0"/>
    <x v="16"/>
  </r>
  <r>
    <s v="6557"/>
    <d v="1974-04-06T00:00:00"/>
    <x v="183"/>
    <x v="0"/>
    <n v="1"/>
    <n v="21.20900374"/>
    <n v="164.52976520000001"/>
    <n v="57.412865650000001"/>
    <n v="62.68057117"/>
    <n v="118.77574300000001"/>
    <n v="124.47554359999999"/>
    <n v="141.24619379999999"/>
    <n v="112.2943334"/>
    <n v="2.253428633"/>
    <n v="92.480662879999997"/>
    <n v="102.83559409999999"/>
    <n v="77.155508580000003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2.7399999999999998E-10"/>
    <x v="2"/>
    <x v="4"/>
    <x v="9"/>
  </r>
  <r>
    <s v="6558"/>
    <d v="1983-10-03T00:00:00"/>
    <x v="4767"/>
    <x v="0"/>
    <n v="0"/>
    <n v="24.192993770000001"/>
    <n v="169.6926814"/>
    <n v="69.66519194"/>
    <n v="70.544576359999994"/>
    <n v="116.3204848"/>
    <n v="109.802902"/>
    <n v="175.0656434"/>
    <n v="116.9464304"/>
    <n v="2.4816315069999999"/>
    <n v="87.988352469999995"/>
    <n v="108.4127811"/>
    <n v="74.167991499999999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7.7599999999999993E-8"/>
    <x v="0"/>
    <x v="7"/>
    <x v="10"/>
  </r>
  <r>
    <s v="6559"/>
    <d v="1988-12-14T00:00:00"/>
    <x v="4768"/>
    <x v="1"/>
    <n v="0"/>
    <n v="27.164827519999999"/>
    <n v="159.15543109999999"/>
    <n v="68.809733969999996"/>
    <n v="61.783182250000003"/>
    <n v="94.684917290000001"/>
    <n v="109.2654045"/>
    <n v="141.2245408"/>
    <n v="124.2887796"/>
    <n v="2.285808786"/>
    <n v="86.910589009999995"/>
    <n v="109.3191491"/>
    <n v="86.676520909999994"/>
    <x v="0"/>
    <x v="0"/>
    <x v="0"/>
    <x v="1"/>
    <x v="0"/>
    <x v="0"/>
    <x v="0"/>
    <x v="0"/>
    <x v="0"/>
    <x v="1"/>
    <x v="1"/>
    <x v="0"/>
    <x v="0"/>
    <x v="0"/>
    <x v="0"/>
    <x v="0"/>
    <n v="2"/>
    <n v="3"/>
    <x v="4"/>
    <n v="2.19"/>
    <n v="2.4499999999999998E-6"/>
    <x v="2"/>
    <x v="4"/>
    <x v="26"/>
  </r>
  <r>
    <s v="6560"/>
    <d v="1973-12-02T00:00:00"/>
    <x v="4737"/>
    <x v="1"/>
    <n v="0"/>
    <n v="25.63198585"/>
    <n v="168.33125920000001"/>
    <n v="72.629290080000004"/>
    <n v="62.806288119999998"/>
    <n v="75.898647539999999"/>
    <n v="118.32409629999999"/>
    <n v="146.54029919999999"/>
    <n v="123.9540269"/>
    <n v="2.3332106330000002"/>
    <n v="90.288817159999994"/>
    <n v="105.6179609"/>
    <n v="83.531348159999993"/>
    <x v="0"/>
    <x v="0"/>
    <x v="0"/>
    <x v="0"/>
    <x v="0"/>
    <x v="1"/>
    <x v="0"/>
    <x v="0"/>
    <x v="0"/>
    <x v="1"/>
    <x v="1"/>
    <x v="0"/>
    <x v="0"/>
    <x v="0"/>
    <x v="0"/>
    <x v="0"/>
    <n v="2"/>
    <n v="3"/>
    <x v="5"/>
    <n v="3.36"/>
    <n v="6.1600000000000002E-9"/>
    <x v="2"/>
    <x v="4"/>
    <x v="13"/>
  </r>
  <r>
    <s v="6561"/>
    <d v="1989-09-05T00:00:00"/>
    <x v="3971"/>
    <x v="0"/>
    <n v="0"/>
    <n v="28.642242329999998"/>
    <n v="174.4679835"/>
    <n v="87.184342760000007"/>
    <n v="45.691641259999997"/>
    <n v="205.91159379999999"/>
    <n v="130.33786599999999"/>
    <n v="297.60373070000003"/>
    <n v="462.33889370000003"/>
    <n v="6.5133079599999997"/>
    <n v="126.9554498"/>
    <n v="125.70659740000001"/>
    <n v="75.818596569999997"/>
    <x v="1"/>
    <x v="0"/>
    <x v="1"/>
    <x v="1"/>
    <x v="1"/>
    <x v="0"/>
    <x v="1"/>
    <x v="0"/>
    <x v="3"/>
    <x v="2"/>
    <x v="3"/>
    <x v="1"/>
    <x v="1"/>
    <x v="1"/>
    <x v="1"/>
    <x v="1"/>
    <n v="1"/>
    <n v="2"/>
    <x v="2"/>
    <n v="1.02"/>
    <n v="0.88589957100000005"/>
    <x v="2"/>
    <x v="4"/>
    <x v="13"/>
  </r>
  <r>
    <s v="6562"/>
    <d v="1971-04-06T00:00:00"/>
    <x v="1402"/>
    <x v="0"/>
    <n v="0"/>
    <n v="20.831554879999999"/>
    <n v="170.6350975"/>
    <n v="60.653856159999997"/>
    <n v="65.887452199999998"/>
    <n v="116.90578050000001"/>
    <n v="118.7458862"/>
    <n v="156.5421264"/>
    <n v="119.50411320000001"/>
    <n v="2.3759019540000001"/>
    <n v="91.895406940000001"/>
    <n v="106.093097"/>
    <n v="76.626975979999997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1.0600000000000001E-9"/>
    <x v="3"/>
    <x v="11"/>
    <x v="31"/>
  </r>
  <r>
    <s v="6563"/>
    <d v="1990-11-07T00:00:00"/>
    <x v="4769"/>
    <x v="1"/>
    <n v="0"/>
    <n v="33.073684100000001"/>
    <n v="165.8713831"/>
    <n v="90.996671309999996"/>
    <n v="35.342296910000002"/>
    <n v="206.3323949"/>
    <n v="126.8898117"/>
    <n v="287.92922800000002"/>
    <n v="482.47028719999997"/>
    <n v="8.1468736669999995"/>
    <n v="113.0285283"/>
    <n v="118.7993395"/>
    <n v="96.281494699999996"/>
    <x v="1"/>
    <x v="1"/>
    <x v="1"/>
    <x v="0"/>
    <x v="1"/>
    <x v="0"/>
    <x v="1"/>
    <x v="2"/>
    <x v="1"/>
    <x v="3"/>
    <x v="2"/>
    <x v="0"/>
    <x v="1"/>
    <x v="1"/>
    <x v="1"/>
    <x v="0"/>
    <n v="4"/>
    <n v="3"/>
    <x v="7"/>
    <n v="2.19"/>
    <n v="0.99943037599999995"/>
    <x v="0"/>
    <x v="0"/>
    <x v="45"/>
  </r>
  <r>
    <s v="6564"/>
    <d v="1997-03-07T00:00:00"/>
    <x v="1024"/>
    <x v="1"/>
    <n v="0"/>
    <n v="28.639893669999999"/>
    <n v="159.3873686"/>
    <n v="72.757740330000004"/>
    <n v="62.09525704"/>
    <n v="88.05302691"/>
    <n v="107.6882425"/>
    <n v="181.8223854"/>
    <n v="120.9545415"/>
    <n v="2.9281203439999999"/>
    <n v="94.520668389999997"/>
    <n v="117.90701420000001"/>
    <n v="82.397998909999998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9.4908309999999999E-3"/>
    <x v="2"/>
    <x v="4"/>
    <x v="9"/>
  </r>
  <r>
    <s v="6565"/>
    <d v="2002-12-17T00:00:00"/>
    <x v="4770"/>
    <x v="1"/>
    <n v="1"/>
    <n v="28.5547194"/>
    <n v="166.12785729999999"/>
    <n v="78.806642350000004"/>
    <n v="67.012106790000004"/>
    <n v="90.348441660000006"/>
    <n v="119.60934690000001"/>
    <n v="179.10389000000001"/>
    <n v="121.39050450000001"/>
    <n v="2.6727094330000001"/>
    <n v="95.330730750000001"/>
    <n v="112.8805179"/>
    <n v="76.178066860000001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4.7999999999999998E-6"/>
    <x v="2"/>
    <x v="4"/>
    <x v="5"/>
  </r>
  <r>
    <s v="6566"/>
    <d v="1973-03-08T00:00:00"/>
    <x v="4771"/>
    <x v="0"/>
    <n v="0"/>
    <n v="25.366964110000001"/>
    <n v="176.6466375"/>
    <n v="79.155162480000001"/>
    <n v="60.666323140000003"/>
    <n v="110.4030425"/>
    <n v="122.2302229"/>
    <n v="139.99470479999999"/>
    <n v="117.92787970000001"/>
    <n v="2.3076180910000001"/>
    <n v="87.650265000000005"/>
    <n v="110.74662069999999"/>
    <n v="76.630066229999997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9.8399999999999991E-10"/>
    <x v="0"/>
    <x v="16"/>
    <x v="33"/>
  </r>
  <r>
    <s v="6567"/>
    <d v="1970-01-12T00:00:00"/>
    <x v="1618"/>
    <x v="0"/>
    <n v="2"/>
    <n v="26.961716460000002"/>
    <n v="168.1880755"/>
    <n v="76.267224119999995"/>
    <n v="57.677282089999999"/>
    <n v="110.56908369999999"/>
    <n v="109.4345534"/>
    <n v="142.01781930000001"/>
    <n v="113.9293139"/>
    <n v="2.4622834870000001"/>
    <n v="89.185166800000005"/>
    <n v="113.3996617"/>
    <n v="78.963970270000004"/>
    <x v="0"/>
    <x v="0"/>
    <x v="1"/>
    <x v="0"/>
    <x v="1"/>
    <x v="0"/>
    <x v="0"/>
    <x v="0"/>
    <x v="0"/>
    <x v="1"/>
    <x v="1"/>
    <x v="0"/>
    <x v="0"/>
    <x v="0"/>
    <x v="0"/>
    <x v="0"/>
    <n v="1"/>
    <n v="1"/>
    <x v="1"/>
    <n v="2.15"/>
    <n v="1.04E-6"/>
    <x v="2"/>
    <x v="4"/>
    <x v="13"/>
  </r>
  <r>
    <s v="6568"/>
    <d v="1986-07-21T00:00:00"/>
    <x v="4388"/>
    <x v="1"/>
    <n v="0"/>
    <n v="24.187944160000001"/>
    <n v="164.06718140000001"/>
    <n v="65.109204829999996"/>
    <n v="62.214335290000001"/>
    <n v="97.14959073"/>
    <n v="108.6806813"/>
    <n v="141.32553329999999"/>
    <n v="118.8150938"/>
    <n v="2.2715911480000002"/>
    <n v="89.820744099999999"/>
    <n v="111.1053986"/>
    <n v="77.11428669999999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7.4499999999999999E-8"/>
    <x v="3"/>
    <x v="3"/>
    <x v="20"/>
  </r>
  <r>
    <s v="6569"/>
    <d v="1987-08-22T00:00:00"/>
    <x v="3162"/>
    <x v="0"/>
    <n v="0"/>
    <n v="26.2839803"/>
    <n v="169.63490569999999"/>
    <n v="75.634784969999998"/>
    <n v="41.221295900000001"/>
    <n v="202.0157073"/>
    <n v="137.71173959999999"/>
    <n v="294.47896689999999"/>
    <n v="463.47072420000001"/>
    <n v="7.1438551490000002"/>
    <n v="119.01005259999999"/>
    <n v="120.54763850000001"/>
    <n v="81.511666509999998"/>
    <x v="0"/>
    <x v="1"/>
    <x v="1"/>
    <x v="1"/>
    <x v="1"/>
    <x v="1"/>
    <x v="1"/>
    <x v="0"/>
    <x v="1"/>
    <x v="2"/>
    <x v="3"/>
    <x v="1"/>
    <x v="1"/>
    <x v="1"/>
    <x v="1"/>
    <x v="1"/>
    <n v="2"/>
    <n v="3"/>
    <x v="2"/>
    <n v="1.02"/>
    <n v="0.19101495099999999"/>
    <x v="2"/>
    <x v="4"/>
    <x v="5"/>
  </r>
  <r>
    <s v="6570"/>
    <d v="1985-11-01T00:00:00"/>
    <x v="4772"/>
    <x v="0"/>
    <n v="1"/>
    <n v="22.725712080000001"/>
    <n v="168.24308690000001"/>
    <n v="64.326801320000001"/>
    <n v="77.869232330000003"/>
    <n v="119.7655244"/>
    <n v="111.5225683"/>
    <n v="177.28901870000001"/>
    <n v="122.8238097"/>
    <n v="2.2767531330000002"/>
    <n v="92.210386450000001"/>
    <n v="114.1541742"/>
    <n v="85.12499827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03E-5"/>
    <x v="3"/>
    <x v="11"/>
    <x v="31"/>
  </r>
  <r>
    <s v="6571"/>
    <d v="1989-07-22T00:00:00"/>
    <x v="1050"/>
    <x v="1"/>
    <n v="0"/>
    <n v="24.963157469999999"/>
    <n v="159.71526840000001"/>
    <n v="63.678435890000003"/>
    <n v="66.167003980000004"/>
    <n v="97.309858109999993"/>
    <n v="113.024522"/>
    <n v="139.92606330000001"/>
    <n v="122.2627371"/>
    <n v="2.1147408049999998"/>
    <n v="88.535718230000001"/>
    <n v="109.4086798"/>
    <n v="79.675235189999995"/>
    <x v="1"/>
    <x v="0"/>
    <x v="0"/>
    <x v="0"/>
    <x v="0"/>
    <x v="0"/>
    <x v="1"/>
    <x v="0"/>
    <x v="0"/>
    <x v="1"/>
    <x v="0"/>
    <x v="0"/>
    <x v="0"/>
    <x v="0"/>
    <x v="0"/>
    <x v="0"/>
    <n v="1"/>
    <n v="1"/>
    <x v="4"/>
    <n v="2.19"/>
    <n v="2.4999999999999999E-8"/>
    <x v="0"/>
    <x v="0"/>
    <x v="12"/>
  </r>
  <r>
    <s v="6572"/>
    <d v="1973-03-17T00:00:00"/>
    <x v="4773"/>
    <x v="0"/>
    <n v="1"/>
    <n v="25.41618995"/>
    <n v="170.5135482"/>
    <n v="73.89724219"/>
    <n v="66.129754019999993"/>
    <n v="116.23598680000001"/>
    <n v="119.9423235"/>
    <n v="139.2651209"/>
    <n v="123.6259539"/>
    <n v="2.1059373790000002"/>
    <n v="88.212681610000004"/>
    <n v="114.3837329"/>
    <n v="79.452654780000003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6.6599999999999997E-9"/>
    <x v="2"/>
    <x v="4"/>
    <x v="5"/>
  </r>
  <r>
    <s v="6573"/>
    <d v="1998-01-17T00:00:00"/>
    <x v="4774"/>
    <x v="1"/>
    <n v="0"/>
    <n v="20.657327110000001"/>
    <n v="161.9716573"/>
    <n v="54.194121250000002"/>
    <n v="64.06631093"/>
    <n v="90.584959350000005"/>
    <n v="110.84016459999999"/>
    <n v="174.83876770000001"/>
    <n v="119.85523120000001"/>
    <n v="2.7290281759999999"/>
    <n v="90.724029770000001"/>
    <n v="110.9352497"/>
    <n v="80.33726799000000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2100000000000001E-6"/>
    <x v="0"/>
    <x v="0"/>
    <x v="49"/>
  </r>
  <r>
    <s v="6574"/>
    <d v="1999-04-25T00:00:00"/>
    <x v="2446"/>
    <x v="0"/>
    <n v="0"/>
    <n v="29.827640590000001"/>
    <n v="169.38421109999999"/>
    <n v="85.578516339999993"/>
    <n v="38.621015470000003"/>
    <n v="194.6161233"/>
    <n v="131.83665970000001"/>
    <n v="288.05750660000001"/>
    <n v="471.09106609999998"/>
    <n v="7.4585689439999996"/>
    <n v="107.53169889999999"/>
    <n v="117.2880432"/>
    <n v="89.529802380000007"/>
    <x v="0"/>
    <x v="0"/>
    <x v="1"/>
    <x v="0"/>
    <x v="1"/>
    <x v="1"/>
    <x v="0"/>
    <x v="0"/>
    <x v="2"/>
    <x v="3"/>
    <x v="2"/>
    <x v="1"/>
    <x v="1"/>
    <x v="1"/>
    <x v="1"/>
    <x v="0"/>
    <n v="3"/>
    <n v="3"/>
    <x v="8"/>
    <n v="1.02"/>
    <n v="0.66443200499999999"/>
    <x v="0"/>
    <x v="13"/>
    <x v="25"/>
  </r>
  <r>
    <s v="6575"/>
    <d v="1986-04-08T00:00:00"/>
    <x v="30"/>
    <x v="0"/>
    <n v="0"/>
    <n v="28.33071486"/>
    <n v="167.70992330000001"/>
    <n v="79.684720510000005"/>
    <n v="42.239281900000002"/>
    <n v="193.55241889999999"/>
    <n v="136.5468979"/>
    <n v="291.95700950000003"/>
    <n v="467.94099169999998"/>
    <n v="6.9119785279999997"/>
    <n v="118.2978138"/>
    <n v="126.8667457"/>
    <n v="88.106002559999993"/>
    <x v="1"/>
    <x v="0"/>
    <x v="1"/>
    <x v="0"/>
    <x v="0"/>
    <x v="1"/>
    <x v="1"/>
    <x v="0"/>
    <x v="1"/>
    <x v="2"/>
    <x v="3"/>
    <x v="1"/>
    <x v="1"/>
    <x v="1"/>
    <x v="1"/>
    <x v="1"/>
    <n v="2"/>
    <n v="3"/>
    <x v="2"/>
    <n v="1.02"/>
    <n v="0.93344677099999995"/>
    <x v="0"/>
    <x v="0"/>
    <x v="0"/>
  </r>
  <r>
    <s v="6576"/>
    <d v="1992-06-04T00:00:00"/>
    <x v="4775"/>
    <x v="1"/>
    <n v="0"/>
    <n v="24.629329519999999"/>
    <n v="160.6741504"/>
    <n v="63.583526829999997"/>
    <n v="68.652402249999994"/>
    <n v="87.886679090000001"/>
    <n v="104.74610819999999"/>
    <n v="173.1150122"/>
    <n v="117.85361140000001"/>
    <n v="2.5216162359999998"/>
    <n v="93.150250549999996"/>
    <n v="110.5057856"/>
    <n v="85.19298802999999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67224E-4"/>
    <x v="2"/>
    <x v="10"/>
    <x v="18"/>
  </r>
  <r>
    <s v="6577"/>
    <d v="1974-04-14T00:00:00"/>
    <x v="4467"/>
    <x v="0"/>
    <n v="1"/>
    <n v="21.237285050000001"/>
    <n v="171.87858439999999"/>
    <n v="62.739713700000003"/>
    <n v="66.604882880000005"/>
    <n v="111.8668897"/>
    <n v="126.2790023"/>
    <n v="141.95115749999999"/>
    <n v="121.3776115"/>
    <n v="2.131242506"/>
    <n v="94.839538419999997"/>
    <n v="112.5698307"/>
    <n v="77.82535156999999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4.2900000000000002E-10"/>
    <x v="2"/>
    <x v="2"/>
    <x v="3"/>
  </r>
  <r>
    <s v="6578"/>
    <d v="1971-03-17T00:00:00"/>
    <x v="4776"/>
    <x v="0"/>
    <n v="1"/>
    <n v="19.74114818"/>
    <n v="168.7020995"/>
    <n v="56.184094129999998"/>
    <n v="63.518468849999998"/>
    <n v="114.9901065"/>
    <n v="121.6206432"/>
    <n v="144.7912967"/>
    <n v="120.6976507"/>
    <n v="2.279514909"/>
    <n v="90.473876829999995"/>
    <n v="113.1492612"/>
    <n v="77.173959100000005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1"/>
    <n v="2.15"/>
    <n v="9.2999999999999999E-10"/>
    <x v="0"/>
    <x v="17"/>
    <x v="46"/>
  </r>
  <r>
    <s v="6579"/>
    <d v="1990-07-21T00:00:00"/>
    <x v="4777"/>
    <x v="1"/>
    <n v="0"/>
    <n v="32.566103980000001"/>
    <n v="155.6658722"/>
    <n v="78.913739489999998"/>
    <n v="39.639866130000001"/>
    <n v="199.63839419999999"/>
    <n v="131.2641156"/>
    <n v="283.42931160000001"/>
    <n v="480.03875199999999"/>
    <n v="7.1501076880000003"/>
    <n v="112.97990799999999"/>
    <n v="123.32892"/>
    <n v="86.758291830000005"/>
    <x v="1"/>
    <x v="1"/>
    <x v="1"/>
    <x v="1"/>
    <x v="0"/>
    <x v="0"/>
    <x v="1"/>
    <x v="2"/>
    <x v="1"/>
    <x v="3"/>
    <x v="2"/>
    <x v="1"/>
    <x v="1"/>
    <x v="1"/>
    <x v="1"/>
    <x v="1"/>
    <n v="2"/>
    <n v="3"/>
    <x v="7"/>
    <n v="2.19"/>
    <n v="0.85036752199999999"/>
    <x v="0"/>
    <x v="5"/>
    <x v="42"/>
  </r>
  <r>
    <s v="6580"/>
    <d v="1988-08-16T00:00:00"/>
    <x v="3392"/>
    <x v="1"/>
    <n v="0"/>
    <n v="20.640118040000001"/>
    <n v="158.54474099999999"/>
    <n v="51.881898370000002"/>
    <n v="63.862900979999999"/>
    <n v="87.747953820000006"/>
    <n v="108.704691"/>
    <n v="145.7745669"/>
    <n v="118.5167299"/>
    <n v="2.2826173679999999"/>
    <n v="84.130790779999998"/>
    <n v="111.63957550000001"/>
    <n v="83.168676149999996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8E-7"/>
    <x v="0"/>
    <x v="17"/>
    <x v="46"/>
  </r>
  <r>
    <s v="6581"/>
    <d v="2001-05-05T00:00:00"/>
    <x v="3249"/>
    <x v="1"/>
    <n v="0"/>
    <n v="18.717662399999998"/>
    <n v="156.6259378"/>
    <n v="45.917578679999998"/>
    <n v="59.029645739999999"/>
    <n v="92.705431419999996"/>
    <n v="113.8455323"/>
    <n v="184.85284669999999"/>
    <n v="115.22191770000001"/>
    <n v="3.1315255980000001"/>
    <n v="93.147629539999997"/>
    <n v="110.3072751"/>
    <n v="77.41628274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3.2100000000000001E-5"/>
    <x v="2"/>
    <x v="10"/>
    <x v="18"/>
  </r>
  <r>
    <s v="6582"/>
    <d v="1986-02-09T00:00:00"/>
    <x v="4778"/>
    <x v="0"/>
    <n v="1"/>
    <n v="24.770390979999998"/>
    <n v="174.71439570000001"/>
    <n v="75.611915870000004"/>
    <n v="70.330927459999998"/>
    <n v="119.37196350000001"/>
    <n v="106.5290086"/>
    <n v="178.05987089999999"/>
    <n v="118.5648103"/>
    <n v="2.5317435339999999"/>
    <n v="90.395933189999994"/>
    <n v="105.07112100000001"/>
    <n v="77.113431239999997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8199999999999999E-7"/>
    <x v="3"/>
    <x v="3"/>
    <x v="20"/>
  </r>
  <r>
    <s v="6583"/>
    <d v="1973-05-05T00:00:00"/>
    <x v="4779"/>
    <x v="0"/>
    <n v="1"/>
    <n v="26.624204509999998"/>
    <n v="170.18740840000001"/>
    <n v="77.113690930000004"/>
    <n v="69.546594089999999"/>
    <n v="112.95992219999999"/>
    <n v="118.65856599999999"/>
    <n v="145.56446690000001"/>
    <n v="112.9199189"/>
    <n v="2.0930495410000001"/>
    <n v="89.418253010000001"/>
    <n v="112.0657666"/>
    <n v="76.541057440000003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5.1899999999999997E-9"/>
    <x v="0"/>
    <x v="8"/>
    <x v="14"/>
  </r>
  <r>
    <s v="6584"/>
    <d v="1992-12-19T00:00:00"/>
    <x v="4625"/>
    <x v="0"/>
    <n v="0"/>
    <n v="22.2155345"/>
    <n v="167.26243779999999"/>
    <n v="62.15178573"/>
    <n v="81.078940919999994"/>
    <n v="117.0374649"/>
    <n v="110.66089100000001"/>
    <n v="176.25519850000001"/>
    <n v="119.9550862"/>
    <n v="2.1738714950000002"/>
    <n v="91.940822929999996"/>
    <n v="111.94043619999999"/>
    <n v="81.443669360000001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9.7999999999999993E-7"/>
    <x v="2"/>
    <x v="10"/>
    <x v="18"/>
  </r>
  <r>
    <s v="6585"/>
    <d v="1974-03-07T00:00:00"/>
    <x v="1033"/>
    <x v="1"/>
    <n v="0"/>
    <n v="25.072776770000001"/>
    <n v="167.76441299999999"/>
    <n v="70.567075119999998"/>
    <n v="67.425071779999996"/>
    <n v="81.280761549999994"/>
    <n v="123.6879374"/>
    <n v="146.38530850000001"/>
    <n v="115.1080501"/>
    <n v="2.1710812399999999"/>
    <n v="94.213180280000003"/>
    <n v="115.005612"/>
    <n v="78.847987140000001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5.8299999999999999E-9"/>
    <x v="0"/>
    <x v="15"/>
    <x v="47"/>
  </r>
  <r>
    <s v="6586"/>
    <d v="1988-01-16T00:00:00"/>
    <x v="2507"/>
    <x v="1"/>
    <n v="0"/>
    <n v="33.37729341"/>
    <n v="165.17998829999999"/>
    <n v="91.068037669999995"/>
    <n v="43.222745940000003"/>
    <n v="195.59556359999999"/>
    <n v="132.99432429999999"/>
    <n v="287.61340560000002"/>
    <n v="460.25105730000001"/>
    <n v="6.6542141040000002"/>
    <n v="112.0019096"/>
    <n v="121.49224940000001"/>
    <n v="94.082469329999995"/>
    <x v="0"/>
    <x v="1"/>
    <x v="0"/>
    <x v="0"/>
    <x v="0"/>
    <x v="1"/>
    <x v="0"/>
    <x v="2"/>
    <x v="1"/>
    <x v="3"/>
    <x v="3"/>
    <x v="1"/>
    <x v="1"/>
    <x v="1"/>
    <x v="1"/>
    <x v="1"/>
    <n v="3"/>
    <n v="3"/>
    <x v="9"/>
    <n v="2.19"/>
    <n v="0.98909038100000002"/>
    <x v="0"/>
    <x v="3"/>
    <x v="50"/>
  </r>
  <r>
    <s v="6587"/>
    <d v="1972-04-08T00:00:00"/>
    <x v="221"/>
    <x v="0"/>
    <n v="0"/>
    <n v="24.822595190000001"/>
    <n v="167.25048000000001"/>
    <n v="69.435558110000002"/>
    <n v="67.334076300000007"/>
    <n v="115.1664112"/>
    <n v="119.4170249"/>
    <n v="145.3227077"/>
    <n v="120.6743671"/>
    <n v="2.1582342209999998"/>
    <n v="89.992361169999995"/>
    <n v="106.16923319999999"/>
    <n v="85.968821930000004"/>
    <x v="0"/>
    <x v="0"/>
    <x v="0"/>
    <x v="1"/>
    <x v="0"/>
    <x v="0"/>
    <x v="1"/>
    <x v="1"/>
    <x v="0"/>
    <x v="1"/>
    <x v="0"/>
    <x v="0"/>
    <x v="0"/>
    <x v="0"/>
    <x v="0"/>
    <x v="0"/>
    <n v="2"/>
    <n v="3"/>
    <x v="1"/>
    <n v="2.15"/>
    <n v="3.0500000000000002E-8"/>
    <x v="2"/>
    <x v="4"/>
    <x v="5"/>
  </r>
  <r>
    <s v="6588"/>
    <d v="1990-08-03T00:00:00"/>
    <x v="4780"/>
    <x v="0"/>
    <n v="0"/>
    <n v="28.74426235"/>
    <n v="166.839145"/>
    <n v="80.01051751"/>
    <n v="74.907609010000002"/>
    <n v="117.5875327"/>
    <n v="105.9880667"/>
    <n v="174.32325539999999"/>
    <n v="122.23847259999999"/>
    <n v="2.3271768740000001"/>
    <n v="93.520633610000004"/>
    <n v="112.4989576"/>
    <n v="83.508935579999999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6926499999999998E-4"/>
    <x v="0"/>
    <x v="0"/>
    <x v="16"/>
  </r>
  <r>
    <s v="6589"/>
    <d v="1997-08-05T00:00:00"/>
    <x v="2426"/>
    <x v="0"/>
    <n v="0"/>
    <n v="34.211678050000003"/>
    <n v="171.37337930000001"/>
    <n v="100.4757132"/>
    <n v="31.895842429999998"/>
    <n v="197.13442670000001"/>
    <n v="122.6427573"/>
    <n v="282.943017"/>
    <n v="480.03422710000001"/>
    <n v="8.8708432039999998"/>
    <n v="109.0416907"/>
    <n v="119.59719389999999"/>
    <n v="91.568403149999995"/>
    <x v="0"/>
    <x v="0"/>
    <x v="1"/>
    <x v="1"/>
    <x v="1"/>
    <x v="1"/>
    <x v="1"/>
    <x v="2"/>
    <x v="2"/>
    <x v="3"/>
    <x v="2"/>
    <x v="0"/>
    <x v="1"/>
    <x v="1"/>
    <x v="1"/>
    <x v="0"/>
    <n v="3"/>
    <n v="3"/>
    <x v="8"/>
    <n v="1.02"/>
    <n v="0.99895860800000003"/>
    <x v="0"/>
    <x v="6"/>
    <x v="7"/>
  </r>
  <r>
    <s v="6590"/>
    <d v="1986-03-11T00:00:00"/>
    <x v="4781"/>
    <x v="1"/>
    <n v="0"/>
    <n v="25.398488950000001"/>
    <n v="163.90385269999999"/>
    <n v="68.231701889999997"/>
    <n v="62.257298220000003"/>
    <n v="90.897331800000003"/>
    <n v="106.3168684"/>
    <n v="150.5193663"/>
    <n v="116.2383949"/>
    <n v="2.4176983349999999"/>
    <n v="92.681094220000006"/>
    <n v="105.9446179"/>
    <n v="78.671926159999998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4.46E-7"/>
    <x v="0"/>
    <x v="15"/>
    <x v="52"/>
  </r>
  <r>
    <s v="6591"/>
    <d v="1986-12-25T00:00:00"/>
    <x v="4782"/>
    <x v="1"/>
    <n v="0"/>
    <n v="26.92021626"/>
    <n v="160.34882500000001"/>
    <n v="69.216575449999993"/>
    <n v="34.294184880000003"/>
    <n v="203.6630591"/>
    <n v="131.73776129999999"/>
    <n v="285.13888150000002"/>
    <n v="456.11529089999999"/>
    <n v="8.3144965400000004"/>
    <n v="111.66603379999999"/>
    <n v="121.9260203"/>
    <n v="92.667725300000001"/>
    <x v="1"/>
    <x v="0"/>
    <x v="1"/>
    <x v="0"/>
    <x v="0"/>
    <x v="0"/>
    <x v="0"/>
    <x v="0"/>
    <x v="1"/>
    <x v="3"/>
    <x v="2"/>
    <x v="1"/>
    <x v="1"/>
    <x v="1"/>
    <x v="1"/>
    <x v="1"/>
    <n v="3"/>
    <n v="3"/>
    <x v="9"/>
    <n v="2.19"/>
    <n v="0.98918393299999996"/>
    <x v="2"/>
    <x v="4"/>
    <x v="5"/>
  </r>
  <r>
    <s v="6592"/>
    <d v="1990-07-02T00:00:00"/>
    <x v="4783"/>
    <x v="0"/>
    <n v="2"/>
    <n v="22.075227680000001"/>
    <n v="172.72218219999999"/>
    <n v="65.856921240000005"/>
    <n v="66.491292169999994"/>
    <n v="114.89152180000001"/>
    <n v="115.0056019"/>
    <n v="175.8244656"/>
    <n v="114.9514947"/>
    <n v="2.6443231859999998"/>
    <n v="91.717645910000002"/>
    <n v="114.38295309999999"/>
    <n v="83.169629830000005"/>
    <x v="1"/>
    <x v="0"/>
    <x v="0"/>
    <x v="0"/>
    <x v="0"/>
    <x v="0"/>
    <x v="1"/>
    <x v="1"/>
    <x v="0"/>
    <x v="0"/>
    <x v="0"/>
    <x v="0"/>
    <x v="0"/>
    <x v="0"/>
    <x v="0"/>
    <x v="0"/>
    <n v="2"/>
    <n v="3"/>
    <x v="0"/>
    <n v="1.02"/>
    <n v="1.29E-5"/>
    <x v="0"/>
    <x v="13"/>
    <x v="25"/>
  </r>
  <r>
    <s v="6593"/>
    <d v="1971-02-03T00:00:00"/>
    <x v="4784"/>
    <x v="0"/>
    <n v="3"/>
    <n v="24.076600800000001"/>
    <n v="168.7896642"/>
    <n v="68.594117089999997"/>
    <n v="67.644422610000007"/>
    <n v="111.5171259"/>
    <n v="118.8726157"/>
    <n v="142.59354379999999"/>
    <n v="117.85625229999999"/>
    <n v="2.107986709"/>
    <n v="90.700237959999995"/>
    <n v="109.9428882"/>
    <n v="84.568101630000001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1"/>
    <n v="2.15"/>
    <n v="2.6099999999999999E-8"/>
    <x v="0"/>
    <x v="5"/>
    <x v="42"/>
  </r>
  <r>
    <s v="6594"/>
    <d v="1973-10-03T00:00:00"/>
    <x v="4785"/>
    <x v="0"/>
    <n v="0"/>
    <n v="22.31816822"/>
    <n v="165.3846594"/>
    <n v="61.04484463"/>
    <n v="63.437823719999997"/>
    <n v="116.2202381"/>
    <n v="123.4803493"/>
    <n v="145.1835782"/>
    <n v="115.7997153"/>
    <n v="2.2885964510000001"/>
    <n v="88.906632709999997"/>
    <n v="110.64347669999999"/>
    <n v="80.447489630000007"/>
    <x v="0"/>
    <x v="1"/>
    <x v="1"/>
    <x v="1"/>
    <x v="1"/>
    <x v="1"/>
    <x v="0"/>
    <x v="1"/>
    <x v="0"/>
    <x v="1"/>
    <x v="1"/>
    <x v="0"/>
    <x v="0"/>
    <x v="0"/>
    <x v="0"/>
    <x v="0"/>
    <n v="2"/>
    <n v="3"/>
    <x v="1"/>
    <n v="2.15"/>
    <n v="5.2499999999999999E-9"/>
    <x v="0"/>
    <x v="1"/>
    <x v="29"/>
  </r>
  <r>
    <s v="6595"/>
    <d v="1991-11-02T00:00:00"/>
    <x v="2153"/>
    <x v="0"/>
    <n v="0"/>
    <n v="25.00497112"/>
    <n v="166.54568990000001"/>
    <n v="69.357455709999996"/>
    <n v="74.823957210000003"/>
    <n v="89.522760649999995"/>
    <n v="120.66465220000001"/>
    <n v="154.44250349999999"/>
    <n v="115.75327230000001"/>
    <n v="2.0640782620000002"/>
    <n v="94.531164799999999"/>
    <n v="111.946156"/>
    <n v="86.10260144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5699999999999999E-7"/>
    <x v="1"/>
    <x v="1"/>
    <x v="37"/>
  </r>
  <r>
    <s v="6596"/>
    <d v="2000-02-26T00:00:00"/>
    <x v="1574"/>
    <x v="0"/>
    <n v="0"/>
    <n v="24.8340958"/>
    <n v="172.6807944"/>
    <n v="74.051937839999994"/>
    <n v="70.282615829999997"/>
    <n v="90.798767830000003"/>
    <n v="110.65554710000001"/>
    <n v="158.31978839999999"/>
    <n v="111.940769"/>
    <n v="2.2526166179999998"/>
    <n v="89.337204999999997"/>
    <n v="112.60172"/>
    <n v="79.62556888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3.7599999999999998E-7"/>
    <x v="0"/>
    <x v="13"/>
    <x v="25"/>
  </r>
  <r>
    <s v="6597"/>
    <d v="1984-06-12T00:00:00"/>
    <x v="4786"/>
    <x v="0"/>
    <n v="0"/>
    <n v="36.960706420000001"/>
    <n v="171.48645260000001"/>
    <n v="108.6925796"/>
    <n v="43.489859809999999"/>
    <n v="198.8935974"/>
    <n v="136.78238279999999"/>
    <n v="286.8050361"/>
    <n v="465.37003429999999"/>
    <n v="6.5947565099999998"/>
    <n v="116.3958974"/>
    <n v="128.38661049999999"/>
    <n v="88.557745789999998"/>
    <x v="1"/>
    <x v="1"/>
    <x v="1"/>
    <x v="0"/>
    <x v="1"/>
    <x v="1"/>
    <x v="1"/>
    <x v="2"/>
    <x v="1"/>
    <x v="3"/>
    <x v="3"/>
    <x v="1"/>
    <x v="1"/>
    <x v="1"/>
    <x v="1"/>
    <x v="1"/>
    <n v="2"/>
    <n v="3"/>
    <x v="2"/>
    <n v="1.02"/>
    <n v="0.99662310099999996"/>
    <x v="0"/>
    <x v="0"/>
    <x v="36"/>
  </r>
  <r>
    <s v="6598"/>
    <d v="1987-04-07T00:00:00"/>
    <x v="2526"/>
    <x v="0"/>
    <n v="0"/>
    <n v="25.0363297"/>
    <n v="174.64322319999999"/>
    <n v="76.361445009999997"/>
    <n v="49.621888949999999"/>
    <n v="195.4858639"/>
    <n v="136.92108250000001"/>
    <n v="292.0074262"/>
    <n v="459.2669449"/>
    <n v="5.8846495450000003"/>
    <n v="114.97447270000001"/>
    <n v="126.6489468"/>
    <n v="80.767462080000001"/>
    <x v="0"/>
    <x v="1"/>
    <x v="1"/>
    <x v="1"/>
    <x v="0"/>
    <x v="1"/>
    <x v="1"/>
    <x v="0"/>
    <x v="1"/>
    <x v="2"/>
    <x v="3"/>
    <x v="1"/>
    <x v="1"/>
    <x v="1"/>
    <x v="1"/>
    <x v="1"/>
    <n v="2"/>
    <n v="3"/>
    <x v="2"/>
    <n v="1.02"/>
    <n v="2.0301336E-2"/>
    <x v="0"/>
    <x v="5"/>
    <x v="6"/>
  </r>
  <r>
    <s v="6599"/>
    <d v="1992-09-05T00:00:00"/>
    <x v="4787"/>
    <x v="0"/>
    <n v="0"/>
    <n v="23.084212900000001"/>
    <n v="172.79369019999999"/>
    <n v="68.924056530000001"/>
    <n v="78.602213649999996"/>
    <n v="94.504962789999993"/>
    <n v="110.9834422"/>
    <n v="156.3948446"/>
    <n v="123.8176237"/>
    <n v="1.9897002559999999"/>
    <n v="86.745881760000003"/>
    <n v="106.9521029"/>
    <n v="89.978285029999995"/>
    <x v="1"/>
    <x v="0"/>
    <x v="0"/>
    <x v="0"/>
    <x v="0"/>
    <x v="0"/>
    <x v="0"/>
    <x v="1"/>
    <x v="0"/>
    <x v="1"/>
    <x v="0"/>
    <x v="0"/>
    <x v="0"/>
    <x v="0"/>
    <x v="0"/>
    <x v="0"/>
    <n v="3"/>
    <n v="3"/>
    <x v="6"/>
    <n v="1.02"/>
    <n v="6.9600000000000001E-8"/>
    <x v="0"/>
    <x v="0"/>
    <x v="16"/>
  </r>
  <r>
    <s v="6600"/>
    <d v="1984-07-06T00:00:00"/>
    <x v="4788"/>
    <x v="0"/>
    <n v="0"/>
    <n v="27.71401878"/>
    <n v="175.4151282"/>
    <n v="85.277330599999999"/>
    <n v="79.507997279999998"/>
    <n v="117.76185719999999"/>
    <n v="114.117913"/>
    <n v="175.15622669999999"/>
    <n v="115.84802209999999"/>
    <n v="2.2030013670000002"/>
    <n v="90.903561929999995"/>
    <n v="107.8604035"/>
    <n v="80.114400209999999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77E-7"/>
    <x v="0"/>
    <x v="1"/>
    <x v="29"/>
  </r>
  <r>
    <s v="6601"/>
    <d v="1991-05-05T00:00:00"/>
    <x v="37"/>
    <x v="1"/>
    <n v="1"/>
    <n v="24.491304670000002"/>
    <n v="164.15519660000001"/>
    <n v="65.996543770000002"/>
    <n v="34.705171049999997"/>
    <n v="202.028606"/>
    <n v="130.9928468"/>
    <n v="277.17827119999998"/>
    <n v="476.60683549999999"/>
    <n v="7.9866562500000002"/>
    <n v="110.4130012"/>
    <n v="125.7992536"/>
    <n v="91.814202359999996"/>
    <x v="0"/>
    <x v="1"/>
    <x v="1"/>
    <x v="0"/>
    <x v="1"/>
    <x v="1"/>
    <x v="1"/>
    <x v="1"/>
    <x v="1"/>
    <x v="3"/>
    <x v="2"/>
    <x v="1"/>
    <x v="1"/>
    <x v="1"/>
    <x v="1"/>
    <x v="1"/>
    <n v="3"/>
    <n v="3"/>
    <x v="7"/>
    <n v="2.19"/>
    <n v="0.90388795399999999"/>
    <x v="0"/>
    <x v="0"/>
    <x v="49"/>
  </r>
  <r>
    <s v="6602"/>
    <d v="1987-06-18T00:00:00"/>
    <x v="2606"/>
    <x v="1"/>
    <n v="0"/>
    <n v="30.411456019999999"/>
    <n v="155.58448820000001"/>
    <n v="73.615591300000006"/>
    <n v="43.931275599999999"/>
    <n v="204.28976779999999"/>
    <n v="133.02081480000001"/>
    <n v="292.78995320000001"/>
    <n v="455.46071940000002"/>
    <n v="6.6647268759999996"/>
    <n v="107.4064327"/>
    <n v="118.6591406"/>
    <n v="89.435534360000005"/>
    <x v="1"/>
    <x v="1"/>
    <x v="0"/>
    <x v="0"/>
    <x v="1"/>
    <x v="1"/>
    <x v="1"/>
    <x v="2"/>
    <x v="2"/>
    <x v="2"/>
    <x v="3"/>
    <x v="1"/>
    <x v="1"/>
    <x v="1"/>
    <x v="1"/>
    <x v="0"/>
    <n v="3"/>
    <n v="3"/>
    <x v="9"/>
    <n v="2.19"/>
    <n v="0.72870241499999999"/>
    <x v="0"/>
    <x v="0"/>
    <x v="21"/>
  </r>
  <r>
    <s v="6603"/>
    <d v="2003-03-02T00:00:00"/>
    <x v="4789"/>
    <x v="0"/>
    <n v="0"/>
    <n v="24.503034199999998"/>
    <n v="170.5152616"/>
    <n v="71.243685409999998"/>
    <n v="69.224081279999993"/>
    <n v="89.25912855"/>
    <n v="111.3569317"/>
    <n v="154.36047629999999"/>
    <n v="118.79816820000001"/>
    <n v="2.229866737"/>
    <n v="91.431862289999998"/>
    <n v="109.398189"/>
    <n v="83.10488728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5199999999999997E-7"/>
    <x v="3"/>
    <x v="16"/>
    <x v="44"/>
  </r>
  <r>
    <s v="6604"/>
    <d v="1990-02-25T00:00:00"/>
    <x v="4790"/>
    <x v="1"/>
    <n v="0"/>
    <n v="22.89490752"/>
    <n v="156.56715629999999"/>
    <n v="56.1229151"/>
    <n v="66.300833949999998"/>
    <n v="85.055322899999993"/>
    <n v="109.32625350000001"/>
    <n v="180.22396040000001"/>
    <n v="121.0774821"/>
    <n v="2.71827592"/>
    <n v="90.65448361"/>
    <n v="106.7288205"/>
    <n v="81.021390289999999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6.02E-6"/>
    <x v="0"/>
    <x v="11"/>
    <x v="35"/>
  </r>
  <r>
    <s v="6605"/>
    <d v="1983-05-16T00:00:00"/>
    <x v="4791"/>
    <x v="0"/>
    <n v="0"/>
    <n v="26.462338160000002"/>
    <n v="176.72186540000001"/>
    <n v="82.643516629999993"/>
    <n v="39.003444809999998"/>
    <n v="195.9751297"/>
    <n v="134.04372889999999"/>
    <n v="294.98318819999997"/>
    <n v="459.84145919999997"/>
    <n v="7.5630034650000004"/>
    <n v="114.4283037"/>
    <n v="129.09667200000001"/>
    <n v="83.939943130000003"/>
    <x v="0"/>
    <x v="1"/>
    <x v="1"/>
    <x v="1"/>
    <x v="1"/>
    <x v="1"/>
    <x v="0"/>
    <x v="0"/>
    <x v="1"/>
    <x v="2"/>
    <x v="2"/>
    <x v="1"/>
    <x v="1"/>
    <x v="1"/>
    <x v="1"/>
    <x v="2"/>
    <n v="2"/>
    <n v="3"/>
    <x v="2"/>
    <n v="1.02"/>
    <n v="0.82776910999999997"/>
    <x v="0"/>
    <x v="0"/>
    <x v="12"/>
  </r>
  <r>
    <s v="6606"/>
    <d v="1969-05-16T00:00:00"/>
    <x v="3816"/>
    <x v="0"/>
    <n v="1"/>
    <n v="26.62841087"/>
    <n v="170.05409710000001"/>
    <n v="77.005092849999997"/>
    <n v="61.712154650000002"/>
    <n v="115.2073074"/>
    <n v="114.6982179"/>
    <n v="143.4918917"/>
    <n v="121.79101660000001"/>
    <n v="2.3251803880000002"/>
    <n v="91.219486860000004"/>
    <n v="109.5106803"/>
    <n v="86.774266920000002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1.35E-6"/>
    <x v="0"/>
    <x v="6"/>
    <x v="7"/>
  </r>
  <r>
    <s v="6607"/>
    <d v="1995-05-01T00:00:00"/>
    <x v="3005"/>
    <x v="1"/>
    <n v="0"/>
    <n v="32.973645050000002"/>
    <n v="164.86261540000001"/>
    <n v="89.621318509999995"/>
    <n v="41.742066190000003"/>
    <n v="201.25128319999999"/>
    <n v="133.6978"/>
    <n v="285.13302019999998"/>
    <n v="460.88282359999999"/>
    <n v="6.8308314899999996"/>
    <n v="103.4972437"/>
    <n v="116.5661927"/>
    <n v="97.589926250000005"/>
    <x v="1"/>
    <x v="1"/>
    <x v="1"/>
    <x v="0"/>
    <x v="1"/>
    <x v="0"/>
    <x v="1"/>
    <x v="2"/>
    <x v="2"/>
    <x v="3"/>
    <x v="3"/>
    <x v="1"/>
    <x v="1"/>
    <x v="1"/>
    <x v="1"/>
    <x v="0"/>
    <n v="4"/>
    <n v="3"/>
    <x v="9"/>
    <n v="2.19"/>
    <n v="0.95001057099999997"/>
    <x v="0"/>
    <x v="7"/>
    <x v="10"/>
  </r>
  <r>
    <s v="6608"/>
    <d v="1987-04-11T00:00:00"/>
    <x v="4792"/>
    <x v="1"/>
    <n v="0"/>
    <n v="32.626692370000001"/>
    <n v="164.09917619999999"/>
    <n v="87.858917899999994"/>
    <n v="39.158434399999997"/>
    <n v="197.89300929999999"/>
    <n v="135.51832189999999"/>
    <n v="282.61323040000002"/>
    <n v="461.60417339999998"/>
    <n v="7.2171738919999999"/>
    <n v="106.8038612"/>
    <n v="119.0986779"/>
    <n v="100.5406907"/>
    <x v="0"/>
    <x v="0"/>
    <x v="0"/>
    <x v="0"/>
    <x v="1"/>
    <x v="0"/>
    <x v="0"/>
    <x v="2"/>
    <x v="2"/>
    <x v="3"/>
    <x v="2"/>
    <x v="1"/>
    <x v="1"/>
    <x v="1"/>
    <x v="1"/>
    <x v="0"/>
    <n v="4"/>
    <n v="3"/>
    <x v="9"/>
    <n v="2.19"/>
    <n v="0.98948990100000001"/>
    <x v="0"/>
    <x v="0"/>
    <x v="49"/>
  </r>
  <r>
    <s v="6609"/>
    <d v="1986-03-18T00:00:00"/>
    <x v="4793"/>
    <x v="0"/>
    <n v="0"/>
    <n v="23.371352550000001"/>
    <n v="166.93204700000001"/>
    <n v="65.12733163"/>
    <n v="71.596363510000003"/>
    <n v="118.6720014"/>
    <n v="113.01830990000001"/>
    <n v="171.99919629999999"/>
    <n v="121.7476341"/>
    <n v="2.402345424"/>
    <n v="88.87403209"/>
    <n v="109.040843"/>
    <n v="80.62288848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1199999999999998E-7"/>
    <x v="2"/>
    <x v="4"/>
    <x v="13"/>
  </r>
  <r>
    <s v="6610"/>
    <d v="1984-08-26T00:00:00"/>
    <x v="2998"/>
    <x v="1"/>
    <n v="0"/>
    <n v="23.56013484"/>
    <n v="160.20789139999999"/>
    <n v="60.470781379999998"/>
    <n v="63.713344820000003"/>
    <n v="89.783079240000006"/>
    <n v="107.0287105"/>
    <n v="143.85234080000001"/>
    <n v="119.8911736"/>
    <n v="2.257805507"/>
    <n v="93.074197249999997"/>
    <n v="108.7340499"/>
    <n v="84.266166159999997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1.7099999999999999E-6"/>
    <x v="0"/>
    <x v="12"/>
    <x v="57"/>
  </r>
  <r>
    <s v="6611"/>
    <d v="1978-11-01T00:00:00"/>
    <x v="4794"/>
    <x v="1"/>
    <n v="3"/>
    <n v="29.639029149999999"/>
    <n v="153.81903689999999"/>
    <n v="70.126820660000007"/>
    <n v="63.616360219999997"/>
    <n v="74.334593490000003"/>
    <n v="121.1148622"/>
    <n v="143.77163110000001"/>
    <n v="121.2517273"/>
    <n v="2.2599788890000001"/>
    <n v="88.594852680000002"/>
    <n v="108.4743722"/>
    <n v="77.395377449999998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2.19"/>
    <n v="1.9399999999999999E-9"/>
    <x v="0"/>
    <x v="3"/>
    <x v="50"/>
  </r>
  <r>
    <s v="6612"/>
    <d v="1988-12-12T00:00:00"/>
    <x v="1140"/>
    <x v="0"/>
    <n v="0"/>
    <n v="26.989628459999999"/>
    <n v="173.90317479999999"/>
    <n v="81.622882399999995"/>
    <n v="37.961203189999999"/>
    <n v="202.3340527"/>
    <n v="132.35445089999999"/>
    <n v="298.42305429999999"/>
    <n v="461.41009659999997"/>
    <n v="7.8612643750000002"/>
    <n v="106.1571283"/>
    <n v="121.518891"/>
    <n v="84.596630599999997"/>
    <x v="0"/>
    <x v="1"/>
    <x v="1"/>
    <x v="0"/>
    <x v="1"/>
    <x v="1"/>
    <x v="1"/>
    <x v="0"/>
    <x v="2"/>
    <x v="2"/>
    <x v="2"/>
    <x v="1"/>
    <x v="1"/>
    <x v="1"/>
    <x v="1"/>
    <x v="1"/>
    <n v="2"/>
    <n v="3"/>
    <x v="2"/>
    <n v="1.02"/>
    <n v="0.43132257600000001"/>
    <x v="0"/>
    <x v="7"/>
    <x v="40"/>
  </r>
  <r>
    <s v="6613"/>
    <d v="1971-03-11T00:00:00"/>
    <x v="4795"/>
    <x v="0"/>
    <n v="2"/>
    <n v="22.73319068"/>
    <n v="173.1124337"/>
    <n v="68.126631889999999"/>
    <n v="66.550953210000003"/>
    <n v="119.4578286"/>
    <n v="118.8587606"/>
    <n v="142.17320409999999"/>
    <n v="116.1517164"/>
    <n v="2.136306051"/>
    <n v="81.839317679999994"/>
    <n v="113.66521590000001"/>
    <n v="89.272393460000004"/>
    <x v="0"/>
    <x v="0"/>
    <x v="1"/>
    <x v="0"/>
    <x v="1"/>
    <x v="0"/>
    <x v="0"/>
    <x v="1"/>
    <x v="0"/>
    <x v="1"/>
    <x v="0"/>
    <x v="0"/>
    <x v="0"/>
    <x v="0"/>
    <x v="0"/>
    <x v="0"/>
    <n v="3"/>
    <n v="3"/>
    <x v="1"/>
    <n v="2.15"/>
    <n v="3.9400000000000002E-8"/>
    <x v="1"/>
    <x v="1"/>
    <x v="38"/>
  </r>
  <r>
    <s v="6614"/>
    <d v="1985-02-09T00:00:00"/>
    <x v="4796"/>
    <x v="0"/>
    <n v="0"/>
    <n v="27.667583239999999"/>
    <n v="173.7467834"/>
    <n v="83.522747429999995"/>
    <n v="71.584439939999996"/>
    <n v="115.9544688"/>
    <n v="106.9409361"/>
    <n v="176.45657220000001"/>
    <n v="127.8391199"/>
    <n v="2.4650129609999998"/>
    <n v="85.799166369999995"/>
    <n v="110.38865439999999"/>
    <n v="75.76550066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6.4199999999999995E-7"/>
    <x v="2"/>
    <x v="14"/>
    <x v="30"/>
  </r>
  <r>
    <s v="6615"/>
    <d v="1989-08-23T00:00:00"/>
    <x v="4797"/>
    <x v="0"/>
    <n v="0"/>
    <n v="21.59654235"/>
    <n v="174.49340409999999"/>
    <n v="65.757040040000007"/>
    <n v="78.941876949999994"/>
    <n v="116.1236681"/>
    <n v="107.45137800000001"/>
    <n v="179.04817439999999"/>
    <n v="120.5835754"/>
    <n v="2.268101309"/>
    <n v="88.45661595"/>
    <n v="110.10130479999999"/>
    <n v="84.495553520000001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0100000000000001E-6"/>
    <x v="0"/>
    <x v="17"/>
    <x v="46"/>
  </r>
  <r>
    <s v="6616"/>
    <d v="1988-01-15T00:00:00"/>
    <x v="4798"/>
    <x v="1"/>
    <n v="0"/>
    <n v="25.292326939999999"/>
    <n v="168.1916014"/>
    <n v="71.547983500000001"/>
    <n v="65.289797149999998"/>
    <n v="90.520751439999998"/>
    <n v="111.89886250000001"/>
    <n v="146.67757520000001"/>
    <n v="131.43488139999999"/>
    <n v="2.246561969"/>
    <n v="97.94770072"/>
    <n v="105.86727740000001"/>
    <n v="81.27780882000000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4399999999999999E-7"/>
    <x v="2"/>
    <x v="4"/>
    <x v="5"/>
  </r>
  <r>
    <s v="6617"/>
    <d v="1993-01-04T00:00:00"/>
    <x v="4799"/>
    <x v="1"/>
    <n v="0"/>
    <n v="24.925124329999999"/>
    <n v="163.3330421"/>
    <n v="66.494455689999995"/>
    <n v="39.233476240000002"/>
    <n v="203.42993480000001"/>
    <n v="132.2635463"/>
    <n v="285.70018140000002"/>
    <n v="476.5971371"/>
    <n v="7.2820511650000004"/>
    <n v="107.03879480000001"/>
    <n v="137.14982800000001"/>
    <n v="101.7411034"/>
    <x v="0"/>
    <x v="1"/>
    <x v="1"/>
    <x v="1"/>
    <x v="1"/>
    <x v="1"/>
    <x v="0"/>
    <x v="0"/>
    <x v="2"/>
    <x v="3"/>
    <x v="2"/>
    <x v="1"/>
    <x v="1"/>
    <x v="1"/>
    <x v="1"/>
    <x v="2"/>
    <n v="4"/>
    <n v="3"/>
    <x v="7"/>
    <n v="2.19"/>
    <n v="0.99982151399999997"/>
    <x v="0"/>
    <x v="5"/>
    <x v="6"/>
  </r>
  <r>
    <s v="6618"/>
    <d v="1995-03-03T00:00:00"/>
    <x v="4800"/>
    <x v="0"/>
    <n v="1"/>
    <n v="40.842644800000002"/>
    <n v="171.9235261"/>
    <n v="120.7214594"/>
    <n v="36.855849149999997"/>
    <n v="205.5260428"/>
    <n v="133.9213249"/>
    <n v="279.75988469999999"/>
    <n v="477.86764260000001"/>
    <n v="7.5906509050000004"/>
    <n v="109.22749659999999"/>
    <n v="120.4821518"/>
    <n v="94.721570850000006"/>
    <x v="0"/>
    <x v="1"/>
    <x v="1"/>
    <x v="0"/>
    <x v="0"/>
    <x v="1"/>
    <x v="1"/>
    <x v="3"/>
    <x v="2"/>
    <x v="3"/>
    <x v="2"/>
    <x v="1"/>
    <x v="1"/>
    <x v="1"/>
    <x v="1"/>
    <x v="1"/>
    <n v="3"/>
    <n v="3"/>
    <x v="8"/>
    <n v="1.02"/>
    <n v="0.99952510800000005"/>
    <x v="0"/>
    <x v="0"/>
    <x v="16"/>
  </r>
  <r>
    <s v="6619"/>
    <d v="1987-05-10T00:00:00"/>
    <x v="4801"/>
    <x v="1"/>
    <n v="0"/>
    <n v="35.570506969999997"/>
    <n v="157.64543080000001"/>
    <n v="88.400115069999998"/>
    <n v="40.383737660000001"/>
    <n v="199.1756384"/>
    <n v="141.37216900000001"/>
    <n v="287.7952386"/>
    <n v="461.96259079999999"/>
    <n v="7.1265131779999997"/>
    <n v="105.8482393"/>
    <n v="117.2612249"/>
    <n v="88.425127189999998"/>
    <x v="1"/>
    <x v="1"/>
    <x v="1"/>
    <x v="1"/>
    <x v="0"/>
    <x v="1"/>
    <x v="1"/>
    <x v="2"/>
    <x v="2"/>
    <x v="3"/>
    <x v="3"/>
    <x v="1"/>
    <x v="1"/>
    <x v="1"/>
    <x v="1"/>
    <x v="0"/>
    <n v="2"/>
    <n v="3"/>
    <x v="9"/>
    <n v="2.19"/>
    <n v="0.16512550200000001"/>
    <x v="0"/>
    <x v="1"/>
    <x v="29"/>
  </r>
  <r>
    <s v="6620"/>
    <d v="1991-03-18T00:00:00"/>
    <x v="2688"/>
    <x v="1"/>
    <n v="0"/>
    <n v="25.705139450000001"/>
    <n v="162.71584780000001"/>
    <n v="68.058076580000005"/>
    <n v="66.015434209999995"/>
    <n v="99.430926790000001"/>
    <n v="108.3659311"/>
    <n v="141.16914209999999"/>
    <n v="128.4024139"/>
    <n v="2.1384263209999999"/>
    <n v="95.507977490000002"/>
    <n v="114.3496454"/>
    <n v="76.4123649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4"/>
    <n v="2.19"/>
    <n v="4.0900000000000002E-7"/>
    <x v="2"/>
    <x v="4"/>
    <x v="13"/>
  </r>
  <r>
    <s v="6621"/>
    <d v="1971-10-27T00:00:00"/>
    <x v="3542"/>
    <x v="0"/>
    <n v="1"/>
    <n v="27.13359719"/>
    <n v="168.2684275"/>
    <n v="76.826782530000003"/>
    <n v="58.831143709999999"/>
    <n v="110.71412119999999"/>
    <n v="122.15046390000001"/>
    <n v="134.5603826"/>
    <n v="123.9619254"/>
    <n v="2.2872304379999999"/>
    <n v="88.559903649999995"/>
    <n v="112.4969906"/>
    <n v="86.679091690000007"/>
    <x v="0"/>
    <x v="0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1.8199999999999999E-7"/>
    <x v="0"/>
    <x v="15"/>
    <x v="32"/>
  </r>
  <r>
    <s v="6622"/>
    <d v="1988-04-26T00:00:00"/>
    <x v="4802"/>
    <x v="0"/>
    <n v="0"/>
    <n v="22.166762640000002"/>
    <n v="166.3283844"/>
    <n v="61.324640260000002"/>
    <n v="78.913927659999999"/>
    <n v="118.1817326"/>
    <n v="111.1317391"/>
    <n v="176.71729210000001"/>
    <n v="111.2964508"/>
    <n v="2.2393675910000002"/>
    <n v="88.354863339999994"/>
    <n v="105.4704083"/>
    <n v="74.335318490000006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9.1399999999999995E-9"/>
    <x v="0"/>
    <x v="0"/>
    <x v="15"/>
  </r>
  <r>
    <s v="6623"/>
    <d v="2000-03-24T00:00:00"/>
    <x v="4803"/>
    <x v="1"/>
    <n v="0"/>
    <n v="27.083407909999998"/>
    <n v="152.4324829"/>
    <n v="62.930090759999999"/>
    <n v="64.295862"/>
    <n v="88.442724870000006"/>
    <n v="109.0890066"/>
    <n v="179.1762908"/>
    <n v="112.09036589999999"/>
    <n v="2.7867468479999999"/>
    <n v="96.090863089999999"/>
    <n v="109.0788036"/>
    <n v="84.214785710000001"/>
    <x v="1"/>
    <x v="0"/>
    <x v="1"/>
    <x v="0"/>
    <x v="0"/>
    <x v="1"/>
    <x v="0"/>
    <x v="0"/>
    <x v="0"/>
    <x v="0"/>
    <x v="1"/>
    <x v="0"/>
    <x v="0"/>
    <x v="0"/>
    <x v="0"/>
    <x v="0"/>
    <n v="2"/>
    <n v="3"/>
    <x v="3"/>
    <n v="2.19"/>
    <n v="2.1691869999999999E-3"/>
    <x v="2"/>
    <x v="4"/>
    <x v="26"/>
  </r>
  <r>
    <s v="6624"/>
    <d v="1974-11-05T00:00:00"/>
    <x v="330"/>
    <x v="0"/>
    <n v="0"/>
    <n v="29.28591934"/>
    <n v="169.58286179999999"/>
    <n v="84.221463099999994"/>
    <n v="63.391285949999997"/>
    <n v="118.4539698"/>
    <n v="119.116514"/>
    <n v="148.71578550000001"/>
    <n v="117.6308693"/>
    <n v="2.3459972969999998"/>
    <n v="92.636188309999994"/>
    <n v="105.6595793"/>
    <n v="77.19348856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0299999999999997E-8"/>
    <x v="0"/>
    <x v="6"/>
    <x v="27"/>
  </r>
  <r>
    <s v="6625"/>
    <d v="1984-07-19T00:00:00"/>
    <x v="3894"/>
    <x v="0"/>
    <n v="0"/>
    <n v="26.57203136"/>
    <n v="168.5925326"/>
    <n v="75.526859329999994"/>
    <n v="77.767259890000005"/>
    <n v="117.3517257"/>
    <n v="109.8456149"/>
    <n v="172.53871119999999"/>
    <n v="129.6027307"/>
    <n v="2.218654887"/>
    <n v="85.747032590000003"/>
    <n v="111.9189233"/>
    <n v="74.348077680000003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2600000000000001E-8"/>
    <x v="2"/>
    <x v="2"/>
    <x v="3"/>
  </r>
  <r>
    <s v="6626"/>
    <d v="1971-11-14T00:00:00"/>
    <x v="4636"/>
    <x v="1"/>
    <n v="1"/>
    <n v="17.129328080000001"/>
    <n v="164.36509839999999"/>
    <n v="46.276396759999997"/>
    <n v="59.498048160000003"/>
    <n v="74.994353180000004"/>
    <n v="117.45796780000001"/>
    <n v="148.50966170000001"/>
    <n v="109.8028855"/>
    <n v="2.4960425819999998"/>
    <n v="83.581090669999995"/>
    <n v="107.11447630000001"/>
    <n v="78.107354009999995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08E-10"/>
    <x v="2"/>
    <x v="4"/>
    <x v="26"/>
  </r>
  <r>
    <s v="6627"/>
    <d v="1998-12-19T00:00:00"/>
    <x v="2209"/>
    <x v="0"/>
    <n v="0"/>
    <n v="22.061870930000001"/>
    <n v="168.01444789999999"/>
    <n v="62.278134919999999"/>
    <n v="34.67222538"/>
    <n v="202.70605359999999"/>
    <n v="131.98393619999999"/>
    <n v="282.6939064"/>
    <n v="477.19063510000001"/>
    <n v="8.1533245500000007"/>
    <n v="115.0356098"/>
    <n v="119.19243470000001"/>
    <n v="87.180207120000006"/>
    <x v="0"/>
    <x v="1"/>
    <x v="1"/>
    <x v="0"/>
    <x v="0"/>
    <x v="1"/>
    <x v="1"/>
    <x v="1"/>
    <x v="1"/>
    <x v="3"/>
    <x v="2"/>
    <x v="1"/>
    <x v="1"/>
    <x v="1"/>
    <x v="1"/>
    <x v="0"/>
    <n v="2"/>
    <n v="3"/>
    <x v="8"/>
    <n v="1.02"/>
    <n v="0.35135579"/>
    <x v="2"/>
    <x v="4"/>
    <x v="5"/>
  </r>
  <r>
    <s v="6628"/>
    <d v="1986-11-03T00:00:00"/>
    <x v="1394"/>
    <x v="0"/>
    <n v="0"/>
    <n v="25.60874519"/>
    <n v="167.97599930000001"/>
    <n v="72.257472430000007"/>
    <n v="79.085395390000002"/>
    <n v="114.5415909"/>
    <n v="113.8399522"/>
    <n v="184.52335769999999"/>
    <n v="119.7567756"/>
    <n v="2.333216604"/>
    <n v="85.412855100000002"/>
    <n v="108.81901120000001"/>
    <n v="81.271639370000003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0199999999999998E-7"/>
    <x v="2"/>
    <x v="2"/>
    <x v="3"/>
  </r>
  <r>
    <s v="6629"/>
    <d v="1987-02-14T00:00:00"/>
    <x v="2689"/>
    <x v="0"/>
    <n v="0"/>
    <n v="26.974301409999999"/>
    <n v="176.4824734"/>
    <n v="84.014330229999999"/>
    <n v="68.937648490000001"/>
    <n v="114.93863899999999"/>
    <n v="111.89152369999999"/>
    <n v="181.51298389999999"/>
    <n v="115.3981052"/>
    <n v="2.6330022550000001"/>
    <n v="93.101875710000002"/>
    <n v="109.0605168"/>
    <n v="80.960480799999999"/>
    <x v="0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9E-5"/>
    <x v="0"/>
    <x v="11"/>
    <x v="35"/>
  </r>
  <r>
    <s v="6630"/>
    <d v="1995-06-13T00:00:00"/>
    <x v="4804"/>
    <x v="0"/>
    <n v="0"/>
    <n v="28.711059599999999"/>
    <n v="168.14104019999999"/>
    <n v="81.170211980000005"/>
    <n v="69.686241969999998"/>
    <n v="89.843829159999999"/>
    <n v="109.7182227"/>
    <n v="153.0577759"/>
    <n v="117.84506039999999"/>
    <n v="2.1963844159999999"/>
    <n v="84.31555333"/>
    <n v="108.874166"/>
    <n v="82.91237035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4900000000000001E-7"/>
    <x v="3"/>
    <x v="11"/>
    <x v="31"/>
  </r>
  <r>
    <s v="6631"/>
    <d v="1974-09-16T00:00:00"/>
    <x v="4805"/>
    <x v="1"/>
    <n v="2"/>
    <n v="17.421903100000002"/>
    <n v="158.53627850000001"/>
    <n v="43.787778510000003"/>
    <n v="66.195679369999993"/>
    <n v="76.041411539999999"/>
    <n v="117.6181476"/>
    <n v="142.46912789999999"/>
    <n v="122.1981227"/>
    <n v="2.1522420979999999"/>
    <n v="87.915965889999995"/>
    <n v="108.82966039999999"/>
    <n v="80.27182933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3.3499999999999998E-10"/>
    <x v="2"/>
    <x v="4"/>
    <x v="13"/>
  </r>
  <r>
    <s v="6632"/>
    <d v="1980-12-23T00:00:00"/>
    <x v="4806"/>
    <x v="0"/>
    <n v="1"/>
    <n v="29.738268089999998"/>
    <n v="173.07182940000001"/>
    <n v="89.077586400000001"/>
    <n v="80.355651800000004"/>
    <n v="115.5706022"/>
    <n v="111.0524856"/>
    <n v="175.43932140000001"/>
    <n v="126.87874840000001"/>
    <n v="2.1832853999999999"/>
    <n v="93.284553220000006"/>
    <n v="109.2377297"/>
    <n v="79.632878309999995"/>
    <x v="0"/>
    <x v="0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1.4300000000000001E-6"/>
    <x v="2"/>
    <x v="4"/>
    <x v="5"/>
  </r>
  <r>
    <s v="6633"/>
    <d v="1983-08-23T00:00:00"/>
    <x v="4807"/>
    <x v="1"/>
    <n v="0"/>
    <n v="27.064474019999999"/>
    <n v="163.53210440000001"/>
    <n v="72.377844030000006"/>
    <n v="64.171459690000006"/>
    <n v="96.822047699999999"/>
    <n v="113.999404"/>
    <n v="144.5822656"/>
    <n v="125.4623308"/>
    <n v="2.2530618179999999"/>
    <n v="84.285965880000006"/>
    <n v="109.5224103"/>
    <n v="86.668616720000003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4299999999999999E-7"/>
    <x v="2"/>
    <x v="2"/>
    <x v="3"/>
  </r>
  <r>
    <s v="6634"/>
    <d v="1985-02-02T00:00:00"/>
    <x v="4808"/>
    <x v="0"/>
    <n v="1"/>
    <n v="18.476433620000002"/>
    <n v="170.61027910000001"/>
    <n v="53.780957880000003"/>
    <n v="70.315858840000004"/>
    <n v="114.5825725"/>
    <n v="111.6850201"/>
    <n v="171.50682259999999"/>
    <n v="123.04236779999999"/>
    <n v="2.4390916279999999"/>
    <n v="86.853460650000002"/>
    <n v="111.4679886"/>
    <n v="80.912460400000001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6.1599999999999996E-8"/>
    <x v="2"/>
    <x v="4"/>
    <x v="26"/>
  </r>
  <r>
    <s v="6635"/>
    <d v="1983-09-22T00:00:00"/>
    <x v="4809"/>
    <x v="1"/>
    <n v="0"/>
    <n v="21.82843222"/>
    <n v="162.3997885"/>
    <n v="57.569633279999998"/>
    <n v="58.293910449999998"/>
    <n v="95.419102659999993"/>
    <n v="109.6330954"/>
    <n v="145.1132351"/>
    <n v="118.0198726"/>
    <n v="2.4893378049999999"/>
    <n v="87.22475781"/>
    <n v="112.6487869"/>
    <n v="76.10314463000000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5.5799999999999997E-8"/>
    <x v="5"/>
    <x v="1"/>
    <x v="28"/>
  </r>
  <r>
    <s v="6636"/>
    <d v="2001-06-14T00:00:00"/>
    <x v="3454"/>
    <x v="1"/>
    <n v="0"/>
    <n v="26.5357266"/>
    <n v="163.39186520000001"/>
    <n v="70.842168200000003"/>
    <n v="64.445858419999993"/>
    <n v="88.742942769999999"/>
    <n v="115.0625177"/>
    <n v="178.82200420000001"/>
    <n v="116.637646"/>
    <n v="2.7747633220000001"/>
    <n v="96.541790449999993"/>
    <n v="109.54652539999999"/>
    <n v="77.71603801000000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5800000000000001E-5"/>
    <x v="0"/>
    <x v="7"/>
    <x v="10"/>
  </r>
  <r>
    <s v="6637"/>
    <d v="1972-12-16T00:00:00"/>
    <x v="4488"/>
    <x v="0"/>
    <n v="3"/>
    <n v="24.437241660000002"/>
    <n v="172.5987524"/>
    <n v="72.79934772"/>
    <n v="63.700403479999999"/>
    <n v="116.4740041"/>
    <n v="119.6004101"/>
    <n v="141.28961169999999"/>
    <n v="120.8745131"/>
    <n v="2.2180332300000001"/>
    <n v="90.976285450000006"/>
    <n v="112.4949642"/>
    <n v="74.191648360000002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3399999999999999E-9"/>
    <x v="0"/>
    <x v="11"/>
    <x v="22"/>
  </r>
  <r>
    <s v="6638"/>
    <d v="1987-08-17T00:00:00"/>
    <x v="4810"/>
    <x v="1"/>
    <n v="0"/>
    <n v="31.66688066"/>
    <n v="161.1930782"/>
    <n v="82.280716159999997"/>
    <n v="39.88970655"/>
    <n v="201.69589859999999"/>
    <n v="127.4943123"/>
    <n v="283.5393717"/>
    <n v="476.64008480000001"/>
    <n v="7.1080836679999999"/>
    <n v="109.31808119999999"/>
    <n v="126.8522443"/>
    <n v="99.973396899999997"/>
    <x v="0"/>
    <x v="0"/>
    <x v="1"/>
    <x v="0"/>
    <x v="0"/>
    <x v="1"/>
    <x v="1"/>
    <x v="2"/>
    <x v="2"/>
    <x v="3"/>
    <x v="2"/>
    <x v="0"/>
    <x v="1"/>
    <x v="1"/>
    <x v="1"/>
    <x v="1"/>
    <n v="4"/>
    <n v="3"/>
    <x v="7"/>
    <n v="2.19"/>
    <n v="0.99963422899999999"/>
    <x v="0"/>
    <x v="3"/>
    <x v="50"/>
  </r>
  <r>
    <s v="6639"/>
    <d v="1986-09-16T00:00:00"/>
    <x v="4811"/>
    <x v="1"/>
    <n v="0"/>
    <n v="26.35142746"/>
    <n v="162.47904080000001"/>
    <n v="69.566289389999994"/>
    <n v="62.586364289999999"/>
    <n v="94.435108700000001"/>
    <n v="112.07351970000001"/>
    <n v="144.74785969999999"/>
    <n v="122.562815"/>
    <n v="2.312769904"/>
    <n v="94.175733199999996"/>
    <n v="108.1267118"/>
    <n v="73.52905626000000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2.2700000000000001E-8"/>
    <x v="0"/>
    <x v="0"/>
    <x v="16"/>
  </r>
  <r>
    <s v="6640"/>
    <d v="1976-12-04T00:00:00"/>
    <x v="3175"/>
    <x v="1"/>
    <n v="1"/>
    <n v="28.298156039999999"/>
    <n v="170.53754570000001"/>
    <n v="82.299681430000007"/>
    <n v="65.473937000000006"/>
    <n v="74.053707790000004"/>
    <n v="121.0608742"/>
    <n v="148.23575819999999"/>
    <n v="121.630351"/>
    <n v="2.2640422280000001"/>
    <n v="90.00857603"/>
    <n v="108.6583808"/>
    <n v="79.000763359999993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4399999999999998E-9"/>
    <x v="0"/>
    <x v="0"/>
    <x v="36"/>
  </r>
  <r>
    <s v="6641"/>
    <d v="1989-05-18T00:00:00"/>
    <x v="2186"/>
    <x v="0"/>
    <n v="0"/>
    <n v="24.56962098"/>
    <n v="170.7438314"/>
    <n v="71.628936289999999"/>
    <n v="75.832153980000001"/>
    <n v="124.07012400000001"/>
    <n v="114.3770377"/>
    <n v="172.81078529999999"/>
    <n v="115.41298879999999"/>
    <n v="2.2788589830000001"/>
    <n v="87.060418639999995"/>
    <n v="108.355952"/>
    <n v="78.369939029999998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7.1900000000000002E-8"/>
    <x v="3"/>
    <x v="16"/>
    <x v="44"/>
  </r>
  <r>
    <s v="6642"/>
    <d v="1989-03-17T00:00:00"/>
    <x v="1154"/>
    <x v="1"/>
    <n v="0"/>
    <n v="23.067311480000001"/>
    <n v="166.11339509999999"/>
    <n v="63.651155070000002"/>
    <n v="42.936983140000002"/>
    <n v="200.15530939999999"/>
    <n v="130.5964975"/>
    <n v="283.33883209999999"/>
    <n v="476.19791850000001"/>
    <n v="6.5989459760000004"/>
    <n v="105.03006619999999"/>
    <n v="121.9296643"/>
    <n v="93.050466200000002"/>
    <x v="0"/>
    <x v="1"/>
    <x v="1"/>
    <x v="1"/>
    <x v="0"/>
    <x v="1"/>
    <x v="0"/>
    <x v="1"/>
    <x v="2"/>
    <x v="3"/>
    <x v="3"/>
    <x v="1"/>
    <x v="1"/>
    <x v="1"/>
    <x v="1"/>
    <x v="1"/>
    <n v="3"/>
    <n v="3"/>
    <x v="7"/>
    <n v="2.19"/>
    <n v="0.21418707300000001"/>
    <x v="0"/>
    <x v="8"/>
    <x v="14"/>
  </r>
  <r>
    <s v="6643"/>
    <d v="1997-02-04T00:00:00"/>
    <x v="3757"/>
    <x v="1"/>
    <n v="0"/>
    <n v="25.492909359999999"/>
    <n v="161.37282160000001"/>
    <n v="66.386563409999994"/>
    <n v="59.81940685"/>
    <n v="88.67806539"/>
    <n v="109.464761"/>
    <n v="177.2019497"/>
    <n v="123.0597674"/>
    <n v="2.9622819589999998"/>
    <n v="86.713973969999998"/>
    <n v="108.0232366"/>
    <n v="83.184162000000001"/>
    <x v="0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3.3500000000000001E-5"/>
    <x v="3"/>
    <x v="3"/>
    <x v="20"/>
  </r>
  <r>
    <s v="6644"/>
    <d v="1993-03-05T00:00:00"/>
    <x v="4604"/>
    <x v="1"/>
    <n v="0"/>
    <n v="31.342216560000001"/>
    <n v="167.0249939"/>
    <n v="87.436474129999993"/>
    <n v="29.711762109999999"/>
    <n v="194.27684579999999"/>
    <n v="130.23728840000001"/>
    <n v="283.69027590000002"/>
    <n v="482.97941939999998"/>
    <n v="9.5480798090000008"/>
    <n v="109.12664119999999"/>
    <n v="121.09397939999999"/>
    <n v="93.294116389999999"/>
    <x v="1"/>
    <x v="1"/>
    <x v="1"/>
    <x v="0"/>
    <x v="1"/>
    <x v="1"/>
    <x v="0"/>
    <x v="2"/>
    <x v="2"/>
    <x v="3"/>
    <x v="2"/>
    <x v="1"/>
    <x v="1"/>
    <x v="1"/>
    <x v="1"/>
    <x v="1"/>
    <n v="3"/>
    <n v="3"/>
    <x v="7"/>
    <n v="2.19"/>
    <n v="0.99188184599999996"/>
    <x v="0"/>
    <x v="12"/>
    <x v="41"/>
  </r>
  <r>
    <s v="6645"/>
    <d v="1986-12-08T00:00:00"/>
    <x v="4812"/>
    <x v="1"/>
    <n v="0"/>
    <n v="22.705705049999999"/>
    <n v="163.4273378"/>
    <n v="60.643520379999998"/>
    <n v="68.855975270000002"/>
    <n v="99.374694820000002"/>
    <n v="112.53890939999999"/>
    <n v="141.65106539999999"/>
    <n v="124.76994620000001"/>
    <n v="2.0572080330000002"/>
    <n v="92.719196139999994"/>
    <n v="114.8599633"/>
    <n v="80.239352980000007"/>
    <x v="0"/>
    <x v="0"/>
    <x v="0"/>
    <x v="1"/>
    <x v="1"/>
    <x v="0"/>
    <x v="0"/>
    <x v="1"/>
    <x v="0"/>
    <x v="1"/>
    <x v="0"/>
    <x v="0"/>
    <x v="0"/>
    <x v="0"/>
    <x v="0"/>
    <x v="0"/>
    <n v="2"/>
    <n v="3"/>
    <x v="4"/>
    <n v="2.19"/>
    <n v="8.5899999999999995E-8"/>
    <x v="0"/>
    <x v="6"/>
    <x v="7"/>
  </r>
  <r>
    <s v="6646"/>
    <d v="1997-11-10T00:00:00"/>
    <x v="4813"/>
    <x v="0"/>
    <n v="0"/>
    <n v="32.013264380000003"/>
    <n v="170.004807"/>
    <n v="92.523566340000002"/>
    <n v="41.554969759999999"/>
    <n v="208.77409729999999"/>
    <n v="127.30205119999999"/>
    <n v="283.68828059999998"/>
    <n v="477.35080829999998"/>
    <n v="6.8268195650000001"/>
    <n v="111.2403072"/>
    <n v="113.1052437"/>
    <n v="93.361374549999994"/>
    <x v="1"/>
    <x v="0"/>
    <x v="1"/>
    <x v="1"/>
    <x v="1"/>
    <x v="1"/>
    <x v="1"/>
    <x v="2"/>
    <x v="1"/>
    <x v="3"/>
    <x v="3"/>
    <x v="0"/>
    <x v="1"/>
    <x v="1"/>
    <x v="1"/>
    <x v="0"/>
    <n v="3"/>
    <n v="3"/>
    <x v="8"/>
    <n v="1.02"/>
    <n v="0.95603843399999999"/>
    <x v="0"/>
    <x v="15"/>
    <x v="52"/>
  </r>
  <r>
    <s v="6647"/>
    <d v="1997-08-11T00:00:00"/>
    <x v="4814"/>
    <x v="1"/>
    <n v="1"/>
    <n v="21.447112319999999"/>
    <n v="162.81150389999999"/>
    <n v="56.85111698"/>
    <n v="61.895336960000002"/>
    <n v="88.688177289999999"/>
    <n v="111.1689932"/>
    <n v="185.8299026"/>
    <n v="117.9094415"/>
    <n v="3.002324759"/>
    <n v="87.496352630000004"/>
    <n v="114.9319804"/>
    <n v="82.736044000000007"/>
    <x v="1"/>
    <x v="0"/>
    <x v="0"/>
    <x v="1"/>
    <x v="0"/>
    <x v="0"/>
    <x v="1"/>
    <x v="1"/>
    <x v="0"/>
    <x v="0"/>
    <x v="1"/>
    <x v="0"/>
    <x v="0"/>
    <x v="0"/>
    <x v="0"/>
    <x v="0"/>
    <n v="2"/>
    <n v="3"/>
    <x v="3"/>
    <n v="2.19"/>
    <n v="1.0173799999999999E-4"/>
    <x v="0"/>
    <x v="0"/>
    <x v="56"/>
  </r>
  <r>
    <s v="6648"/>
    <d v="1976-10-08T00:00:00"/>
    <x v="1853"/>
    <x v="1"/>
    <n v="0"/>
    <n v="27.02739266"/>
    <n v="163.92685589999999"/>
    <n v="72.628047620000004"/>
    <n v="63.095231660000003"/>
    <n v="70.280063150000004"/>
    <n v="119.61669430000001"/>
    <n v="140.663141"/>
    <n v="118.83143920000001"/>
    <n v="2.2293783110000001"/>
    <n v="87.868885480000003"/>
    <n v="108.1727534"/>
    <n v="70.470482419999996"/>
    <x v="1"/>
    <x v="0"/>
    <x v="0"/>
    <x v="0"/>
    <x v="0"/>
    <x v="1"/>
    <x v="0"/>
    <x v="0"/>
    <x v="0"/>
    <x v="1"/>
    <x v="1"/>
    <x v="0"/>
    <x v="0"/>
    <x v="0"/>
    <x v="0"/>
    <x v="0"/>
    <n v="1"/>
    <n v="1"/>
    <x v="5"/>
    <n v="3.36"/>
    <n v="2.9699999999999998E-11"/>
    <x v="0"/>
    <x v="0"/>
    <x v="16"/>
  </r>
  <r>
    <s v="6649"/>
    <d v="1992-04-21T00:00:00"/>
    <x v="4815"/>
    <x v="1"/>
    <n v="0"/>
    <n v="22.6645574"/>
    <n v="160.02010859999999"/>
    <n v="58.035851940000001"/>
    <n v="61.76947294"/>
    <n v="99.216704730000004"/>
    <n v="112.2821653"/>
    <n v="148.3431913"/>
    <n v="113.2076088"/>
    <n v="2.4015615530000001"/>
    <n v="91.79506379"/>
    <n v="112.2649541"/>
    <n v="75.3886001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04E-7"/>
    <x v="2"/>
    <x v="2"/>
    <x v="3"/>
  </r>
  <r>
    <s v="6650"/>
    <d v="1990-09-14T00:00:00"/>
    <x v="4816"/>
    <x v="1"/>
    <n v="0"/>
    <n v="23.79036056"/>
    <n v="166.09907480000001"/>
    <n v="65.634994109999994"/>
    <n v="61.761043620000002"/>
    <n v="95.692654200000007"/>
    <n v="107.019537"/>
    <n v="182.75878449999999"/>
    <n v="113.5257155"/>
    <n v="2.9591272069999999"/>
    <n v="86.168427059999999"/>
    <n v="111.5318087"/>
    <n v="74.836012479999994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6899999999999998E-6"/>
    <x v="2"/>
    <x v="4"/>
    <x v="5"/>
  </r>
  <r>
    <s v="6651"/>
    <d v="1969-09-22T00:00:00"/>
    <x v="4817"/>
    <x v="0"/>
    <n v="1"/>
    <n v="23.431813089999999"/>
    <n v="165.5574732"/>
    <n v="64.224905430000007"/>
    <n v="63.22980853"/>
    <n v="119.6788823"/>
    <n v="116.28573"/>
    <n v="145.75691130000001"/>
    <n v="123.8329475"/>
    <n v="2.305192989"/>
    <n v="87.466799300000005"/>
    <n v="111.1899097"/>
    <n v="83.698844829999999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8.3299999999999998E-8"/>
    <x v="2"/>
    <x v="4"/>
    <x v="26"/>
  </r>
  <r>
    <s v="6652"/>
    <d v="1994-03-17T00:00:00"/>
    <x v="3764"/>
    <x v="0"/>
    <n v="0"/>
    <n v="23.933908240000001"/>
    <n v="167.36921390000001"/>
    <n v="67.044749769999996"/>
    <n v="75.115518199999997"/>
    <n v="117.0504431"/>
    <n v="109.10654409999999"/>
    <n v="170.99186320000001"/>
    <n v="121.1789775"/>
    <n v="2.276385324"/>
    <n v="86.978043920000005"/>
    <n v="113.7721439"/>
    <n v="78.7320031200000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8.0800000000000004E-7"/>
    <x v="3"/>
    <x v="11"/>
    <x v="31"/>
  </r>
  <r>
    <s v="6653"/>
    <d v="1989-01-13T00:00:00"/>
    <x v="4577"/>
    <x v="0"/>
    <n v="0"/>
    <n v="24.902452329999999"/>
    <n v="165.1461774"/>
    <n v="67.917105469999996"/>
    <n v="78.455327389999994"/>
    <n v="110.30729150000001"/>
    <n v="98.668545089999995"/>
    <n v="178.7752423"/>
    <n v="123.489649"/>
    <n v="2.278688373"/>
    <n v="87.728591489999999"/>
    <n v="108.0715417"/>
    <n v="81.05227716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6.3199999999999996E-6"/>
    <x v="0"/>
    <x v="7"/>
    <x v="10"/>
  </r>
  <r>
    <s v="6654"/>
    <d v="1988-11-02T00:00:00"/>
    <x v="1223"/>
    <x v="1"/>
    <n v="0"/>
    <n v="22.883329870000001"/>
    <n v="162.50187310000001"/>
    <n v="60.427686010000002"/>
    <n v="42.830355849999997"/>
    <n v="203.30245489999999"/>
    <n v="134.27661069999999"/>
    <n v="289.85960999999998"/>
    <n v="456.2931562"/>
    <n v="6.7676208689999999"/>
    <n v="108.3937205"/>
    <n v="120.67718720000001"/>
    <n v="89.566132420000002"/>
    <x v="0"/>
    <x v="1"/>
    <x v="1"/>
    <x v="0"/>
    <x v="0"/>
    <x v="0"/>
    <x v="0"/>
    <x v="1"/>
    <x v="2"/>
    <x v="3"/>
    <x v="3"/>
    <x v="1"/>
    <x v="1"/>
    <x v="1"/>
    <x v="1"/>
    <x v="1"/>
    <n v="3"/>
    <n v="3"/>
    <x v="9"/>
    <n v="2.19"/>
    <n v="0.31467653899999998"/>
    <x v="2"/>
    <x v="14"/>
    <x v="30"/>
  </r>
  <r>
    <s v="6655"/>
    <d v="2000-12-15T00:00:00"/>
    <x v="665"/>
    <x v="1"/>
    <n v="0"/>
    <n v="29.185349859999999"/>
    <n v="159.21679140000001"/>
    <n v="73.984822949999995"/>
    <n v="71.850425020000003"/>
    <n v="94.798798910000002"/>
    <n v="108.4124843"/>
    <n v="179.17571799999999"/>
    <n v="118.82200779999999"/>
    <n v="2.4937321940000001"/>
    <n v="95.035836209999999"/>
    <n v="115.03863389999999"/>
    <n v="80.80232671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4.5788900000000001E-4"/>
    <x v="3"/>
    <x v="16"/>
    <x v="44"/>
  </r>
  <r>
    <s v="6656"/>
    <d v="1991-01-17T00:00:00"/>
    <x v="4818"/>
    <x v="0"/>
    <n v="0"/>
    <n v="26.213075150000002"/>
    <n v="169.43329639999999"/>
    <n v="75.251557500000004"/>
    <n v="77.200963360000003"/>
    <n v="93.281274749999994"/>
    <n v="107.5819965"/>
    <n v="154.85923589999999"/>
    <n v="122.0692495"/>
    <n v="2.0059236199999999"/>
    <n v="94.082631269999993"/>
    <n v="109.1901429"/>
    <n v="80.6049834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91E-7"/>
    <x v="1"/>
    <x v="1"/>
    <x v="53"/>
  </r>
  <r>
    <s v="6657"/>
    <d v="1994-09-22T00:00:00"/>
    <x v="4819"/>
    <x v="0"/>
    <n v="0"/>
    <n v="29.946557930000001"/>
    <n v="176.24517349999999"/>
    <n v="93.021079869999994"/>
    <n v="38.63517461"/>
    <n v="200.2116532"/>
    <n v="133.39904859999999"/>
    <n v="285.78973999999999"/>
    <n v="478.40201710000002"/>
    <n v="7.3971385639999996"/>
    <n v="112.19853019999999"/>
    <n v="125.42791889999999"/>
    <n v="88.335845730000003"/>
    <x v="0"/>
    <x v="1"/>
    <x v="0"/>
    <x v="0"/>
    <x v="0"/>
    <x v="1"/>
    <x v="1"/>
    <x v="2"/>
    <x v="1"/>
    <x v="3"/>
    <x v="2"/>
    <x v="1"/>
    <x v="1"/>
    <x v="1"/>
    <x v="1"/>
    <x v="1"/>
    <n v="2"/>
    <n v="3"/>
    <x v="8"/>
    <n v="1.02"/>
    <n v="0.93199111300000004"/>
    <x v="0"/>
    <x v="8"/>
    <x v="14"/>
  </r>
  <r>
    <s v="6658"/>
    <d v="1996-01-02T00:00:00"/>
    <x v="4436"/>
    <x v="0"/>
    <n v="0"/>
    <n v="24.672062090000001"/>
    <n v="172.80486450000001"/>
    <n v="73.674530529999998"/>
    <n v="72.506533180000005"/>
    <n v="91.468956140000003"/>
    <n v="111.0506767"/>
    <n v="151.35057119999999"/>
    <n v="122.1610342"/>
    <n v="2.0874059840000001"/>
    <n v="92.69901729"/>
    <n v="113.071381"/>
    <n v="77.39532513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1999999999999999E-8"/>
    <x v="5"/>
    <x v="1"/>
    <x v="28"/>
  </r>
  <r>
    <s v="6659"/>
    <d v="1996-08-20T00:00:00"/>
    <x v="1805"/>
    <x v="0"/>
    <n v="0"/>
    <n v="26.226954500000002"/>
    <n v="171.2847131"/>
    <n v="76.945827030000004"/>
    <n v="67.861415500000007"/>
    <n v="89.127073350000003"/>
    <n v="104.79728799999999"/>
    <n v="156.41087959999999"/>
    <n v="114.93126770000001"/>
    <n v="2.30485731"/>
    <n v="82.661998969999999"/>
    <n v="104.700503"/>
    <n v="80.33596968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7.8300000000000006E-8"/>
    <x v="0"/>
    <x v="0"/>
    <x v="56"/>
  </r>
  <r>
    <s v="6660"/>
    <d v="1987-06-21T00:00:00"/>
    <x v="4820"/>
    <x v="1"/>
    <n v="0"/>
    <n v="22.70598768"/>
    <n v="162.1366529"/>
    <n v="59.690168479999997"/>
    <n v="60.637972099999999"/>
    <n v="96.616751879999995"/>
    <n v="109.57563620000001"/>
    <n v="145.09338679999999"/>
    <n v="119.97557449999999"/>
    <n v="2.3927809880000002"/>
    <n v="89.801261449999998"/>
    <n v="111.409909"/>
    <n v="79.099662019999997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4"/>
    <n v="2.19"/>
    <n v="2.4699999999999998E-7"/>
    <x v="3"/>
    <x v="16"/>
    <x v="44"/>
  </r>
  <r>
    <s v="6661"/>
    <d v="1986-08-27T00:00:00"/>
    <x v="333"/>
    <x v="0"/>
    <n v="1"/>
    <n v="23.025710249999999"/>
    <n v="170.10068279999999"/>
    <n v="66.623147950000003"/>
    <n v="77.334793750000003"/>
    <n v="110.6548119"/>
    <n v="110.6101707"/>
    <n v="172.2502265"/>
    <n v="123.2717729"/>
    <n v="2.2273315560000002"/>
    <n v="89.014962740000001"/>
    <n v="111.54066520000001"/>
    <n v="78.234256209999998"/>
    <x v="0"/>
    <x v="0"/>
    <x v="0"/>
    <x v="1"/>
    <x v="0"/>
    <x v="0"/>
    <x v="1"/>
    <x v="1"/>
    <x v="0"/>
    <x v="0"/>
    <x v="0"/>
    <x v="0"/>
    <x v="0"/>
    <x v="0"/>
    <x v="0"/>
    <x v="0"/>
    <n v="1"/>
    <n v="1"/>
    <x v="0"/>
    <n v="1.02"/>
    <n v="6.7200000000000006E-8"/>
    <x v="0"/>
    <x v="12"/>
    <x v="41"/>
  </r>
  <r>
    <s v="6662"/>
    <d v="1988-08-16T00:00:00"/>
    <x v="3392"/>
    <x v="1"/>
    <n v="0"/>
    <n v="31.567124589999999"/>
    <n v="163.50920379999999"/>
    <n v="84.395527459999997"/>
    <n v="34.708998440000002"/>
    <n v="193.77367989999999"/>
    <n v="137.10907850000001"/>
    <n v="290.50078339999999"/>
    <n v="483.41376000000002"/>
    <n v="8.3696100859999998"/>
    <n v="118.2558712"/>
    <n v="120.9159049"/>
    <n v="99.181628399999994"/>
    <x v="0"/>
    <x v="1"/>
    <x v="1"/>
    <x v="0"/>
    <x v="1"/>
    <x v="1"/>
    <x v="0"/>
    <x v="2"/>
    <x v="1"/>
    <x v="2"/>
    <x v="2"/>
    <x v="1"/>
    <x v="1"/>
    <x v="1"/>
    <x v="1"/>
    <x v="1"/>
    <n v="4"/>
    <n v="3"/>
    <x v="7"/>
    <n v="2.19"/>
    <n v="0.99923636100000002"/>
    <x v="0"/>
    <x v="16"/>
    <x v="51"/>
  </r>
  <r>
    <s v="6663"/>
    <d v="1993-07-05T00:00:00"/>
    <x v="450"/>
    <x v="1"/>
    <n v="0"/>
    <n v="30.721779219999998"/>
    <n v="161.10639560000001"/>
    <n v="79.739209599999995"/>
    <n v="39.308665550000001"/>
    <n v="194.50671879999999"/>
    <n v="131.72802390000001"/>
    <n v="285.38389590000003"/>
    <n v="479.97624309999998"/>
    <n v="7.2600759110000004"/>
    <n v="108.228577"/>
    <n v="128.86277440000001"/>
    <n v="91.116523119999997"/>
    <x v="1"/>
    <x v="1"/>
    <x v="1"/>
    <x v="1"/>
    <x v="1"/>
    <x v="1"/>
    <x v="0"/>
    <x v="2"/>
    <x v="2"/>
    <x v="3"/>
    <x v="2"/>
    <x v="1"/>
    <x v="1"/>
    <x v="1"/>
    <x v="1"/>
    <x v="1"/>
    <n v="3"/>
    <n v="3"/>
    <x v="7"/>
    <n v="2.19"/>
    <n v="0.97188852000000003"/>
    <x v="0"/>
    <x v="11"/>
    <x v="22"/>
  </r>
  <r>
    <s v="6664"/>
    <d v="1983-04-26T00:00:00"/>
    <x v="4821"/>
    <x v="0"/>
    <n v="0"/>
    <n v="30.439721070000001"/>
    <n v="169.774745"/>
    <n v="87.737820540000001"/>
    <n v="38.323432050000001"/>
    <n v="199.5153014"/>
    <n v="141.27394860000001"/>
    <n v="293.15739589999998"/>
    <n v="460.7041906"/>
    <n v="7.6495600789999996"/>
    <n v="122.9956837"/>
    <n v="124.6191316"/>
    <n v="85.300069289999996"/>
    <x v="0"/>
    <x v="1"/>
    <x v="1"/>
    <x v="1"/>
    <x v="1"/>
    <x v="1"/>
    <x v="0"/>
    <x v="2"/>
    <x v="1"/>
    <x v="2"/>
    <x v="2"/>
    <x v="1"/>
    <x v="1"/>
    <x v="1"/>
    <x v="1"/>
    <x v="1"/>
    <n v="2"/>
    <n v="3"/>
    <x v="2"/>
    <n v="1.02"/>
    <n v="0.95890275300000005"/>
    <x v="0"/>
    <x v="5"/>
    <x v="6"/>
  </r>
  <r>
    <s v="6665"/>
    <d v="1999-06-17T00:00:00"/>
    <x v="4822"/>
    <x v="1"/>
    <n v="0"/>
    <n v="20.338017879999999"/>
    <n v="161.90163000000001"/>
    <n v="53.310292689999997"/>
    <n v="66.847269400000002"/>
    <n v="88.106982630000005"/>
    <n v="116.14027969999999"/>
    <n v="179.5092473"/>
    <n v="119.5829641"/>
    <n v="2.6853639490000001"/>
    <n v="84.23515931"/>
    <n v="124.54303"/>
    <n v="84.09309915"/>
    <x v="1"/>
    <x v="0"/>
    <x v="0"/>
    <x v="0"/>
    <x v="0"/>
    <x v="0"/>
    <x v="0"/>
    <x v="1"/>
    <x v="0"/>
    <x v="0"/>
    <x v="0"/>
    <x v="0"/>
    <x v="0"/>
    <x v="0"/>
    <x v="0"/>
    <x v="1"/>
    <n v="2"/>
    <n v="3"/>
    <x v="3"/>
    <n v="2.19"/>
    <n v="4.5899999999999998E-5"/>
    <x v="2"/>
    <x v="4"/>
    <x v="9"/>
  </r>
  <r>
    <s v="6666"/>
    <d v="1993-12-06T00:00:00"/>
    <x v="3679"/>
    <x v="1"/>
    <n v="0"/>
    <n v="21.068317189999998"/>
    <n v="153.1932573"/>
    <n v="49.443493539999999"/>
    <n v="67.453910370000003"/>
    <n v="84.805818380000005"/>
    <n v="114.1654147"/>
    <n v="171.98564350000001"/>
    <n v="125.4930501"/>
    <n v="2.5496764010000001"/>
    <n v="90.026091800000003"/>
    <n v="107.34903799999999"/>
    <n v="81.1739461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7.3799999999999996E-7"/>
    <x v="2"/>
    <x v="4"/>
    <x v="5"/>
  </r>
  <r>
    <s v="6667"/>
    <d v="1986-09-06T00:00:00"/>
    <x v="4823"/>
    <x v="1"/>
    <n v="0"/>
    <n v="16.477153430000001"/>
    <n v="163.05693650000001"/>
    <n v="43.808738030000001"/>
    <n v="64.070282829999996"/>
    <n v="95.565767399999999"/>
    <n v="107.9898772"/>
    <n v="147.007116"/>
    <n v="116.0573936"/>
    <n v="2.294466474"/>
    <n v="88.427972800000006"/>
    <n v="108.7019853"/>
    <n v="79.554462659999999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4"/>
    <n v="2.19"/>
    <n v="1.5799999999999999E-8"/>
    <x v="4"/>
    <x v="9"/>
    <x v="19"/>
  </r>
  <r>
    <s v="6668"/>
    <d v="1992-10-03T00:00:00"/>
    <x v="4824"/>
    <x v="1"/>
    <n v="0"/>
    <n v="29.542751160000002"/>
    <n v="168.29664550000001"/>
    <n v="83.67618195"/>
    <n v="35.313137439999998"/>
    <n v="194.6062115"/>
    <n v="128.43141900000001"/>
    <n v="288.23504789999998"/>
    <n v="460.57232920000001"/>
    <n v="8.1622610959999999"/>
    <n v="119.9500919"/>
    <n v="121.2374653"/>
    <n v="94.12704067"/>
    <x v="1"/>
    <x v="0"/>
    <x v="1"/>
    <x v="1"/>
    <x v="0"/>
    <x v="1"/>
    <x v="0"/>
    <x v="0"/>
    <x v="1"/>
    <x v="3"/>
    <x v="2"/>
    <x v="0"/>
    <x v="1"/>
    <x v="1"/>
    <x v="1"/>
    <x v="1"/>
    <n v="3"/>
    <n v="3"/>
    <x v="9"/>
    <n v="2.19"/>
    <n v="0.99969873499999995"/>
    <x v="0"/>
    <x v="1"/>
    <x v="29"/>
  </r>
  <r>
    <s v="6669"/>
    <d v="2003-06-24T00:00:00"/>
    <x v="2603"/>
    <x v="0"/>
    <n v="0"/>
    <n v="29.291346579999999"/>
    <n v="169.38269149999999"/>
    <n v="84.038326659999996"/>
    <n v="69.590569810000005"/>
    <n v="88.850388879999997"/>
    <n v="111.0928297"/>
    <n v="158.68548670000001"/>
    <n v="120.13764089999999"/>
    <n v="2.2802728459999999"/>
    <n v="85.567232509999997"/>
    <n v="109.4811732"/>
    <n v="75.319303349999998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6.3100000000000003E-8"/>
    <x v="0"/>
    <x v="15"/>
    <x v="39"/>
  </r>
  <r>
    <s v="6670"/>
    <d v="1974-05-15T00:00:00"/>
    <x v="4825"/>
    <x v="1"/>
    <n v="3"/>
    <n v="27.09488181"/>
    <n v="162.1177419"/>
    <n v="71.211207950000002"/>
    <n v="65.297558629999997"/>
    <n v="75.314526000000001"/>
    <n v="119.63314200000001"/>
    <n v="141.25962749999999"/>
    <n v="119.1041366"/>
    <n v="2.1633217299999998"/>
    <n v="87.436412570000002"/>
    <n v="112.12329750000001"/>
    <n v="76.504596759999998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7.0500000000000005E-10"/>
    <x v="2"/>
    <x v="14"/>
    <x v="30"/>
  </r>
  <r>
    <s v="6671"/>
    <d v="1975-12-17T00:00:00"/>
    <x v="780"/>
    <x v="0"/>
    <n v="0"/>
    <n v="26.416718880000001"/>
    <n v="170.55840040000001"/>
    <n v="76.846678850000004"/>
    <n v="67.32172233"/>
    <n v="113.4743186"/>
    <n v="118.2018616"/>
    <n v="144.5458199"/>
    <n v="112.8814697"/>
    <n v="2.1470903429999999"/>
    <n v="88.023617229999999"/>
    <n v="110.31979130000001"/>
    <n v="80.7011349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9499999999999999E-8"/>
    <x v="0"/>
    <x v="0"/>
    <x v="36"/>
  </r>
  <r>
    <s v="6672"/>
    <d v="2000-04-24T00:00:00"/>
    <x v="2731"/>
    <x v="1"/>
    <n v="0"/>
    <n v="20.295875859999999"/>
    <n v="159.52626570000001"/>
    <n v="51.650222419999999"/>
    <n v="59.417686260000004"/>
    <n v="87.38551416"/>
    <n v="108.3864784"/>
    <n v="187.7832109"/>
    <n v="123.0937835"/>
    <n v="3.1603925140000002"/>
    <n v="88.385230859999993"/>
    <n v="110.8736744"/>
    <n v="84.954987349999996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4.57913E-4"/>
    <x v="0"/>
    <x v="7"/>
    <x v="10"/>
  </r>
  <r>
    <s v="6673"/>
    <d v="1997-05-20T00:00:00"/>
    <x v="3358"/>
    <x v="1"/>
    <n v="0"/>
    <n v="29.812583020000002"/>
    <n v="157.8732953"/>
    <n v="74.304814410000006"/>
    <n v="39.561083760000002"/>
    <n v="196.8319157"/>
    <n v="133.4422635"/>
    <n v="286.06311140000003"/>
    <n v="478.9944362"/>
    <n v="7.2309220119999997"/>
    <n v="109.07339469999999"/>
    <n v="128.5476481"/>
    <n v="95.27413525"/>
    <x v="0"/>
    <x v="0"/>
    <x v="1"/>
    <x v="1"/>
    <x v="1"/>
    <x v="0"/>
    <x v="1"/>
    <x v="0"/>
    <x v="2"/>
    <x v="3"/>
    <x v="2"/>
    <x v="1"/>
    <x v="1"/>
    <x v="1"/>
    <x v="1"/>
    <x v="1"/>
    <n v="4"/>
    <n v="3"/>
    <x v="7"/>
    <n v="2.19"/>
    <n v="0.99462343799999997"/>
    <x v="2"/>
    <x v="4"/>
    <x v="26"/>
  </r>
  <r>
    <s v="6674"/>
    <d v="1996-08-01T00:00:00"/>
    <x v="1068"/>
    <x v="1"/>
    <n v="0"/>
    <n v="25.88683223"/>
    <n v="157.9556991"/>
    <n v="64.587653880000005"/>
    <n v="64.944610819999994"/>
    <n v="88.111863360000001"/>
    <n v="104.6115787"/>
    <n v="178.9494095"/>
    <n v="117.22833540000001"/>
    <n v="2.755415841"/>
    <n v="89.612172139999998"/>
    <n v="114.8120752"/>
    <n v="79.453948350000005"/>
    <x v="0"/>
    <x v="0"/>
    <x v="1"/>
    <x v="0"/>
    <x v="0"/>
    <x v="1"/>
    <x v="0"/>
    <x v="0"/>
    <x v="0"/>
    <x v="0"/>
    <x v="1"/>
    <x v="0"/>
    <x v="0"/>
    <x v="0"/>
    <x v="0"/>
    <x v="0"/>
    <n v="1"/>
    <n v="1"/>
    <x v="3"/>
    <n v="2.19"/>
    <n v="2.20733E-4"/>
    <x v="2"/>
    <x v="4"/>
    <x v="5"/>
  </r>
  <r>
    <s v="6675"/>
    <d v="1992-09-03T00:00:00"/>
    <x v="593"/>
    <x v="1"/>
    <n v="0"/>
    <n v="27.332833170000001"/>
    <n v="168.859341"/>
    <n v="77.935411110000004"/>
    <n v="65.672317210000003"/>
    <n v="88.822252689999999"/>
    <n v="109.7631382"/>
    <n v="176.27647859999999"/>
    <n v="121.03822700000001"/>
    <n v="2.6841824089999999"/>
    <n v="97.008797860000001"/>
    <n v="108.90356749999999"/>
    <n v="78.162827739999997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5500000000000001E-5"/>
    <x v="0"/>
    <x v="15"/>
    <x v="39"/>
  </r>
  <r>
    <s v="6676"/>
    <d v="1986-02-21T00:00:00"/>
    <x v="3708"/>
    <x v="1"/>
    <n v="0"/>
    <n v="21.625735420000002"/>
    <n v="159.50568730000001"/>
    <n v="55.020335070000002"/>
    <n v="73.193821799999995"/>
    <n v="97.245421210000003"/>
    <n v="111.3745685"/>
    <n v="150.43858610000001"/>
    <n v="114.31349609999999"/>
    <n v="2.0553454169999998"/>
    <n v="87.335484730000005"/>
    <n v="116.2548675"/>
    <n v="77.461068209999993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4"/>
    <n v="2.19"/>
    <n v="3.3899999999999999E-8"/>
    <x v="0"/>
    <x v="0"/>
    <x v="56"/>
  </r>
  <r>
    <s v="6677"/>
    <d v="1972-04-23T00:00:00"/>
    <x v="4826"/>
    <x v="1"/>
    <n v="3"/>
    <n v="25.75943753"/>
    <n v="166.39386339999999"/>
    <n v="71.319942909999995"/>
    <n v="66.73941877"/>
    <n v="72.200039000000004"/>
    <n v="115.4500585"/>
    <n v="147.10285210000001"/>
    <n v="123.4668949"/>
    <n v="2.204137448"/>
    <n v="90.769153450000005"/>
    <n v="103.27723570000001"/>
    <n v="80.006204330000003"/>
    <x v="0"/>
    <x v="0"/>
    <x v="1"/>
    <x v="1"/>
    <x v="1"/>
    <x v="1"/>
    <x v="1"/>
    <x v="0"/>
    <x v="0"/>
    <x v="1"/>
    <x v="0"/>
    <x v="0"/>
    <x v="0"/>
    <x v="0"/>
    <x v="0"/>
    <x v="0"/>
    <n v="2"/>
    <n v="3"/>
    <x v="5"/>
    <n v="3.36"/>
    <n v="7.7700000000000001E-10"/>
    <x v="3"/>
    <x v="16"/>
    <x v="44"/>
  </r>
  <r>
    <s v="6678"/>
    <d v="1973-01-27T00:00:00"/>
    <x v="1527"/>
    <x v="1"/>
    <n v="2"/>
    <n v="23.549861530000001"/>
    <n v="161.06820680000001"/>
    <n v="61.09532858"/>
    <n v="59.50609377"/>
    <n v="72.213393800000006"/>
    <n v="113.6697499"/>
    <n v="147.00511589999999"/>
    <n v="123.45934130000001"/>
    <n v="2.4704212050000001"/>
    <n v="87.073086119999999"/>
    <n v="107.276439"/>
    <n v="82.57593864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59E-8"/>
    <x v="0"/>
    <x v="16"/>
    <x v="33"/>
  </r>
  <r>
    <s v="6679"/>
    <d v="1985-04-02T00:00:00"/>
    <x v="4827"/>
    <x v="0"/>
    <n v="0"/>
    <n v="25.273449859999999"/>
    <n v="171.57552250000001"/>
    <n v="74.400385900000003"/>
    <n v="44.686577479999997"/>
    <n v="195.27128200000001"/>
    <n v="129.04938110000001"/>
    <n v="288.25011419999998"/>
    <n v="465.790457"/>
    <n v="6.4504853679999998"/>
    <n v="119.3464601"/>
    <n v="126.95617849999999"/>
    <n v="85.045836620000003"/>
    <x v="1"/>
    <x v="1"/>
    <x v="1"/>
    <x v="1"/>
    <x v="0"/>
    <x v="0"/>
    <x v="0"/>
    <x v="0"/>
    <x v="1"/>
    <x v="3"/>
    <x v="3"/>
    <x v="0"/>
    <x v="1"/>
    <x v="1"/>
    <x v="1"/>
    <x v="1"/>
    <n v="2"/>
    <n v="3"/>
    <x v="2"/>
    <n v="1.02"/>
    <n v="0.77189147899999999"/>
    <x v="0"/>
    <x v="0"/>
    <x v="1"/>
  </r>
  <r>
    <s v="6680"/>
    <d v="1984-09-16T00:00:00"/>
    <x v="4828"/>
    <x v="0"/>
    <n v="0"/>
    <n v="31.508848029999999"/>
    <n v="165.2837285"/>
    <n v="86.078111019999994"/>
    <n v="77.345336029999999"/>
    <n v="113.44577"/>
    <n v="109.815614"/>
    <n v="175.1785466"/>
    <n v="117.8399285"/>
    <n v="2.2648883"/>
    <n v="96.452452350000002"/>
    <n v="110.17226170000001"/>
    <n v="77.720420369999999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1.38E-5"/>
    <x v="1"/>
    <x v="1"/>
    <x v="11"/>
  </r>
  <r>
    <s v="6681"/>
    <d v="1987-03-15T00:00:00"/>
    <x v="4494"/>
    <x v="1"/>
    <n v="0"/>
    <n v="36.19418529"/>
    <n v="164.66809129999999"/>
    <n v="98.142633739999994"/>
    <n v="63.914411110000003"/>
    <n v="90.812486440000001"/>
    <n v="111.2580382"/>
    <n v="144.02716620000001"/>
    <n v="124.02759760000001"/>
    <n v="2.2534380540000001"/>
    <n v="81.970095040000004"/>
    <n v="108.6237793"/>
    <n v="81.322280509999999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3.77E-7"/>
    <x v="0"/>
    <x v="12"/>
    <x v="23"/>
  </r>
  <r>
    <s v="6682"/>
    <d v="1993-10-18T00:00:00"/>
    <x v="4829"/>
    <x v="1"/>
    <n v="0"/>
    <n v="32.173236899999999"/>
    <n v="156.33010250000001"/>
    <n v="78.628498410000006"/>
    <n v="30.37193147"/>
    <n v="201.69185630000001"/>
    <n v="126.6230903"/>
    <n v="293.63297490000002"/>
    <n v="479.16046419999998"/>
    <n v="9.6679058809999994"/>
    <n v="113.20644660000001"/>
    <n v="125.499786"/>
    <n v="98.050125230000006"/>
    <x v="0"/>
    <x v="1"/>
    <x v="1"/>
    <x v="1"/>
    <x v="0"/>
    <x v="1"/>
    <x v="1"/>
    <x v="2"/>
    <x v="1"/>
    <x v="2"/>
    <x v="2"/>
    <x v="0"/>
    <x v="1"/>
    <x v="1"/>
    <x v="1"/>
    <x v="1"/>
    <n v="4"/>
    <n v="3"/>
    <x v="7"/>
    <n v="2.19"/>
    <n v="0.99998907299999995"/>
    <x v="0"/>
    <x v="15"/>
    <x v="32"/>
  </r>
  <r>
    <s v="6683"/>
    <d v="1975-08-19T00:00:00"/>
    <x v="2736"/>
    <x v="0"/>
    <n v="0"/>
    <n v="24.30930777"/>
    <n v="167.0033052"/>
    <n v="67.79891207"/>
    <n v="66.522614480000001"/>
    <n v="115.50626889999999"/>
    <n v="118.8521337"/>
    <n v="144.95724000000001"/>
    <n v="124.6530127"/>
    <n v="2.1790670909999998"/>
    <n v="93.355663699999994"/>
    <n v="107.0830928"/>
    <n v="76.840875789999998"/>
    <x v="0"/>
    <x v="0"/>
    <x v="1"/>
    <x v="0"/>
    <x v="1"/>
    <x v="0"/>
    <x v="1"/>
    <x v="1"/>
    <x v="0"/>
    <x v="1"/>
    <x v="0"/>
    <x v="0"/>
    <x v="0"/>
    <x v="0"/>
    <x v="0"/>
    <x v="0"/>
    <n v="1"/>
    <n v="1"/>
    <x v="1"/>
    <n v="2.15"/>
    <n v="2.33E-9"/>
    <x v="0"/>
    <x v="8"/>
    <x v="14"/>
  </r>
  <r>
    <s v="6684"/>
    <d v="1988-05-20T00:00:00"/>
    <x v="4830"/>
    <x v="1"/>
    <n v="0"/>
    <n v="34.059266489999999"/>
    <n v="159.70716970000001"/>
    <n v="86.872859579999997"/>
    <n v="48.616392840000003"/>
    <n v="199.40965360000001"/>
    <n v="134.5982861"/>
    <n v="290.09227670000001"/>
    <n v="469.34296929999999"/>
    <n v="5.9669642209999996"/>
    <n v="108.7636615"/>
    <n v="121.3205494"/>
    <n v="90.052027280000004"/>
    <x v="0"/>
    <x v="0"/>
    <x v="1"/>
    <x v="1"/>
    <x v="0"/>
    <x v="0"/>
    <x v="0"/>
    <x v="2"/>
    <x v="2"/>
    <x v="2"/>
    <x v="3"/>
    <x v="1"/>
    <x v="1"/>
    <x v="1"/>
    <x v="1"/>
    <x v="1"/>
    <n v="3"/>
    <n v="3"/>
    <x v="9"/>
    <n v="2.19"/>
    <n v="0.60705055100000005"/>
    <x v="0"/>
    <x v="5"/>
    <x v="6"/>
  </r>
  <r>
    <s v="6685"/>
    <d v="1998-01-19T00:00:00"/>
    <x v="1641"/>
    <x v="0"/>
    <n v="0"/>
    <n v="26.472439600000001"/>
    <n v="175.67632620000001"/>
    <n v="81.699697290000003"/>
    <n v="33.463206329999998"/>
    <n v="202.0175797"/>
    <n v="129.753187"/>
    <n v="280.7102486"/>
    <n v="481.43515630000002"/>
    <n v="8.3886237860000001"/>
    <n v="114.5626731"/>
    <n v="117.2559899"/>
    <n v="88.765773479999993"/>
    <x v="0"/>
    <x v="0"/>
    <x v="1"/>
    <x v="1"/>
    <x v="0"/>
    <x v="1"/>
    <x v="1"/>
    <x v="0"/>
    <x v="1"/>
    <x v="3"/>
    <x v="2"/>
    <x v="0"/>
    <x v="1"/>
    <x v="1"/>
    <x v="1"/>
    <x v="0"/>
    <n v="2"/>
    <n v="3"/>
    <x v="8"/>
    <n v="1.02"/>
    <n v="0.72055977800000004"/>
    <x v="0"/>
    <x v="6"/>
    <x v="27"/>
  </r>
  <r>
    <s v="6686"/>
    <d v="1971-02-25T00:00:00"/>
    <x v="4479"/>
    <x v="1"/>
    <n v="0"/>
    <n v="23.84959323"/>
    <n v="156.7538883"/>
    <n v="58.602699350000002"/>
    <n v="59.852369629999998"/>
    <n v="79.448613440000003"/>
    <n v="114.87527249999999"/>
    <n v="141.85341740000001"/>
    <n v="117.34176960000001"/>
    <n v="2.370055158"/>
    <n v="85.436356180000004"/>
    <n v="115.9695755"/>
    <n v="77.964273579999997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96E-8"/>
    <x v="0"/>
    <x v="7"/>
    <x v="40"/>
  </r>
  <r>
    <s v="6687"/>
    <d v="1996-04-08T00:00:00"/>
    <x v="4831"/>
    <x v="0"/>
    <n v="0"/>
    <n v="22.707443980000001"/>
    <n v="172.13888069999999"/>
    <n v="67.286230739999993"/>
    <n v="78.841246479999995"/>
    <n v="88.098309479999998"/>
    <n v="112.5339026"/>
    <n v="153.7750527"/>
    <n v="120.5395298"/>
    <n v="1.950439136"/>
    <n v="86.119147679999998"/>
    <n v="109.443217"/>
    <n v="82.34571339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4399999999999998E-9"/>
    <x v="1"/>
    <x v="1"/>
    <x v="2"/>
  </r>
  <r>
    <s v="6688"/>
    <d v="1974-11-03T00:00:00"/>
    <x v="4832"/>
    <x v="1"/>
    <n v="3"/>
    <n v="22.137207889999999"/>
    <n v="157.11336940000001"/>
    <n v="54.644836179999999"/>
    <n v="64.738722080000002"/>
    <n v="75.385885040000005"/>
    <n v="120.43566629999999"/>
    <n v="144.6690969"/>
    <n v="121.96730909999999"/>
    <n v="2.2346609919999998"/>
    <n v="87.344895930000007"/>
    <n v="110.9479779"/>
    <n v="78.25928374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6.6699999999999997E-10"/>
    <x v="2"/>
    <x v="4"/>
    <x v="26"/>
  </r>
  <r>
    <s v="6689"/>
    <d v="1982-01-24T00:00:00"/>
    <x v="4833"/>
    <x v="1"/>
    <n v="0"/>
    <n v="30.92394998"/>
    <n v="164.52665730000001"/>
    <n v="83.708105009999997"/>
    <n v="64.145080899999996"/>
    <n v="100.63307570000001"/>
    <n v="104.23111470000001"/>
    <n v="148.0073495"/>
    <n v="119.0085954"/>
    <n v="2.3073842529999999"/>
    <n v="84.531718949999998"/>
    <n v="110.7819234"/>
    <n v="82.338923080000001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4.5800000000000002E-6"/>
    <x v="2"/>
    <x v="4"/>
    <x v="5"/>
  </r>
  <r>
    <s v="6690"/>
    <d v="1990-10-24T00:00:00"/>
    <x v="2214"/>
    <x v="1"/>
    <n v="0"/>
    <n v="28.228263900000002"/>
    <n v="169.6571548"/>
    <n v="81.250965050000005"/>
    <n v="39.544451189999997"/>
    <n v="198.31194959999999"/>
    <n v="127.578822"/>
    <n v="276.76300909999998"/>
    <n v="482.40468490000001"/>
    <n v="6.9987824019999998"/>
    <n v="110.2674734"/>
    <n v="120.6043292"/>
    <n v="100.6377244"/>
    <x v="1"/>
    <x v="0"/>
    <x v="1"/>
    <x v="0"/>
    <x v="1"/>
    <x v="1"/>
    <x v="0"/>
    <x v="0"/>
    <x v="1"/>
    <x v="3"/>
    <x v="2"/>
    <x v="0"/>
    <x v="1"/>
    <x v="1"/>
    <x v="1"/>
    <x v="1"/>
    <n v="4"/>
    <n v="3"/>
    <x v="7"/>
    <n v="2.19"/>
    <n v="0.99009155199999999"/>
    <x v="0"/>
    <x v="12"/>
    <x v="43"/>
  </r>
  <r>
    <s v="6691"/>
    <d v="1986-06-08T00:00:00"/>
    <x v="4834"/>
    <x v="1"/>
    <n v="0"/>
    <n v="22.453258930000001"/>
    <n v="160.92005320000001"/>
    <n v="58.143305689999998"/>
    <n v="66.838708030000006"/>
    <n v="92.389461470000001"/>
    <n v="109.2572424"/>
    <n v="139.89970059999999"/>
    <n v="122.54431080000001"/>
    <n v="2.0930940269999998"/>
    <n v="90.636826069999998"/>
    <n v="108.1635819"/>
    <n v="79.078894059999996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51E-8"/>
    <x v="3"/>
    <x v="16"/>
    <x v="44"/>
  </r>
  <r>
    <s v="6692"/>
    <d v="1978-11-17T00:00:00"/>
    <x v="4835"/>
    <x v="0"/>
    <n v="3"/>
    <n v="29.459378739999998"/>
    <n v="168.67064569999999"/>
    <n v="83.81130426"/>
    <n v="66.758212060000005"/>
    <n v="115.0354755"/>
    <n v="122.5190521"/>
    <n v="148.99235809999999"/>
    <n v="119.4237262"/>
    <n v="2.2318206780000001"/>
    <n v="92.305622700000001"/>
    <n v="109.37533999999999"/>
    <n v="79.271446609999998"/>
    <x v="1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1.02"/>
    <n v="5.32E-8"/>
    <x v="1"/>
    <x v="1"/>
    <x v="11"/>
  </r>
  <r>
    <s v="6693"/>
    <d v="1994-03-02T00:00:00"/>
    <x v="4495"/>
    <x v="1"/>
    <n v="0"/>
    <n v="30.644996290000002"/>
    <n v="155.94921840000001"/>
    <n v="74.529117339999999"/>
    <n v="69.64199146"/>
    <n v="91.774504730000004"/>
    <n v="108.9911015"/>
    <n v="181.0619184"/>
    <n v="124.1306062"/>
    <n v="2.599895761"/>
    <n v="91.483828849999995"/>
    <n v="112.1101249"/>
    <n v="82.614895630000007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3"/>
    <n v="2.19"/>
    <n v="2.0621800000000001E-4"/>
    <x v="2"/>
    <x v="4"/>
    <x v="5"/>
  </r>
  <r>
    <s v="6694"/>
    <d v="1987-03-02T00:00:00"/>
    <x v="4836"/>
    <x v="0"/>
    <n v="0"/>
    <n v="28.507750359999999"/>
    <n v="170.11157009999999"/>
    <n v="82.495574860000005"/>
    <n v="74.298767159999997"/>
    <n v="116.4772451"/>
    <n v="113.29564329999999"/>
    <n v="178.6662236"/>
    <n v="117.2069053"/>
    <n v="2.4046997069999998"/>
    <n v="88.331598490000005"/>
    <n v="113.4357552"/>
    <n v="82.50576700000000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2.05E-5"/>
    <x v="1"/>
    <x v="1"/>
    <x v="37"/>
  </r>
  <r>
    <s v="6695"/>
    <d v="1987-08-22T00:00:00"/>
    <x v="3162"/>
    <x v="0"/>
    <n v="1"/>
    <n v="26.266837240000001"/>
    <n v="168.1843733"/>
    <n v="74.298332250000001"/>
    <n v="75.139770139999996"/>
    <n v="117.3681498"/>
    <n v="113.7135382"/>
    <n v="174.8962813"/>
    <n v="124.0939364"/>
    <n v="2.327612674"/>
    <n v="87.617623530000003"/>
    <n v="107.96382800000001"/>
    <n v="80.95434464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3799999999999998E-7"/>
    <x v="0"/>
    <x v="0"/>
    <x v="56"/>
  </r>
  <r>
    <s v="6696"/>
    <d v="1987-10-20T00:00:00"/>
    <x v="3770"/>
    <x v="1"/>
    <n v="0"/>
    <n v="26.33988093"/>
    <n v="163.6129081"/>
    <n v="70.509711150000001"/>
    <n v="63.020692199999999"/>
    <n v="93.518111970000007"/>
    <n v="106.32694770000001"/>
    <n v="149.22990680000001"/>
    <n v="114.46482260000001"/>
    <n v="2.3679509310000002"/>
    <n v="91.637616620000003"/>
    <n v="107.37063019999999"/>
    <n v="75.961811920000002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2.1799999999999999E-7"/>
    <x v="2"/>
    <x v="4"/>
    <x v="26"/>
  </r>
  <r>
    <s v="6697"/>
    <d v="1996-01-22T00:00:00"/>
    <x v="181"/>
    <x v="0"/>
    <n v="1"/>
    <n v="31.379918459999999"/>
    <n v="173.38230189999999"/>
    <n v="94.332499080000005"/>
    <n v="37.542322159999998"/>
    <n v="199.76350210000001"/>
    <n v="133.5941818"/>
    <n v="288.27199680000001"/>
    <n v="486.91055239999997"/>
    <n v="7.678587265"/>
    <n v="111.0380579"/>
    <n v="125.501454"/>
    <n v="91.76950574"/>
    <x v="1"/>
    <x v="0"/>
    <x v="1"/>
    <x v="1"/>
    <x v="1"/>
    <x v="1"/>
    <x v="1"/>
    <x v="2"/>
    <x v="1"/>
    <x v="3"/>
    <x v="2"/>
    <x v="1"/>
    <x v="1"/>
    <x v="1"/>
    <x v="1"/>
    <x v="1"/>
    <n v="3"/>
    <n v="3"/>
    <x v="8"/>
    <n v="1.02"/>
    <n v="0.98905890200000002"/>
    <x v="2"/>
    <x v="10"/>
    <x v="18"/>
  </r>
  <r>
    <s v="6698"/>
    <d v="1968-10-18T00:00:00"/>
    <x v="4837"/>
    <x v="0"/>
    <n v="0"/>
    <n v="25.763046490000001"/>
    <n v="176.75151099999999"/>
    <n v="80.486582479999996"/>
    <n v="67.549969950000005"/>
    <n v="112.0160006"/>
    <n v="116.1410253"/>
    <n v="148.73877400000001"/>
    <n v="122.39882710000001"/>
    <n v="2.2019073300000001"/>
    <n v="90.851986240000002"/>
    <n v="108.76831060000001"/>
    <n v="82.23802542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2.5399999999999999E-8"/>
    <x v="0"/>
    <x v="11"/>
    <x v="35"/>
  </r>
  <r>
    <s v="6699"/>
    <d v="1986-02-25T00:00:00"/>
    <x v="1353"/>
    <x v="0"/>
    <n v="0"/>
    <n v="26.00422485"/>
    <n v="166.5496732"/>
    <n v="72.132582720000002"/>
    <n v="75.708782760000005"/>
    <n v="109.5686197"/>
    <n v="108.6040655"/>
    <n v="172.10946010000001"/>
    <n v="117.86206919999999"/>
    <n v="2.2733090370000002"/>
    <n v="88.685410649999994"/>
    <n v="107.5685762"/>
    <n v="86.59887154000000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1099999999999997E-6"/>
    <x v="2"/>
    <x v="4"/>
    <x v="13"/>
  </r>
  <r>
    <s v="6700"/>
    <d v="1986-08-02T00:00:00"/>
    <x v="1443"/>
    <x v="1"/>
    <n v="0"/>
    <n v="29.523150399999999"/>
    <n v="159.90138899999999"/>
    <n v="75.486131850000007"/>
    <n v="62.170038480000002"/>
    <n v="91.180344689999998"/>
    <n v="114.44696879999999"/>
    <n v="148.9973573"/>
    <n v="121.8171162"/>
    <n v="2.3966103429999999"/>
    <n v="91.087384330000006"/>
    <n v="107.7174887"/>
    <n v="87.293177310000004"/>
    <x v="0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5.4299999999999997E-6"/>
    <x v="0"/>
    <x v="15"/>
    <x v="32"/>
  </r>
  <r>
    <s v="6701"/>
    <d v="1995-11-14T00:00:00"/>
    <x v="2492"/>
    <x v="1"/>
    <n v="0"/>
    <n v="20.913394619999998"/>
    <n v="156.6817179"/>
    <n v="51.340628559999999"/>
    <n v="58.712075630000001"/>
    <n v="88.606426749999997"/>
    <n v="111.1967492"/>
    <n v="181.28867030000001"/>
    <n v="117.1703378"/>
    <n v="3.0877578130000001"/>
    <n v="88.538839960000004"/>
    <n v="109.6715883"/>
    <n v="81.552874320000001"/>
    <x v="0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5399999999999999E-5"/>
    <x v="3"/>
    <x v="3"/>
    <x v="20"/>
  </r>
  <r>
    <s v="6702"/>
    <d v="1996-11-04T00:00:00"/>
    <x v="2572"/>
    <x v="0"/>
    <n v="0"/>
    <n v="29.624900960000002"/>
    <n v="168.15524819999999"/>
    <n v="83.767925390000002"/>
    <n v="39.63929667"/>
    <n v="199.02825379999999"/>
    <n v="131.31073040000001"/>
    <n v="287.97433560000002"/>
    <n v="478.53269019999999"/>
    <n v="7.2648699600000004"/>
    <n v="107.00114499999999"/>
    <n v="113.6310936"/>
    <n v="90.985253029999996"/>
    <x v="1"/>
    <x v="1"/>
    <x v="0"/>
    <x v="1"/>
    <x v="1"/>
    <x v="1"/>
    <x v="1"/>
    <x v="0"/>
    <x v="2"/>
    <x v="3"/>
    <x v="2"/>
    <x v="1"/>
    <x v="1"/>
    <x v="1"/>
    <x v="1"/>
    <x v="0"/>
    <n v="3"/>
    <n v="3"/>
    <x v="8"/>
    <n v="1.02"/>
    <n v="0.41466424499999999"/>
    <x v="0"/>
    <x v="0"/>
    <x v="16"/>
  </r>
  <r>
    <s v="6703"/>
    <d v="1992-10-21T00:00:00"/>
    <x v="4838"/>
    <x v="0"/>
    <n v="1"/>
    <n v="22.7465951"/>
    <n v="170.4676001"/>
    <n v="66.099791690000004"/>
    <n v="77.860848709999999"/>
    <n v="116.05566"/>
    <n v="118.00499859999999"/>
    <n v="171.24998859999999"/>
    <n v="118.90905530000001"/>
    <n v="2.1994364499999999"/>
    <n v="86.815035539999997"/>
    <n v="113.1377177"/>
    <n v="81.354260999999994"/>
    <x v="0"/>
    <x v="1"/>
    <x v="0"/>
    <x v="0"/>
    <x v="0"/>
    <x v="0"/>
    <x v="1"/>
    <x v="1"/>
    <x v="0"/>
    <x v="0"/>
    <x v="0"/>
    <x v="0"/>
    <x v="0"/>
    <x v="0"/>
    <x v="0"/>
    <x v="0"/>
    <n v="2"/>
    <n v="3"/>
    <x v="0"/>
    <n v="1.02"/>
    <n v="6.1700000000000003E-8"/>
    <x v="0"/>
    <x v="15"/>
    <x v="52"/>
  </r>
  <r>
    <s v="6704"/>
    <d v="1973-07-03T00:00:00"/>
    <x v="4839"/>
    <x v="1"/>
    <n v="0"/>
    <n v="25.63783711"/>
    <n v="164.1159404"/>
    <n v="69.053057910000007"/>
    <n v="61.51913991"/>
    <n v="73.261758299999997"/>
    <n v="121.8574364"/>
    <n v="144.0447599"/>
    <n v="122.5500615"/>
    <n v="2.3414625130000002"/>
    <n v="87.267219060000002"/>
    <n v="110.3946234"/>
    <n v="75.38469974999999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2.11E-10"/>
    <x v="0"/>
    <x v="12"/>
    <x v="57"/>
  </r>
  <r>
    <s v="6705"/>
    <d v="2002-07-06T00:00:00"/>
    <x v="4740"/>
    <x v="0"/>
    <n v="0"/>
    <n v="21.14424275"/>
    <n v="160.99369770000001"/>
    <n v="54.803700829999997"/>
    <n v="76.344134620000005"/>
    <n v="88.923250510000003"/>
    <n v="107.8076454"/>
    <n v="155.15822829999999"/>
    <n v="121.6690795"/>
    <n v="2.0323529640000002"/>
    <n v="84.213369580000005"/>
    <n v="110.1286027"/>
    <n v="74.06379898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45E-9"/>
    <x v="2"/>
    <x v="4"/>
    <x v="13"/>
  </r>
  <r>
    <s v="6706"/>
    <d v="1972-02-15T00:00:00"/>
    <x v="4840"/>
    <x v="1"/>
    <n v="0"/>
    <n v="23.8197145"/>
    <n v="163.59065620000001"/>
    <n v="63.746088399999998"/>
    <n v="70.048926210000005"/>
    <n v="75.279785849999996"/>
    <n v="119.6489567"/>
    <n v="153.31815510000001"/>
    <n v="118.6541436"/>
    <n v="2.1887295550000001"/>
    <n v="93.089432380000005"/>
    <n v="105.18807320000001"/>
    <n v="78.593956910000003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5.1999999999999996E-10"/>
    <x v="3"/>
    <x v="3"/>
    <x v="20"/>
  </r>
  <r>
    <s v="6707"/>
    <d v="1988-01-18T00:00:00"/>
    <x v="4841"/>
    <x v="0"/>
    <n v="1"/>
    <n v="28.258629729999999"/>
    <n v="171.95602210000001"/>
    <n v="83.557584860000006"/>
    <n v="71.388099569999994"/>
    <n v="109.803602"/>
    <n v="108.06391910000001"/>
    <n v="179.76326090000001"/>
    <n v="120.74215940000001"/>
    <n v="2.51811243"/>
    <n v="85.013000770000005"/>
    <n v="105.97882799999999"/>
    <n v="75.8952713599999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53E-7"/>
    <x v="0"/>
    <x v="11"/>
    <x v="22"/>
  </r>
  <r>
    <s v="6708"/>
    <d v="1986-06-04T00:00:00"/>
    <x v="3126"/>
    <x v="1"/>
    <n v="0"/>
    <n v="26.700281520000001"/>
    <n v="168.4458726"/>
    <n v="75.759410829999993"/>
    <n v="68.438563360000003"/>
    <n v="93.136039010000005"/>
    <n v="108.1287269"/>
    <n v="142.16815500000001"/>
    <n v="117.2903452"/>
    <n v="2.0773106280000002"/>
    <n v="92.708244500000006"/>
    <n v="108.1125254"/>
    <n v="69.346049780000001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1.49E-9"/>
    <x v="2"/>
    <x v="4"/>
    <x v="13"/>
  </r>
  <r>
    <s v="6709"/>
    <d v="1973-06-03T00:00:00"/>
    <x v="3079"/>
    <x v="1"/>
    <n v="0"/>
    <n v="24.06126501"/>
    <n v="170.33638210000001"/>
    <n v="69.812516650000006"/>
    <n v="65.086835179999994"/>
    <n v="76.928641049999996"/>
    <n v="120.01809969999999"/>
    <n v="134.57375859999999"/>
    <n v="118.79737590000001"/>
    <n v="2.0676033519999999"/>
    <n v="88.895153930000006"/>
    <n v="104.22506420000001"/>
    <n v="79.500636360000001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3.7800000000000001E-11"/>
    <x v="1"/>
    <x v="1"/>
    <x v="48"/>
  </r>
  <r>
    <s v="6710"/>
    <d v="1987-11-08T00:00:00"/>
    <x v="39"/>
    <x v="0"/>
    <n v="0"/>
    <n v="24.731640909999999"/>
    <n v="170.30671699999999"/>
    <n v="71.732585819999997"/>
    <n v="73.293231300000002"/>
    <n v="116.314474"/>
    <n v="107.7928766"/>
    <n v="178.41479459999999"/>
    <n v="125.44044049999999"/>
    <n v="2.4342601820000001"/>
    <n v="87.862962929999995"/>
    <n v="109.302014"/>
    <n v="81.520576259999999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3999999999999999E-6"/>
    <x v="3"/>
    <x v="16"/>
    <x v="44"/>
  </r>
  <r>
    <s v="6711"/>
    <d v="1973-05-24T00:00:00"/>
    <x v="4842"/>
    <x v="0"/>
    <n v="3"/>
    <n v="21.11219522"/>
    <n v="171.56201830000001"/>
    <n v="62.140634929999997"/>
    <n v="67.161897199999999"/>
    <n v="117.1939919"/>
    <n v="117.6525891"/>
    <n v="148.59633199999999"/>
    <n v="117.99599550000001"/>
    <n v="2.2125094459999999"/>
    <n v="88.290971429999999"/>
    <n v="109.92502570000001"/>
    <n v="78.50469341999999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26E-9"/>
    <x v="3"/>
    <x v="3"/>
    <x v="20"/>
  </r>
  <r>
    <s v="6712"/>
    <d v="1975-07-12T00:00:00"/>
    <x v="4843"/>
    <x v="0"/>
    <n v="0"/>
    <n v="23.744662300000002"/>
    <n v="170.86836930000001"/>
    <n v="69.324915149999995"/>
    <n v="60.44271183"/>
    <n v="115.1435132"/>
    <n v="123.0519549"/>
    <n v="145.48317220000001"/>
    <n v="116.7142224"/>
    <n v="2.4069597100000002"/>
    <n v="94.589284340000006"/>
    <n v="107.8893916"/>
    <n v="78.65183518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9.9900000000000005E-9"/>
    <x v="2"/>
    <x v="10"/>
    <x v="18"/>
  </r>
  <r>
    <s v="6713"/>
    <d v="1997-02-01T00:00:00"/>
    <x v="1570"/>
    <x v="1"/>
    <n v="0"/>
    <n v="30.877920790000001"/>
    <n v="163.2189927"/>
    <n v="82.260138350000005"/>
    <n v="38.518209939999998"/>
    <n v="203.8736581"/>
    <n v="129.1854367"/>
    <n v="287.37050410000001"/>
    <n v="480.44824390000002"/>
    <n v="7.4606401629999999"/>
    <n v="109.81035799999999"/>
    <n v="121.63651040000001"/>
    <n v="94.450397300000006"/>
    <x v="0"/>
    <x v="1"/>
    <x v="1"/>
    <x v="1"/>
    <x v="0"/>
    <x v="1"/>
    <x v="0"/>
    <x v="2"/>
    <x v="2"/>
    <x v="3"/>
    <x v="2"/>
    <x v="0"/>
    <x v="1"/>
    <x v="1"/>
    <x v="1"/>
    <x v="1"/>
    <n v="3"/>
    <n v="3"/>
    <x v="7"/>
    <n v="2.19"/>
    <n v="0.99407475499999998"/>
    <x v="1"/>
    <x v="1"/>
    <x v="2"/>
  </r>
  <r>
    <s v="6714"/>
    <d v="1999-02-05T00:00:00"/>
    <x v="439"/>
    <x v="0"/>
    <n v="0"/>
    <n v="26.76748023"/>
    <n v="168.06734739999999"/>
    <n v="75.609119719999995"/>
    <n v="34.327377859999999"/>
    <n v="205.77255640000001"/>
    <n v="133.42712710000001"/>
    <n v="293.23769570000002"/>
    <n v="481.4930463"/>
    <n v="8.5423855240000002"/>
    <n v="108.075952"/>
    <n v="120.6404979"/>
    <n v="95.710172060000005"/>
    <x v="0"/>
    <x v="1"/>
    <x v="1"/>
    <x v="0"/>
    <x v="1"/>
    <x v="0"/>
    <x v="1"/>
    <x v="0"/>
    <x v="2"/>
    <x v="2"/>
    <x v="2"/>
    <x v="1"/>
    <x v="1"/>
    <x v="1"/>
    <x v="1"/>
    <x v="1"/>
    <n v="4"/>
    <n v="3"/>
    <x v="8"/>
    <n v="1.02"/>
    <n v="0.98586125700000005"/>
    <x v="0"/>
    <x v="16"/>
    <x v="51"/>
  </r>
  <r>
    <s v="6715"/>
    <d v="1985-10-26T00:00:00"/>
    <x v="4844"/>
    <x v="0"/>
    <n v="0"/>
    <n v="27.643478730000002"/>
    <n v="172.90927740000001"/>
    <n v="82.647417270000005"/>
    <n v="72.882225230000003"/>
    <n v="113.5664802"/>
    <n v="110.2344983"/>
    <n v="175.480638"/>
    <n v="118.6948457"/>
    <n v="2.4077288719999999"/>
    <n v="83.608677499999999"/>
    <n v="109.44355729999999"/>
    <n v="76.958821409999999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05E-7"/>
    <x v="3"/>
    <x v="3"/>
    <x v="4"/>
  </r>
  <r>
    <s v="6716"/>
    <d v="1985-05-18T00:00:00"/>
    <x v="599"/>
    <x v="1"/>
    <n v="0"/>
    <n v="30.650871030000001"/>
    <n v="165.06258199999999"/>
    <n v="83.510308789999996"/>
    <n v="68.841641139999993"/>
    <n v="90.99627821"/>
    <n v="109.8250226"/>
    <n v="141.82835320000001"/>
    <n v="118.3581935"/>
    <n v="2.0602116810000002"/>
    <n v="86.225022949999996"/>
    <n v="109.91723090000001"/>
    <n v="77.795025899999999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3.0400000000000001E-8"/>
    <x v="2"/>
    <x v="4"/>
    <x v="26"/>
  </r>
  <r>
    <s v="6717"/>
    <d v="1985-03-08T00:00:00"/>
    <x v="3608"/>
    <x v="0"/>
    <n v="1"/>
    <n v="27.04023153"/>
    <n v="175.05438409999999"/>
    <n v="82.862186640000004"/>
    <n v="77.212565659999996"/>
    <n v="114.34638769999999"/>
    <n v="112.1488847"/>
    <n v="174.0152137"/>
    <n v="116.8566467"/>
    <n v="2.2537162469999998"/>
    <n v="92.242526720000001"/>
    <n v="104.3046717"/>
    <n v="78.61112606999999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48E-7"/>
    <x v="0"/>
    <x v="15"/>
    <x v="32"/>
  </r>
  <r>
    <s v="6718"/>
    <d v="1995-04-11T00:00:00"/>
    <x v="4845"/>
    <x v="1"/>
    <n v="0"/>
    <n v="21.207129460000001"/>
    <n v="154.36874689999999"/>
    <n v="50.535974549999999"/>
    <n v="65.930691640000006"/>
    <n v="88.286813210000005"/>
    <n v="116.85398290000001"/>
    <n v="183.62433720000001"/>
    <n v="117.5769603"/>
    <n v="2.785111648"/>
    <n v="91.06691189"/>
    <n v="104.64673139999999"/>
    <n v="80.09875915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4500000000000001E-6"/>
    <x v="2"/>
    <x v="4"/>
    <x v="9"/>
  </r>
  <r>
    <s v="6719"/>
    <d v="1988-05-12T00:00:00"/>
    <x v="2936"/>
    <x v="0"/>
    <n v="2"/>
    <n v="25.183330689999998"/>
    <n v="164.41135550000001"/>
    <n v="68.07329747"/>
    <n v="74.321215109999997"/>
    <n v="111.1639732"/>
    <n v="107.308442"/>
    <n v="177.25075870000001"/>
    <n v="117.8232975"/>
    <n v="2.3849281580000001"/>
    <n v="92.160863129999996"/>
    <n v="109.9046898"/>
    <n v="72.619154769999994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0999999999999999E-7"/>
    <x v="2"/>
    <x v="4"/>
    <x v="5"/>
  </r>
  <r>
    <s v="6720"/>
    <d v="1985-03-05T00:00:00"/>
    <x v="948"/>
    <x v="1"/>
    <n v="0"/>
    <n v="28.01254677"/>
    <n v="166.1506469"/>
    <n v="77.331541529999996"/>
    <n v="60.947188240000003"/>
    <n v="98.263883239999998"/>
    <n v="114.6113493"/>
    <n v="143.37902969999999"/>
    <n v="115.6794064"/>
    <n v="2.3525126240000001"/>
    <n v="90.483560199999999"/>
    <n v="111.2492594"/>
    <n v="76.326433840000007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9.3400000000000003E-8"/>
    <x v="2"/>
    <x v="4"/>
    <x v="9"/>
  </r>
  <r>
    <s v="6721"/>
    <d v="1985-08-26T00:00:00"/>
    <x v="1147"/>
    <x v="0"/>
    <n v="0"/>
    <n v="28.710045579999999"/>
    <n v="170.27353099999999"/>
    <n v="83.239251519999996"/>
    <n v="82.352681630000006"/>
    <n v="111.2098706"/>
    <n v="106.7868337"/>
    <n v="177.58019590000001"/>
    <n v="118.8062097"/>
    <n v="2.1563377469999998"/>
    <n v="82.981931099999997"/>
    <n v="112.90643780000001"/>
    <n v="77.840899710000002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8299999999999998E-7"/>
    <x v="2"/>
    <x v="10"/>
    <x v="18"/>
  </r>
  <r>
    <s v="6722"/>
    <d v="1987-09-27T00:00:00"/>
    <x v="4641"/>
    <x v="0"/>
    <n v="1"/>
    <n v="27.963184569999999"/>
    <n v="172.71275170000001"/>
    <n v="83.413325580000006"/>
    <n v="76.552178290000001"/>
    <n v="113.41279710000001"/>
    <n v="109.7082454"/>
    <n v="171.39489900000001"/>
    <n v="121.8190919"/>
    <n v="2.2389290910000001"/>
    <n v="89.964529859999999"/>
    <n v="111.4431405"/>
    <n v="73.72097840000000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5800000000000001E-7"/>
    <x v="0"/>
    <x v="0"/>
    <x v="49"/>
  </r>
  <r>
    <s v="6723"/>
    <d v="1997-08-01T00:00:00"/>
    <x v="4846"/>
    <x v="0"/>
    <n v="0"/>
    <n v="22.592539739999999"/>
    <n v="167.8800785"/>
    <n v="63.67418309"/>
    <n v="73.984879210000003"/>
    <n v="88.80317033"/>
    <n v="105.0371665"/>
    <n v="156.2799986"/>
    <n v="122.4568932"/>
    <n v="2.1123234950000001"/>
    <n v="87.076639779999994"/>
    <n v="111.81378410000001"/>
    <n v="79.540893909999994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6"/>
    <n v="1.02"/>
    <n v="6.3699999999999995E-8"/>
    <x v="3"/>
    <x v="3"/>
    <x v="4"/>
  </r>
  <r>
    <s v="6724"/>
    <d v="1985-12-13T00:00:00"/>
    <x v="383"/>
    <x v="1"/>
    <n v="0"/>
    <n v="31.123473799999999"/>
    <n v="162.79691299999999"/>
    <n v="82.486028709999999"/>
    <n v="65.844487319999999"/>
    <n v="94.740751020000005"/>
    <n v="111.9304848"/>
    <n v="142.22390200000001"/>
    <n v="121.1949633"/>
    <n v="2.159997105"/>
    <n v="88.945013209999999"/>
    <n v="103.99734979999999"/>
    <n v="82.616148300000006"/>
    <x v="1"/>
    <x v="0"/>
    <x v="1"/>
    <x v="1"/>
    <x v="0"/>
    <x v="0"/>
    <x v="1"/>
    <x v="2"/>
    <x v="0"/>
    <x v="1"/>
    <x v="0"/>
    <x v="0"/>
    <x v="0"/>
    <x v="0"/>
    <x v="0"/>
    <x v="0"/>
    <n v="2"/>
    <n v="3"/>
    <x v="4"/>
    <n v="2.19"/>
    <n v="1.2100000000000001E-7"/>
    <x v="0"/>
    <x v="8"/>
    <x v="55"/>
  </r>
  <r>
    <s v="6725"/>
    <d v="1973-11-20T00:00:00"/>
    <x v="4847"/>
    <x v="0"/>
    <n v="3"/>
    <n v="27.350198339999999"/>
    <n v="168.4673784"/>
    <n v="77.623302390000006"/>
    <n v="62.8428884"/>
    <n v="117.25092909999999"/>
    <n v="120.0367822"/>
    <n v="141.89609709999999"/>
    <n v="114.8363318"/>
    <n v="2.2579499570000001"/>
    <n v="88.6902154"/>
    <n v="108.0700013"/>
    <n v="78.964585779999993"/>
    <x v="0"/>
    <x v="1"/>
    <x v="1"/>
    <x v="0"/>
    <x v="1"/>
    <x v="0"/>
    <x v="0"/>
    <x v="0"/>
    <x v="0"/>
    <x v="1"/>
    <x v="1"/>
    <x v="0"/>
    <x v="0"/>
    <x v="0"/>
    <x v="0"/>
    <x v="0"/>
    <n v="1"/>
    <n v="1"/>
    <x v="1"/>
    <n v="2.15"/>
    <n v="1.18E-8"/>
    <x v="1"/>
    <x v="1"/>
    <x v="11"/>
  </r>
  <r>
    <s v="6726"/>
    <d v="1996-01-21T00:00:00"/>
    <x v="4016"/>
    <x v="0"/>
    <n v="0"/>
    <n v="19.125878790000002"/>
    <n v="168.12579400000001"/>
    <n v="54.061749519999999"/>
    <n v="73.967321859999998"/>
    <n v="90.611910600000002"/>
    <n v="103.390017"/>
    <n v="154.81484750000001"/>
    <n v="122.36703439999999"/>
    <n v="2.0930168020000002"/>
    <n v="83.406940719999994"/>
    <n v="107.325714"/>
    <n v="79.68181054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8499999999999999E-9"/>
    <x v="2"/>
    <x v="4"/>
    <x v="26"/>
  </r>
  <r>
    <s v="6727"/>
    <d v="1988-08-01T00:00:00"/>
    <x v="4848"/>
    <x v="1"/>
    <n v="0"/>
    <n v="29.097936130000001"/>
    <n v="162.40325920000001"/>
    <n v="76.745278670000005"/>
    <n v="68.23398315"/>
    <n v="98.067952230000003"/>
    <n v="111.3633262"/>
    <n v="142.2402653"/>
    <n v="111.89629480000001"/>
    <n v="2.0845956619999999"/>
    <n v="90.039461549999999"/>
    <n v="103.1455041"/>
    <n v="75.27177742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5.9799999999999996E-9"/>
    <x v="0"/>
    <x v="0"/>
    <x v="0"/>
  </r>
  <r>
    <s v="6728"/>
    <d v="1980-02-08T00:00:00"/>
    <x v="2363"/>
    <x v="1"/>
    <n v="2"/>
    <n v="26.37850731"/>
    <n v="159.66631670000001"/>
    <n v="67.247606259999998"/>
    <n v="60.592449719999998"/>
    <n v="67.837413269999999"/>
    <n v="116.20568729999999"/>
    <n v="146.3410801"/>
    <n v="112.0476199"/>
    <n v="2.4151702199999998"/>
    <n v="93.797224319999998"/>
    <n v="111.90359290000001"/>
    <n v="81.85897626000000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2.19"/>
    <n v="4.1300000000000001E-7"/>
    <x v="1"/>
    <x v="1"/>
    <x v="11"/>
  </r>
  <r>
    <s v="6729"/>
    <d v="1970-07-07T00:00:00"/>
    <x v="4849"/>
    <x v="0"/>
    <n v="0"/>
    <n v="26.92242461"/>
    <n v="168.56439109999999"/>
    <n v="76.497253290000003"/>
    <n v="76.168037229999996"/>
    <n v="118.5007964"/>
    <n v="119.4013947"/>
    <n v="148.44758830000001"/>
    <n v="120.2496634"/>
    <n v="1.948948584"/>
    <n v="95.029043349999995"/>
    <n v="109.0821389"/>
    <n v="75.93488768999999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8300000000000001E-9"/>
    <x v="1"/>
    <x v="1"/>
    <x v="38"/>
  </r>
  <r>
    <s v="6730"/>
    <d v="1995-10-06T00:00:00"/>
    <x v="253"/>
    <x v="1"/>
    <n v="2"/>
    <n v="28.147132580000001"/>
    <n v="157.92040080000001"/>
    <n v="70.195720129999998"/>
    <n v="36.955883129999997"/>
    <n v="203.86519079999999"/>
    <n v="131.25518159999999"/>
    <n v="288.00559449999997"/>
    <n v="476.17989119999999"/>
    <n v="7.7932272249999999"/>
    <n v="103.5057824"/>
    <n v="122.62917520000001"/>
    <n v="93.926489290000006"/>
    <x v="1"/>
    <x v="1"/>
    <x v="1"/>
    <x v="0"/>
    <x v="1"/>
    <x v="1"/>
    <x v="1"/>
    <x v="0"/>
    <x v="2"/>
    <x v="3"/>
    <x v="2"/>
    <x v="1"/>
    <x v="1"/>
    <x v="1"/>
    <x v="1"/>
    <x v="1"/>
    <n v="3"/>
    <n v="3"/>
    <x v="7"/>
    <n v="2.19"/>
    <n v="0.95764749699999996"/>
    <x v="2"/>
    <x v="4"/>
    <x v="26"/>
  </r>
  <r>
    <s v="6731"/>
    <d v="1983-05-06T00:00:00"/>
    <x v="4352"/>
    <x v="1"/>
    <n v="0"/>
    <n v="24.69379692"/>
    <n v="157.29271019999999"/>
    <n v="61.09491474"/>
    <n v="69.329626230000002"/>
    <n v="93.382432010000002"/>
    <n v="110.3460575"/>
    <n v="147.76415750000001"/>
    <n v="116.0957497"/>
    <n v="2.1313277679999998"/>
    <n v="91.651439940000003"/>
    <n v="108.12497209999999"/>
    <n v="82.28900179999999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5600000000000002E-7"/>
    <x v="0"/>
    <x v="12"/>
    <x v="41"/>
  </r>
  <r>
    <s v="6732"/>
    <d v="1985-10-17T00:00:00"/>
    <x v="2111"/>
    <x v="1"/>
    <n v="0"/>
    <n v="25.583377179999999"/>
    <n v="164.2741576"/>
    <n v="69.039298759999994"/>
    <n v="62.680810370000003"/>
    <n v="97.619503820000006"/>
    <n v="106.7199213"/>
    <n v="143.45897400000001"/>
    <n v="114.22200119999999"/>
    <n v="2.2887223880000001"/>
    <n v="85.152180729999998"/>
    <n v="106.66992380000001"/>
    <n v="82.700487330000001"/>
    <x v="1"/>
    <x v="0"/>
    <x v="1"/>
    <x v="1"/>
    <x v="1"/>
    <x v="0"/>
    <x v="0"/>
    <x v="0"/>
    <x v="0"/>
    <x v="1"/>
    <x v="1"/>
    <x v="0"/>
    <x v="0"/>
    <x v="0"/>
    <x v="0"/>
    <x v="0"/>
    <n v="2"/>
    <n v="3"/>
    <x v="4"/>
    <n v="2.19"/>
    <n v="2.4200000000000002E-7"/>
    <x v="4"/>
    <x v="9"/>
    <x v="19"/>
  </r>
  <r>
    <s v="6733"/>
    <d v="1982-07-27T00:00:00"/>
    <x v="4850"/>
    <x v="1"/>
    <n v="0"/>
    <n v="26.109113799999999"/>
    <n v="159.80137289999999"/>
    <n v="66.673483099999999"/>
    <n v="61.420514500000003"/>
    <n v="93.247394779999993"/>
    <n v="111.5680115"/>
    <n v="147.80545960000001"/>
    <n v="118.8315052"/>
    <n v="2.4064510170000002"/>
    <n v="83.657925820000003"/>
    <n v="113.8814811"/>
    <n v="82.553687839999995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6.6199999999999997E-7"/>
    <x v="0"/>
    <x v="0"/>
    <x v="56"/>
  </r>
  <r>
    <s v="6734"/>
    <d v="1984-09-11T00:00:00"/>
    <x v="4851"/>
    <x v="1"/>
    <n v="0"/>
    <n v="28.480147179999999"/>
    <n v="162.67134300000001"/>
    <n v="75.364068130000007"/>
    <n v="39.231048100000002"/>
    <n v="200.68608320000001"/>
    <n v="138.68019530000001"/>
    <n v="289.36540389999999"/>
    <n v="460.55360899999999"/>
    <n v="7.3759284520000001"/>
    <n v="107.74747259999999"/>
    <n v="123.06967400000001"/>
    <n v="92.774560609999995"/>
    <x v="1"/>
    <x v="0"/>
    <x v="1"/>
    <x v="0"/>
    <x v="0"/>
    <x v="1"/>
    <x v="1"/>
    <x v="0"/>
    <x v="2"/>
    <x v="3"/>
    <x v="2"/>
    <x v="1"/>
    <x v="1"/>
    <x v="1"/>
    <x v="1"/>
    <x v="1"/>
    <n v="3"/>
    <n v="3"/>
    <x v="9"/>
    <n v="2.19"/>
    <n v="0.83198925800000001"/>
    <x v="2"/>
    <x v="4"/>
    <x v="9"/>
  </r>
  <r>
    <s v="6735"/>
    <d v="1997-03-23T00:00:00"/>
    <x v="4681"/>
    <x v="1"/>
    <n v="0"/>
    <n v="28.221433990000001"/>
    <n v="164.6373869"/>
    <n v="76.495520889999995"/>
    <n v="67.821684529999999"/>
    <n v="94.396364079999998"/>
    <n v="107.8881045"/>
    <n v="181.11118089999999"/>
    <n v="119.4095105"/>
    <n v="2.6704022780000001"/>
    <n v="85.384303520000003"/>
    <n v="109.1228143"/>
    <n v="84.154184790000002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6.1400000000000002E-5"/>
    <x v="2"/>
    <x v="10"/>
    <x v="18"/>
  </r>
  <r>
    <s v="6736"/>
    <d v="1989-08-02T00:00:00"/>
    <x v="2073"/>
    <x v="1"/>
    <n v="0"/>
    <n v="25.24100988"/>
    <n v="159.68548279999999"/>
    <n v="64.363195579999996"/>
    <n v="63.84992063"/>
    <n v="97.728958500000005"/>
    <n v="110.8055639"/>
    <n v="140.2650816"/>
    <n v="124.03003649999999"/>
    <n v="2.1967933579999999"/>
    <n v="88.67322308"/>
    <n v="111.62926419999999"/>
    <n v="75.568999090000005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2.59E-8"/>
    <x v="0"/>
    <x v="8"/>
    <x v="14"/>
  </r>
  <r>
    <s v="6737"/>
    <d v="1970-04-08T00:00:00"/>
    <x v="4852"/>
    <x v="0"/>
    <n v="0"/>
    <n v="22.790314339999998"/>
    <n v="174.13849300000001"/>
    <n v="69.109838640000007"/>
    <n v="69.024184390000002"/>
    <n v="109.2419953"/>
    <n v="123.3570661"/>
    <n v="145.34198029999999"/>
    <n v="118.2417722"/>
    <n v="2.105667478"/>
    <n v="81.581126049999995"/>
    <n v="109.31067710000001"/>
    <n v="74.432912029999997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4.2499999999999999E-12"/>
    <x v="2"/>
    <x v="4"/>
    <x v="26"/>
  </r>
  <r>
    <s v="6738"/>
    <d v="1988-02-25T00:00:00"/>
    <x v="1341"/>
    <x v="0"/>
    <n v="0"/>
    <n v="29.682577500000001"/>
    <n v="173.52418850000001"/>
    <n v="89.376152430000005"/>
    <n v="73.894602090000006"/>
    <n v="112.61239310000001"/>
    <n v="113.3341985"/>
    <n v="180.29782470000001"/>
    <n v="128.2169299"/>
    <n v="2.439932276"/>
    <n v="89.700948859999997"/>
    <n v="112.7980424"/>
    <n v="77.65343260999999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3.6100000000000002E-6"/>
    <x v="2"/>
    <x v="10"/>
    <x v="18"/>
  </r>
  <r>
    <s v="6739"/>
    <d v="1977-05-07T00:00:00"/>
    <x v="4853"/>
    <x v="0"/>
    <n v="0"/>
    <n v="28.51494812"/>
    <n v="168.87158880000001"/>
    <n v="81.317826909999994"/>
    <n v="40.957064469999999"/>
    <n v="198.15557939999999"/>
    <n v="142.71806749999999"/>
    <n v="295.2045554"/>
    <n v="469.61481700000002"/>
    <n v="7.207659026"/>
    <n v="118.9191385"/>
    <n v="128.6075606"/>
    <n v="80.663366659999994"/>
    <x v="0"/>
    <x v="1"/>
    <x v="1"/>
    <x v="0"/>
    <x v="0"/>
    <x v="0"/>
    <x v="0"/>
    <x v="0"/>
    <x v="1"/>
    <x v="2"/>
    <x v="3"/>
    <x v="1"/>
    <x v="1"/>
    <x v="1"/>
    <x v="1"/>
    <x v="1"/>
    <n v="2"/>
    <n v="3"/>
    <x v="2"/>
    <n v="1.02"/>
    <n v="0.28580725600000001"/>
    <x v="2"/>
    <x v="4"/>
    <x v="26"/>
  </r>
  <r>
    <s v="6740"/>
    <d v="1972-07-26T00:00:00"/>
    <x v="2665"/>
    <x v="0"/>
    <n v="1"/>
    <n v="23.687949419999999"/>
    <n v="166.98091210000001"/>
    <n v="66.048221130000002"/>
    <n v="65.590030119999994"/>
    <n v="123.6272823"/>
    <n v="116.94113659999999"/>
    <n v="146.55807659999999"/>
    <n v="121.63106999999999"/>
    <n v="2.2344566129999999"/>
    <n v="91.336547319999994"/>
    <n v="115.82464109999999"/>
    <n v="80.726955610000005"/>
    <x v="0"/>
    <x v="0"/>
    <x v="1"/>
    <x v="1"/>
    <x v="0"/>
    <x v="1"/>
    <x v="0"/>
    <x v="1"/>
    <x v="0"/>
    <x v="1"/>
    <x v="0"/>
    <x v="0"/>
    <x v="0"/>
    <x v="0"/>
    <x v="0"/>
    <x v="0"/>
    <n v="2"/>
    <n v="3"/>
    <x v="1"/>
    <n v="2.15"/>
    <n v="1.8900000000000001E-7"/>
    <x v="0"/>
    <x v="12"/>
    <x v="41"/>
  </r>
  <r>
    <s v="6741"/>
    <d v="1995-11-16T00:00:00"/>
    <x v="4854"/>
    <x v="1"/>
    <n v="0"/>
    <n v="20.98166887"/>
    <n v="160.23131100000001"/>
    <n v="53.868489889999999"/>
    <n v="64.126109170000007"/>
    <n v="84.739512660000003"/>
    <n v="108.23099449999999"/>
    <n v="177.62102469999999"/>
    <n v="120.72740640000001"/>
    <n v="2.7698706030000002"/>
    <n v="94.839213729999997"/>
    <n v="107.28952630000001"/>
    <n v="82.45820473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62E-5"/>
    <x v="0"/>
    <x v="8"/>
    <x v="55"/>
  </r>
  <r>
    <s v="6742"/>
    <d v="1970-08-11T00:00:00"/>
    <x v="4855"/>
    <x v="1"/>
    <n v="0"/>
    <n v="24.076332699999998"/>
    <n v="161.3358594"/>
    <n v="62.668911199999997"/>
    <n v="64.172793720000001"/>
    <n v="80.016053400000004"/>
    <n v="119.84426860000001"/>
    <n v="143.25844520000001"/>
    <n v="116.3449923"/>
    <n v="2.2323859829999999"/>
    <n v="91.130622779999996"/>
    <n v="106.8911875"/>
    <n v="74.710074180000007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1.8400000000000001E-10"/>
    <x v="2"/>
    <x v="14"/>
    <x v="30"/>
  </r>
  <r>
    <s v="6743"/>
    <d v="1998-08-15T00:00:00"/>
    <x v="2337"/>
    <x v="0"/>
    <n v="0"/>
    <n v="23.498745339999999"/>
    <n v="168.62384489999999"/>
    <n v="66.816334999999995"/>
    <n v="70.979145119999998"/>
    <n v="93.836892910000003"/>
    <n v="114.7545772"/>
    <n v="155.96675189999999"/>
    <n v="114.7299301"/>
    <n v="2.1973602479999998"/>
    <n v="87.414499860000006"/>
    <n v="110.5163379"/>
    <n v="81.00918319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3299999999999997E-8"/>
    <x v="0"/>
    <x v="7"/>
    <x v="10"/>
  </r>
  <r>
    <s v="6744"/>
    <d v="1976-12-07T00:00:00"/>
    <x v="4146"/>
    <x v="0"/>
    <n v="0"/>
    <n v="24.631971190000002"/>
    <n v="178.7706455"/>
    <n v="78.72117806"/>
    <n v="69.908955539999994"/>
    <n v="116.8546637"/>
    <n v="121.8934137"/>
    <n v="143.0458917"/>
    <n v="119.0746644"/>
    <n v="2.0461740640000001"/>
    <n v="86.685786629999996"/>
    <n v="111.89623450000001"/>
    <n v="84.229141400000003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4.9300000000000001E-9"/>
    <x v="2"/>
    <x v="4"/>
    <x v="5"/>
  </r>
  <r>
    <s v="6745"/>
    <d v="1981-08-09T00:00:00"/>
    <x v="4856"/>
    <x v="0"/>
    <n v="2"/>
    <n v="25.071095029999999"/>
    <n v="171.87380200000001"/>
    <n v="74.061528530000004"/>
    <n v="68.698546210000003"/>
    <n v="113.6168918"/>
    <n v="119.47575639999999"/>
    <n v="143.3450709"/>
    <n v="120.0690555"/>
    <n v="2.0865808499999998"/>
    <n v="87.576309140000006"/>
    <n v="116.1594927"/>
    <n v="82.548644960000004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1.02"/>
    <n v="4.4899999999999998E-8"/>
    <x v="2"/>
    <x v="4"/>
    <x v="9"/>
  </r>
  <r>
    <s v="6746"/>
    <d v="1988-08-14T00:00:00"/>
    <x v="4857"/>
    <x v="0"/>
    <n v="0"/>
    <n v="24.122696779999998"/>
    <n v="172.7201685"/>
    <n v="71.963448020000001"/>
    <n v="77.667585579999994"/>
    <n v="114.585474"/>
    <n v="113.0271228"/>
    <n v="181.77261229999999"/>
    <n v="122.5319293"/>
    <n v="2.3403922100000001"/>
    <n v="91.816705859999999"/>
    <n v="105.8821988"/>
    <n v="79.695440770000005"/>
    <x v="0"/>
    <x v="0"/>
    <x v="0"/>
    <x v="0"/>
    <x v="1"/>
    <x v="0"/>
    <x v="0"/>
    <x v="1"/>
    <x v="0"/>
    <x v="0"/>
    <x v="0"/>
    <x v="0"/>
    <x v="0"/>
    <x v="0"/>
    <x v="0"/>
    <x v="0"/>
    <n v="1"/>
    <n v="1"/>
    <x v="0"/>
    <n v="1.02"/>
    <n v="1.54E-7"/>
    <x v="0"/>
    <x v="0"/>
    <x v="49"/>
  </r>
  <r>
    <s v="6747"/>
    <d v="1984-06-06T00:00:00"/>
    <x v="4858"/>
    <x v="0"/>
    <n v="0"/>
    <n v="26.286322200000001"/>
    <n v="169.35158179999999"/>
    <n v="75.389062370000005"/>
    <n v="76.775642430000005"/>
    <n v="118.0639944"/>
    <n v="113.3848137"/>
    <n v="172.39074170000001"/>
    <n v="118.3847693"/>
    <n v="2.245383253"/>
    <n v="88.555861109999995"/>
    <n v="106.7732869"/>
    <n v="84.714449959999996"/>
    <x v="0"/>
    <x v="0"/>
    <x v="1"/>
    <x v="1"/>
    <x v="0"/>
    <x v="0"/>
    <x v="0"/>
    <x v="0"/>
    <x v="0"/>
    <x v="0"/>
    <x v="0"/>
    <x v="0"/>
    <x v="0"/>
    <x v="0"/>
    <x v="0"/>
    <x v="0"/>
    <n v="2"/>
    <n v="3"/>
    <x v="0"/>
    <n v="1.02"/>
    <n v="8.7300000000000005E-7"/>
    <x v="0"/>
    <x v="0"/>
    <x v="49"/>
  </r>
  <r>
    <s v="6748"/>
    <d v="1986-11-01T00:00:00"/>
    <x v="2434"/>
    <x v="1"/>
    <n v="0"/>
    <n v="31.253013110000001"/>
    <n v="167.4923775"/>
    <n v="87.676254470000003"/>
    <n v="62.721977019999997"/>
    <n v="91.010926190000006"/>
    <n v="112.1384783"/>
    <n v="141.7434614"/>
    <n v="122.35832019999999"/>
    <n v="2.259869159"/>
    <n v="83.513164799999998"/>
    <n v="107.32446419999999"/>
    <n v="77.884943109999995"/>
    <x v="1"/>
    <x v="0"/>
    <x v="1"/>
    <x v="0"/>
    <x v="0"/>
    <x v="0"/>
    <x v="0"/>
    <x v="2"/>
    <x v="0"/>
    <x v="1"/>
    <x v="1"/>
    <x v="0"/>
    <x v="0"/>
    <x v="0"/>
    <x v="0"/>
    <x v="0"/>
    <n v="1"/>
    <n v="1"/>
    <x v="4"/>
    <n v="2.19"/>
    <n v="1.85E-8"/>
    <x v="0"/>
    <x v="7"/>
    <x v="40"/>
  </r>
  <r>
    <s v="6749"/>
    <d v="1996-12-19T00:00:00"/>
    <x v="4859"/>
    <x v="0"/>
    <n v="0"/>
    <n v="23.954390700000001"/>
    <n v="162.00762950000001"/>
    <n v="62.871824490000002"/>
    <n v="73.892846449999993"/>
    <n v="91.777690579999998"/>
    <n v="112.7550947"/>
    <n v="153.91305890000001"/>
    <n v="119.615163"/>
    <n v="2.0829223159999999"/>
    <n v="90.476190509999995"/>
    <n v="112.3889353"/>
    <n v="81.86636470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0200000000000001E-7"/>
    <x v="1"/>
    <x v="1"/>
    <x v="54"/>
  </r>
  <r>
    <s v="6750"/>
    <d v="1999-06-24T00:00:00"/>
    <x v="4860"/>
    <x v="0"/>
    <n v="0"/>
    <n v="33.028021750000001"/>
    <n v="168.8363171"/>
    <n v="94.148694520000006"/>
    <n v="81.26676904"/>
    <n v="95.990334070000003"/>
    <n v="115.49230729999999"/>
    <n v="153.8834616"/>
    <n v="121.2575018"/>
    <n v="1.893559488"/>
    <n v="91.332245270000001"/>
    <n v="110.39852430000001"/>
    <n v="74.545508060000003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6"/>
    <n v="1.02"/>
    <n v="1.8399999999999999E-8"/>
    <x v="2"/>
    <x v="4"/>
    <x v="5"/>
  </r>
  <r>
    <s v="6751"/>
    <d v="1999-02-24T00:00:00"/>
    <x v="4861"/>
    <x v="1"/>
    <n v="0"/>
    <n v="19.569701760000001"/>
    <n v="157.1315707"/>
    <n v="48.318240410000001"/>
    <n v="66.264417460000004"/>
    <n v="87.452997539999998"/>
    <n v="109.5801336"/>
    <n v="178.8852981"/>
    <n v="120.2431126"/>
    <n v="2.6995679579999998"/>
    <n v="93.74338813"/>
    <n v="110.35460879999999"/>
    <n v="81.255652400000002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9E-5"/>
    <x v="2"/>
    <x v="4"/>
    <x v="26"/>
  </r>
  <r>
    <s v="6752"/>
    <d v="1986-07-05T00:00:00"/>
    <x v="2229"/>
    <x v="0"/>
    <n v="1"/>
    <n v="23.846609350000001"/>
    <n v="168.64576410000001"/>
    <n v="67.823080590000004"/>
    <n v="69.046254590000004"/>
    <n v="119.1774199"/>
    <n v="113.38063200000001"/>
    <n v="168.57226009999999"/>
    <n v="123.43914820000001"/>
    <n v="2.4414395990000002"/>
    <n v="90.154488240000006"/>
    <n v="112.7122839"/>
    <n v="83.95866698000000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5099999999999998E-6"/>
    <x v="0"/>
    <x v="0"/>
    <x v="1"/>
  </r>
  <r>
    <s v="6753"/>
    <d v="1993-02-02T00:00:00"/>
    <x v="4862"/>
    <x v="1"/>
    <n v="0"/>
    <n v="23.807566179999998"/>
    <n v="158.53420840000001"/>
    <n v="59.835782809999998"/>
    <n v="68.132662629999999"/>
    <n v="90.672405960000006"/>
    <n v="108.8447292"/>
    <n v="178.36629289999999"/>
    <n v="126.9611239"/>
    <n v="2.617926352"/>
    <n v="89.464812440000003"/>
    <n v="112.9308054"/>
    <n v="72.36737555000000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4.6400000000000003E-7"/>
    <x v="2"/>
    <x v="10"/>
    <x v="18"/>
  </r>
  <r>
    <s v="6754"/>
    <d v="1973-08-11T00:00:00"/>
    <x v="373"/>
    <x v="1"/>
    <n v="0"/>
    <n v="23.402419980000001"/>
    <n v="158.7368386"/>
    <n v="58.967976120000003"/>
    <n v="63.72647791"/>
    <n v="73.374182300000001"/>
    <n v="120.1750471"/>
    <n v="139.039378"/>
    <n v="119.9972083"/>
    <n v="2.1818148829999999"/>
    <n v="88.193657349999995"/>
    <n v="112.55991109999999"/>
    <n v="76.333812739999999"/>
    <x v="0"/>
    <x v="0"/>
    <x v="0"/>
    <x v="0"/>
    <x v="1"/>
    <x v="0"/>
    <x v="0"/>
    <x v="1"/>
    <x v="0"/>
    <x v="1"/>
    <x v="1"/>
    <x v="0"/>
    <x v="0"/>
    <x v="0"/>
    <x v="0"/>
    <x v="0"/>
    <n v="1"/>
    <n v="1"/>
    <x v="5"/>
    <n v="3.36"/>
    <n v="3.8099999999999998E-10"/>
    <x v="0"/>
    <x v="0"/>
    <x v="56"/>
  </r>
  <r>
    <s v="6755"/>
    <d v="1987-10-15T00:00:00"/>
    <x v="4863"/>
    <x v="0"/>
    <n v="0"/>
    <n v="28.89184315"/>
    <n v="172.19392099999999"/>
    <n v="85.666471479999998"/>
    <n v="39.957255799999999"/>
    <n v="203.36981779999999"/>
    <n v="138.7984289"/>
    <n v="283.0307277"/>
    <n v="462.94081190000003"/>
    <n v="7.0833374830000002"/>
    <n v="116.885475"/>
    <n v="128.54550879999999"/>
    <n v="86.341934330000001"/>
    <x v="0"/>
    <x v="0"/>
    <x v="1"/>
    <x v="0"/>
    <x v="1"/>
    <x v="0"/>
    <x v="1"/>
    <x v="0"/>
    <x v="1"/>
    <x v="3"/>
    <x v="2"/>
    <x v="1"/>
    <x v="1"/>
    <x v="1"/>
    <x v="1"/>
    <x v="1"/>
    <n v="2"/>
    <n v="3"/>
    <x v="2"/>
    <n v="1.02"/>
    <n v="0.86632185500000003"/>
    <x v="3"/>
    <x v="3"/>
    <x v="4"/>
  </r>
  <r>
    <s v="6756"/>
    <d v="1984-12-08T00:00:00"/>
    <x v="92"/>
    <x v="0"/>
    <n v="0"/>
    <n v="32.899055840000003"/>
    <n v="170.20234450000001"/>
    <n v="95.304742169999997"/>
    <n v="43.209573319999997"/>
    <n v="202.97104049999999"/>
    <n v="140.4629396"/>
    <n v="294.95738290000003"/>
    <n v="462.00871590000003"/>
    <n v="6.8262044790000003"/>
    <n v="110.89384990000001"/>
    <n v="123.89932640000001"/>
    <n v="86.545898440000002"/>
    <x v="0"/>
    <x v="0"/>
    <x v="1"/>
    <x v="0"/>
    <x v="1"/>
    <x v="1"/>
    <x v="1"/>
    <x v="2"/>
    <x v="1"/>
    <x v="2"/>
    <x v="3"/>
    <x v="1"/>
    <x v="1"/>
    <x v="1"/>
    <x v="1"/>
    <x v="1"/>
    <n v="2"/>
    <n v="3"/>
    <x v="2"/>
    <n v="1.02"/>
    <n v="0.75396909899999998"/>
    <x v="0"/>
    <x v="13"/>
    <x v="25"/>
  </r>
  <r>
    <s v="6757"/>
    <d v="1995-04-21T00:00:00"/>
    <x v="4864"/>
    <x v="1"/>
    <n v="0"/>
    <n v="28.570616340000001"/>
    <n v="166.15133879999999"/>
    <n v="78.872807449999996"/>
    <n v="31.498596410000001"/>
    <n v="204.8129247"/>
    <n v="127.634625"/>
    <n v="281.31976969999999"/>
    <n v="477.44722389999998"/>
    <n v="8.9311842979999998"/>
    <n v="113.6620039"/>
    <n v="120.81177769999999"/>
    <n v="96.305621290000005"/>
    <x v="0"/>
    <x v="1"/>
    <x v="1"/>
    <x v="0"/>
    <x v="0"/>
    <x v="1"/>
    <x v="1"/>
    <x v="0"/>
    <x v="1"/>
    <x v="3"/>
    <x v="2"/>
    <x v="0"/>
    <x v="1"/>
    <x v="1"/>
    <x v="1"/>
    <x v="1"/>
    <n v="4"/>
    <n v="3"/>
    <x v="7"/>
    <n v="2.19"/>
    <n v="0.99908586700000002"/>
    <x v="2"/>
    <x v="2"/>
    <x v="3"/>
  </r>
  <r>
    <s v="6758"/>
    <d v="1998-12-23T00:00:00"/>
    <x v="1246"/>
    <x v="1"/>
    <n v="0"/>
    <n v="25.97408497"/>
    <n v="158.07869880000001"/>
    <n v="64.906316270000005"/>
    <n v="65.335923230000006"/>
    <n v="93.333286389999998"/>
    <n v="116.8408189"/>
    <n v="181.28848300000001"/>
    <n v="119.9214498"/>
    <n v="2.774713727"/>
    <n v="84.191152500000001"/>
    <n v="106.4335282"/>
    <n v="81.31553825999999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2300000000000001E-6"/>
    <x v="0"/>
    <x v="16"/>
    <x v="51"/>
  </r>
  <r>
    <s v="6759"/>
    <d v="2000-12-10T00:00:00"/>
    <x v="155"/>
    <x v="0"/>
    <n v="0"/>
    <n v="20.213792009999999"/>
    <n v="168.6084942"/>
    <n v="57.465434209999998"/>
    <n v="73.645417649999999"/>
    <n v="84.895402869999998"/>
    <n v="112.4572727"/>
    <n v="152.77658959999999"/>
    <n v="125.0110282"/>
    <n v="2.074488739"/>
    <n v="92.898307770000002"/>
    <n v="113.1116997"/>
    <n v="83.699634770000003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7.7900000000000003E-8"/>
    <x v="1"/>
    <x v="1"/>
    <x v="8"/>
  </r>
  <r>
    <s v="6760"/>
    <d v="1993-03-27T00:00:00"/>
    <x v="4865"/>
    <x v="1"/>
    <n v="2"/>
    <n v="31.123749369999999"/>
    <n v="167.53534769999999"/>
    <n v="87.358428360000005"/>
    <n v="31.656055930000001"/>
    <n v="202.8554532"/>
    <n v="137.6922122"/>
    <n v="287.08365579999997"/>
    <n v="480.91723569999999"/>
    <n v="9.0688384059999994"/>
    <n v="112.4070833"/>
    <n v="124.75225810000001"/>
    <n v="93.800562330000005"/>
    <x v="1"/>
    <x v="0"/>
    <x v="1"/>
    <x v="0"/>
    <x v="1"/>
    <x v="0"/>
    <x v="1"/>
    <x v="2"/>
    <x v="1"/>
    <x v="3"/>
    <x v="2"/>
    <x v="1"/>
    <x v="1"/>
    <x v="1"/>
    <x v="1"/>
    <x v="1"/>
    <n v="3"/>
    <n v="3"/>
    <x v="7"/>
    <n v="2.19"/>
    <n v="0.99609993799999996"/>
    <x v="1"/>
    <x v="1"/>
    <x v="53"/>
  </r>
  <r>
    <s v="6761"/>
    <d v="1978-03-21T00:00:00"/>
    <x v="4866"/>
    <x v="1"/>
    <n v="1"/>
    <n v="20.322406610000002"/>
    <n v="161.6124787"/>
    <n v="53.079267280000003"/>
    <n v="71.333232690000003"/>
    <n v="74.899897510000002"/>
    <n v="120.8810483"/>
    <n v="148.32508089999999"/>
    <n v="124.75972299999999"/>
    <n v="2.0793264969999998"/>
    <n v="92.652347210000002"/>
    <n v="113.04559070000001"/>
    <n v="82.162699910000001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2.19"/>
    <n v="2.5399999999999999E-9"/>
    <x v="2"/>
    <x v="2"/>
    <x v="3"/>
  </r>
  <r>
    <s v="6762"/>
    <d v="1997-01-07T00:00:00"/>
    <x v="293"/>
    <x v="1"/>
    <n v="0"/>
    <n v="25.50423266"/>
    <n v="162.31766089999999"/>
    <n v="67.196060560000006"/>
    <n v="62.315342180000002"/>
    <n v="83.243982290000005"/>
    <n v="109.1356097"/>
    <n v="179.9060269"/>
    <n v="118.4362416"/>
    <n v="2.8870262219999998"/>
    <n v="91.11012101"/>
    <n v="107.84604330000001"/>
    <n v="76.534939289999997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0699999999999997E-6"/>
    <x v="0"/>
    <x v="6"/>
    <x v="7"/>
  </r>
  <r>
    <s v="6763"/>
    <d v="2001-07-16T00:00:00"/>
    <x v="4084"/>
    <x v="1"/>
    <n v="0"/>
    <n v="20.121417529999999"/>
    <n v="158.50438819999999"/>
    <n v="50.552327179999999"/>
    <n v="62.46546798"/>
    <n v="90.854866060000006"/>
    <n v="108.03222270000001"/>
    <n v="177.8621995"/>
    <n v="126.1178271"/>
    <n v="2.847368398"/>
    <n v="88.320865479999995"/>
    <n v="112.9403478"/>
    <n v="78.619836320000005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27E-5"/>
    <x v="0"/>
    <x v="12"/>
    <x v="43"/>
  </r>
  <r>
    <s v="6764"/>
    <d v="1973-04-15T00:00:00"/>
    <x v="4867"/>
    <x v="1"/>
    <n v="1"/>
    <n v="22.378989870000002"/>
    <n v="158.08045680000001"/>
    <n v="55.923821930000003"/>
    <n v="65.867210479999997"/>
    <n v="68.582465139999996"/>
    <n v="125.0831362"/>
    <n v="145.79041430000001"/>
    <n v="117.5442085"/>
    <n v="2.2133989469999999"/>
    <n v="91.971161519999995"/>
    <n v="107.5185664"/>
    <n v="74.92629689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5.1500000000000003E-11"/>
    <x v="0"/>
    <x v="0"/>
    <x v="15"/>
  </r>
  <r>
    <s v="6765"/>
    <d v="1974-11-18T00:00:00"/>
    <x v="1761"/>
    <x v="0"/>
    <n v="3"/>
    <n v="25.926415089999999"/>
    <n v="168.44262860000001"/>
    <n v="73.560807879999999"/>
    <n v="65.907384199999996"/>
    <n v="111.6546202"/>
    <n v="121.1551218"/>
    <n v="142.7680427"/>
    <n v="116.97325480000001"/>
    <n v="2.1661919140000001"/>
    <n v="93.857107209999995"/>
    <n v="108.9050941"/>
    <n v="79.492958590000001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1.2E-8"/>
    <x v="1"/>
    <x v="1"/>
    <x v="54"/>
  </r>
  <r>
    <s v="6766"/>
    <d v="1984-06-23T00:00:00"/>
    <x v="4176"/>
    <x v="0"/>
    <n v="0"/>
    <n v="23.570115229999999"/>
    <n v="166.06710419999999"/>
    <n v="65.002331049999995"/>
    <n v="76.097301239999993"/>
    <n v="112.9751634"/>
    <n v="109.5186291"/>
    <n v="174.27293789999999"/>
    <n v="124.146305"/>
    <n v="2.2901329619999999"/>
    <n v="90.982339530000004"/>
    <n v="109.3154971"/>
    <n v="79.01629149999999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1300000000000001E-7"/>
    <x v="2"/>
    <x v="4"/>
    <x v="9"/>
  </r>
  <r>
    <s v="6767"/>
    <d v="1969-06-20T00:00:00"/>
    <x v="4403"/>
    <x v="0"/>
    <n v="1"/>
    <n v="19.988322620000002"/>
    <n v="167.96264210000001"/>
    <n v="56.389954719999999"/>
    <n v="63.315934069999997"/>
    <n v="114.3916784"/>
    <n v="120.56706490000001"/>
    <n v="146.4255642"/>
    <n v="120.0393775"/>
    <n v="2.3126179269999998"/>
    <n v="90.252231929999994"/>
    <n v="112.60649909999999"/>
    <n v="81.92990966000000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9.2799999999999994E-9"/>
    <x v="2"/>
    <x v="10"/>
    <x v="18"/>
  </r>
  <r>
    <s v="6768"/>
    <d v="1984-06-13T00:00:00"/>
    <x v="3527"/>
    <x v="1"/>
    <n v="0"/>
    <n v="32.588712360000002"/>
    <n v="160.1943071"/>
    <n v="83.629857700000002"/>
    <n v="43.025882039999999"/>
    <n v="201.44233199999999"/>
    <n v="135.65541239999999"/>
    <n v="286.49445009999999"/>
    <n v="460.48006650000002"/>
    <n v="6.6586537349999997"/>
    <n v="111.5112228"/>
    <n v="116.4275971"/>
    <n v="95.208016929999999"/>
    <x v="0"/>
    <x v="0"/>
    <x v="1"/>
    <x v="0"/>
    <x v="1"/>
    <x v="0"/>
    <x v="1"/>
    <x v="2"/>
    <x v="1"/>
    <x v="3"/>
    <x v="3"/>
    <x v="1"/>
    <x v="1"/>
    <x v="1"/>
    <x v="1"/>
    <x v="0"/>
    <n v="4"/>
    <n v="3"/>
    <x v="9"/>
    <n v="2.19"/>
    <n v="0.91674348800000005"/>
    <x v="0"/>
    <x v="1"/>
    <x v="29"/>
  </r>
  <r>
    <s v="6769"/>
    <d v="1978-12-18T00:00:00"/>
    <x v="4868"/>
    <x v="1"/>
    <n v="2"/>
    <n v="25.548947309999999"/>
    <n v="161.89701590000001"/>
    <n v="66.965435639999995"/>
    <n v="70.848352800000001"/>
    <n v="72.327785849999998"/>
    <n v="113.2766512"/>
    <n v="149.85361030000001"/>
    <n v="117.9453492"/>
    <n v="2.1151318890000002"/>
    <n v="91.628369160000005"/>
    <n v="108.9039877"/>
    <n v="72.590969479999998"/>
    <x v="0"/>
    <x v="1"/>
    <x v="0"/>
    <x v="0"/>
    <x v="1"/>
    <x v="0"/>
    <x v="0"/>
    <x v="0"/>
    <x v="0"/>
    <x v="1"/>
    <x v="0"/>
    <x v="0"/>
    <x v="0"/>
    <x v="0"/>
    <x v="0"/>
    <x v="0"/>
    <n v="1"/>
    <n v="1"/>
    <x v="5"/>
    <n v="2.19"/>
    <n v="5.4899999999999997E-10"/>
    <x v="2"/>
    <x v="14"/>
    <x v="30"/>
  </r>
  <r>
    <s v="6770"/>
    <d v="1981-10-09T00:00:00"/>
    <x v="2361"/>
    <x v="1"/>
    <n v="0"/>
    <n v="18.96687717"/>
    <n v="167.1763349"/>
    <n v="53.008489760000003"/>
    <n v="69.378985560000004"/>
    <n v="99.780023369999995"/>
    <n v="106.63068629999999"/>
    <n v="147.71337159999999"/>
    <n v="118.0641095"/>
    <n v="2.1290794380000002"/>
    <n v="90.427742559999999"/>
    <n v="108.781651"/>
    <n v="83.002365839999996"/>
    <x v="1"/>
    <x v="0"/>
    <x v="0"/>
    <x v="1"/>
    <x v="0"/>
    <x v="0"/>
    <x v="1"/>
    <x v="1"/>
    <x v="0"/>
    <x v="1"/>
    <x v="0"/>
    <x v="0"/>
    <x v="0"/>
    <x v="0"/>
    <x v="0"/>
    <x v="0"/>
    <n v="2"/>
    <n v="3"/>
    <x v="4"/>
    <n v="2.19"/>
    <n v="4.1600000000000002E-8"/>
    <x v="2"/>
    <x v="14"/>
    <x v="30"/>
  </r>
  <r>
    <s v="6771"/>
    <d v="1971-09-01T00:00:00"/>
    <x v="4869"/>
    <x v="0"/>
    <n v="0"/>
    <n v="32.210638119999999"/>
    <n v="164.24015059999999"/>
    <n v="86.887639350000001"/>
    <n v="61.973040570000002"/>
    <n v="112.96701950000001"/>
    <n v="118.1326152"/>
    <n v="140.51790829999999"/>
    <n v="121.38076390000001"/>
    <n v="2.2674038090000002"/>
    <n v="92.435670639999998"/>
    <n v="110.3969067"/>
    <n v="81.587760220000007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1"/>
    <n v="2.15"/>
    <n v="6.2699999999999999E-7"/>
    <x v="1"/>
    <x v="1"/>
    <x v="38"/>
  </r>
  <r>
    <s v="6772"/>
    <d v="1992-02-14T00:00:00"/>
    <x v="4870"/>
    <x v="1"/>
    <n v="0"/>
    <n v="25.739313989999999"/>
    <n v="157.09149429999999"/>
    <n v="63.51880362"/>
    <n v="35.630662200000003"/>
    <n v="193.195075"/>
    <n v="128.4552084"/>
    <n v="280.65847330000003"/>
    <n v="482.30637230000002"/>
    <n v="7.8768806400000004"/>
    <n v="106.0283305"/>
    <n v="122.21168780000001"/>
    <n v="92.232298479999997"/>
    <x v="0"/>
    <x v="1"/>
    <x v="1"/>
    <x v="0"/>
    <x v="1"/>
    <x v="1"/>
    <x v="1"/>
    <x v="0"/>
    <x v="2"/>
    <x v="3"/>
    <x v="2"/>
    <x v="0"/>
    <x v="1"/>
    <x v="1"/>
    <x v="1"/>
    <x v="1"/>
    <n v="3"/>
    <n v="3"/>
    <x v="7"/>
    <n v="2.19"/>
    <n v="0.81984628699999995"/>
    <x v="5"/>
    <x v="1"/>
    <x v="28"/>
  </r>
  <r>
    <s v="6773"/>
    <d v="1976-06-13T00:00:00"/>
    <x v="4871"/>
    <x v="1"/>
    <n v="2"/>
    <n v="18.375091919999999"/>
    <n v="166.64311950000001"/>
    <n v="51.027500269999997"/>
    <n v="62.031123430000001"/>
    <n v="79.369247020000003"/>
    <n v="119.21782589999999"/>
    <n v="145.6930711"/>
    <n v="119.59459150000001"/>
    <n v="2.3487092129999998"/>
    <n v="88.222318749999999"/>
    <n v="112.41600459999999"/>
    <n v="74.482717559999998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8.5099999999999996E-11"/>
    <x v="0"/>
    <x v="0"/>
    <x v="45"/>
  </r>
  <r>
    <s v="6774"/>
    <d v="1973-09-18T00:00:00"/>
    <x v="1640"/>
    <x v="1"/>
    <n v="3"/>
    <n v="26.526815750000001"/>
    <n v="164.07646080000001"/>
    <n v="71.413066139999998"/>
    <n v="68.980713890000004"/>
    <n v="73.62726825"/>
    <n v="123.8422767"/>
    <n v="145.83796599999999"/>
    <n v="120.78728580000001"/>
    <n v="2.1141846430000002"/>
    <n v="85.584520380000001"/>
    <n v="116.5965412"/>
    <n v="80.089416589999999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1.15E-9"/>
    <x v="3"/>
    <x v="3"/>
    <x v="4"/>
  </r>
  <r>
    <s v="6775"/>
    <d v="1998-10-24T00:00:00"/>
    <x v="376"/>
    <x v="0"/>
    <n v="0"/>
    <n v="28.540295539999999"/>
    <n v="182.60688630000001"/>
    <n v="95.168400070000004"/>
    <n v="34.333482660000001"/>
    <n v="200.45563089999999"/>
    <n v="134.11144390000001"/>
    <n v="283.82688159999998"/>
    <n v="476.75671870000002"/>
    <n v="8.266766423"/>
    <n v="117.4215007"/>
    <n v="120.2169329"/>
    <n v="82.566765380000007"/>
    <x v="0"/>
    <x v="1"/>
    <x v="1"/>
    <x v="1"/>
    <x v="0"/>
    <x v="1"/>
    <x v="1"/>
    <x v="0"/>
    <x v="1"/>
    <x v="3"/>
    <x v="2"/>
    <x v="1"/>
    <x v="1"/>
    <x v="1"/>
    <x v="1"/>
    <x v="1"/>
    <n v="2"/>
    <n v="3"/>
    <x v="8"/>
    <n v="1.02"/>
    <n v="0.603899776"/>
    <x v="0"/>
    <x v="17"/>
    <x v="46"/>
  </r>
  <r>
    <s v="6776"/>
    <d v="1974-01-11T00:00:00"/>
    <x v="3259"/>
    <x v="1"/>
    <n v="1"/>
    <n v="21.983623000000001"/>
    <n v="163.8932815"/>
    <n v="59.050226700000003"/>
    <n v="63.196277190000004"/>
    <n v="66.402673989999997"/>
    <n v="117.5439599"/>
    <n v="144.17225210000001"/>
    <n v="121.24454009999999"/>
    <n v="2.2813409029999998"/>
    <n v="87.324790890000003"/>
    <n v="110.68038439999999"/>
    <n v="78.926965269999997"/>
    <x v="0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5.2800000000000004E-10"/>
    <x v="3"/>
    <x v="11"/>
    <x v="31"/>
  </r>
  <r>
    <s v="6777"/>
    <d v="1970-06-22T00:00:00"/>
    <x v="4872"/>
    <x v="0"/>
    <n v="2"/>
    <n v="32.073758159999997"/>
    <n v="167.10426799999999"/>
    <n v="89.562237530000004"/>
    <n v="65.428401070000007"/>
    <n v="116.9180727"/>
    <n v="120.7764873"/>
    <n v="139.2890549"/>
    <n v="125.9644969"/>
    <n v="2.1288775609999999"/>
    <n v="87.421350419999996"/>
    <n v="111.5025414"/>
    <n v="81.233576159999998"/>
    <x v="0"/>
    <x v="0"/>
    <x v="0"/>
    <x v="0"/>
    <x v="0"/>
    <x v="0"/>
    <x v="0"/>
    <x v="2"/>
    <x v="0"/>
    <x v="1"/>
    <x v="0"/>
    <x v="0"/>
    <x v="0"/>
    <x v="0"/>
    <x v="0"/>
    <x v="0"/>
    <n v="2"/>
    <n v="3"/>
    <x v="1"/>
    <n v="2.15"/>
    <n v="4.88E-8"/>
    <x v="0"/>
    <x v="0"/>
    <x v="56"/>
  </r>
  <r>
    <s v="6778"/>
    <d v="1972-09-21T00:00:00"/>
    <x v="798"/>
    <x v="0"/>
    <n v="1"/>
    <n v="19.51355852"/>
    <n v="172.217511"/>
    <n v="57.875011659999998"/>
    <n v="68.165999350000007"/>
    <n v="116.87675179999999"/>
    <n v="120.83262499999999"/>
    <n v="144.2420693"/>
    <n v="120.0743751"/>
    <n v="2.1160412919999998"/>
    <n v="90.695157820000006"/>
    <n v="108.1071675"/>
    <n v="82.569364629999995"/>
    <x v="0"/>
    <x v="1"/>
    <x v="0"/>
    <x v="0"/>
    <x v="0"/>
    <x v="0"/>
    <x v="0"/>
    <x v="1"/>
    <x v="0"/>
    <x v="1"/>
    <x v="0"/>
    <x v="0"/>
    <x v="0"/>
    <x v="0"/>
    <x v="0"/>
    <x v="0"/>
    <n v="2"/>
    <n v="3"/>
    <x v="1"/>
    <n v="2.15"/>
    <n v="6.2400000000000002E-10"/>
    <x v="1"/>
    <x v="1"/>
    <x v="54"/>
  </r>
  <r>
    <s v="6779"/>
    <d v="1988-01-24T00:00:00"/>
    <x v="4873"/>
    <x v="1"/>
    <n v="0"/>
    <n v="28.81921723"/>
    <n v="160.2046445"/>
    <n v="73.966043040000002"/>
    <n v="35.829320879999997"/>
    <n v="201.10935069999999"/>
    <n v="130.7687578"/>
    <n v="293.78431469999998"/>
    <n v="463.14561479999998"/>
    <n v="8.1995501869999998"/>
    <n v="113.485483"/>
    <n v="124.0503643"/>
    <n v="95.131069460000006"/>
    <x v="0"/>
    <x v="1"/>
    <x v="1"/>
    <x v="1"/>
    <x v="1"/>
    <x v="1"/>
    <x v="1"/>
    <x v="0"/>
    <x v="1"/>
    <x v="2"/>
    <x v="2"/>
    <x v="1"/>
    <x v="1"/>
    <x v="1"/>
    <x v="1"/>
    <x v="1"/>
    <n v="4"/>
    <n v="3"/>
    <x v="9"/>
    <n v="2.19"/>
    <n v="0.99949477600000003"/>
    <x v="0"/>
    <x v="3"/>
    <x v="50"/>
  </r>
  <r>
    <s v="6780"/>
    <d v="1998-02-16T00:00:00"/>
    <x v="2262"/>
    <x v="0"/>
    <n v="0"/>
    <n v="27.11082408"/>
    <n v="175.59984470000001"/>
    <n v="83.597054220000004"/>
    <n v="68.265178320000004"/>
    <n v="94.173601120000001"/>
    <n v="111.01024649999999"/>
    <n v="153.33279920000001"/>
    <n v="120.1500625"/>
    <n v="2.246134896"/>
    <n v="89.561716189999999"/>
    <n v="110.1022136"/>
    <n v="77.31965782999999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1000000000000001E-7"/>
    <x v="1"/>
    <x v="1"/>
    <x v="54"/>
  </r>
  <r>
    <s v="6781"/>
    <d v="2001-09-05T00:00:00"/>
    <x v="4874"/>
    <x v="0"/>
    <n v="0"/>
    <n v="33.25330288"/>
    <n v="173.6649717"/>
    <n v="100.2903733"/>
    <n v="38.234952329999999"/>
    <n v="194.3918165"/>
    <n v="131.40352909999999"/>
    <n v="281.65698170000002"/>
    <n v="480.81522489999998"/>
    <n v="7.3664792170000002"/>
    <n v="108.0362562"/>
    <n v="117.32923150000001"/>
    <n v="89.505548469999994"/>
    <x v="1"/>
    <x v="1"/>
    <x v="1"/>
    <x v="0"/>
    <x v="0"/>
    <x v="1"/>
    <x v="0"/>
    <x v="2"/>
    <x v="2"/>
    <x v="3"/>
    <x v="2"/>
    <x v="1"/>
    <x v="1"/>
    <x v="1"/>
    <x v="1"/>
    <x v="0"/>
    <n v="3"/>
    <n v="3"/>
    <x v="8"/>
    <n v="1.02"/>
    <n v="0.81800717999999994"/>
    <x v="0"/>
    <x v="16"/>
    <x v="51"/>
  </r>
  <r>
    <s v="6782"/>
    <d v="1968-10-23T00:00:00"/>
    <x v="4875"/>
    <x v="1"/>
    <n v="2"/>
    <n v="27.205848"/>
    <n v="167.53733030000001"/>
    <n v="76.36343377"/>
    <n v="65.132135529999999"/>
    <n v="79.106512080000002"/>
    <n v="116.3210117"/>
    <n v="147.20815909999999"/>
    <n v="116.3865996"/>
    <n v="2.2601463609999999"/>
    <n v="86.55860509"/>
    <n v="109.5729972"/>
    <n v="80.758143219999994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5.8200000000000002E-9"/>
    <x v="0"/>
    <x v="13"/>
    <x v="25"/>
  </r>
  <r>
    <s v="6783"/>
    <d v="1990-09-20T00:00:00"/>
    <x v="4876"/>
    <x v="0"/>
    <n v="0"/>
    <n v="23.27317828"/>
    <n v="172.092558"/>
    <n v="68.925492239999997"/>
    <n v="75.843908729999995"/>
    <n v="118.0208367"/>
    <n v="113.0319562"/>
    <n v="170.9436991"/>
    <n v="117.1889113"/>
    <n v="2.253888307"/>
    <n v="89.648249370000002"/>
    <n v="113.42977089999999"/>
    <n v="78.887881719999996"/>
    <x v="0"/>
    <x v="1"/>
    <x v="0"/>
    <x v="1"/>
    <x v="0"/>
    <x v="0"/>
    <x v="0"/>
    <x v="1"/>
    <x v="0"/>
    <x v="0"/>
    <x v="0"/>
    <x v="0"/>
    <x v="0"/>
    <x v="0"/>
    <x v="0"/>
    <x v="0"/>
    <n v="1"/>
    <n v="1"/>
    <x v="0"/>
    <n v="1.02"/>
    <n v="2.5600000000000002E-7"/>
    <x v="0"/>
    <x v="3"/>
    <x v="50"/>
  </r>
  <r>
    <s v="6784"/>
    <d v="1985-01-14T00:00:00"/>
    <x v="1400"/>
    <x v="0"/>
    <n v="1"/>
    <n v="19.6471993"/>
    <n v="169.86312430000001"/>
    <n v="56.689009149999997"/>
    <n v="75.691374170000003"/>
    <n v="118.3859945"/>
    <n v="113.6758433"/>
    <n v="176.03382980000001"/>
    <n v="123.0161772"/>
    <n v="2.3256788730000002"/>
    <n v="88.797973429999999"/>
    <n v="107.18778690000001"/>
    <n v="74.4455317700000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7700000000000001E-9"/>
    <x v="2"/>
    <x v="14"/>
    <x v="30"/>
  </r>
  <r>
    <s v="6785"/>
    <d v="1993-12-04T00:00:00"/>
    <x v="4877"/>
    <x v="1"/>
    <n v="0"/>
    <n v="26.943216790000001"/>
    <n v="161.6047519"/>
    <n v="70.365163240000001"/>
    <n v="64.344154169999996"/>
    <n v="94.504080079999994"/>
    <n v="105.0475766"/>
    <n v="178.65982120000001"/>
    <n v="117.3004186"/>
    <n v="2.7766286390000001"/>
    <n v="89.456512070000002"/>
    <n v="111.9621332"/>
    <n v="75.65201014999999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4300000000000001E-5"/>
    <x v="0"/>
    <x v="12"/>
    <x v="41"/>
  </r>
  <r>
    <s v="6786"/>
    <d v="1995-10-10T00:00:00"/>
    <x v="2050"/>
    <x v="0"/>
    <n v="0"/>
    <n v="25.63323827"/>
    <n v="165.10906009999999"/>
    <n v="69.878775289999993"/>
    <n v="71.592080120000006"/>
    <n v="88.005244419999997"/>
    <n v="114.66500430000001"/>
    <n v="150.51235500000001"/>
    <n v="122.8962554"/>
    <n v="2.1023604119999999"/>
    <n v="96.542984590000003"/>
    <n v="103.18859329999999"/>
    <n v="86.11586950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3200000000000001E-7"/>
    <x v="0"/>
    <x v="15"/>
    <x v="47"/>
  </r>
  <r>
    <s v="6787"/>
    <d v="2003-01-01T00:00:00"/>
    <x v="4878"/>
    <x v="0"/>
    <n v="0"/>
    <n v="39.121062809999998"/>
    <n v="180.1306342"/>
    <n v="126.93629"/>
    <n v="41.635392469999999"/>
    <n v="203.25954820000001"/>
    <n v="124.0789329"/>
    <n v="279.87392060000002"/>
    <n v="477.40285080000001"/>
    <n v="6.7220195120000001"/>
    <n v="105.7866594"/>
    <n v="125.6869957"/>
    <n v="85.570717999999999"/>
    <x v="0"/>
    <x v="1"/>
    <x v="1"/>
    <x v="1"/>
    <x v="1"/>
    <x v="1"/>
    <x v="0"/>
    <x v="2"/>
    <x v="2"/>
    <x v="3"/>
    <x v="3"/>
    <x v="0"/>
    <x v="1"/>
    <x v="1"/>
    <x v="1"/>
    <x v="1"/>
    <n v="2"/>
    <n v="3"/>
    <x v="8"/>
    <n v="1.02"/>
    <n v="0.99917565799999997"/>
    <x v="0"/>
    <x v="5"/>
    <x v="42"/>
  </r>
  <r>
    <s v="6788"/>
    <d v="1973-03-03T00:00:00"/>
    <x v="4879"/>
    <x v="0"/>
    <n v="0"/>
    <n v="18.205870940000001"/>
    <n v="175.03748089999999"/>
    <n v="55.779365339999998"/>
    <n v="70.273011310000001"/>
    <n v="107.45819640000001"/>
    <n v="114.97970220000001"/>
    <n v="144.2571949"/>
    <n v="127.5369017"/>
    <n v="2.0528107759999998"/>
    <n v="93.272324240000003"/>
    <n v="114.345902"/>
    <n v="78.71032631999999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4.9600000000000004E-10"/>
    <x v="3"/>
    <x v="16"/>
    <x v="44"/>
  </r>
  <r>
    <s v="6789"/>
    <d v="1991-11-21T00:00:00"/>
    <x v="4880"/>
    <x v="1"/>
    <n v="0"/>
    <n v="21.41948695"/>
    <n v="161.8405085"/>
    <n v="56.102670340000003"/>
    <n v="59.795068739999998"/>
    <n v="92.068029449999997"/>
    <n v="106.92869880000001"/>
    <n v="143.29546859999999"/>
    <n v="119.9963633"/>
    <n v="2.3964429109999998"/>
    <n v="93.024018310000002"/>
    <n v="113.06840630000001"/>
    <n v="78.93385317000000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11E-6"/>
    <x v="0"/>
    <x v="0"/>
    <x v="0"/>
  </r>
  <r>
    <s v="6790"/>
    <d v="1986-12-12T00:00:00"/>
    <x v="2364"/>
    <x v="1"/>
    <n v="0"/>
    <n v="30.342761039999999"/>
    <n v="160.3361759"/>
    <n v="78.004227389999997"/>
    <n v="60.252137670000003"/>
    <n v="94.461549320000003"/>
    <n v="114.88655869999999"/>
    <n v="147.95483379999999"/>
    <n v="121.1968729"/>
    <n v="2.4555947640000002"/>
    <n v="91.018873859999999"/>
    <n v="109.9692053"/>
    <n v="79.486202680000005"/>
    <x v="1"/>
    <x v="0"/>
    <x v="1"/>
    <x v="1"/>
    <x v="0"/>
    <x v="0"/>
    <x v="1"/>
    <x v="2"/>
    <x v="0"/>
    <x v="1"/>
    <x v="1"/>
    <x v="0"/>
    <x v="0"/>
    <x v="0"/>
    <x v="0"/>
    <x v="0"/>
    <n v="1"/>
    <n v="1"/>
    <x v="4"/>
    <n v="2.19"/>
    <n v="7.5600000000000005E-7"/>
    <x v="0"/>
    <x v="12"/>
    <x v="23"/>
  </r>
  <r>
    <s v="6791"/>
    <d v="1972-11-13T00:00:00"/>
    <x v="230"/>
    <x v="1"/>
    <n v="0"/>
    <n v="18.357498979999999"/>
    <n v="166.9832122"/>
    <n v="51.186936119999999"/>
    <n v="60.001874899999997"/>
    <n v="67.690279380000007"/>
    <n v="121.8892182"/>
    <n v="139.45023810000001"/>
    <n v="119.0838621"/>
    <n v="2.3240980100000002"/>
    <n v="88.993367640000002"/>
    <n v="112.4850783"/>
    <n v="80.87819953999999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18E-10"/>
    <x v="0"/>
    <x v="16"/>
    <x v="33"/>
  </r>
  <r>
    <s v="6792"/>
    <d v="2000-09-19T00:00:00"/>
    <x v="4881"/>
    <x v="1"/>
    <n v="1"/>
    <n v="27.816608500000001"/>
    <n v="156.13738129999999"/>
    <n v="67.813781199999994"/>
    <n v="66.313149789999997"/>
    <n v="87.552907509999997"/>
    <n v="108.75226360000001"/>
    <n v="177.19507759999999"/>
    <n v="116.7040854"/>
    <n v="2.6720956280000001"/>
    <n v="93.888561719999998"/>
    <n v="108.83425099999999"/>
    <n v="77.39288109999999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2.73E-5"/>
    <x v="0"/>
    <x v="5"/>
    <x v="6"/>
  </r>
  <r>
    <s v="6793"/>
    <d v="1971-07-16T00:00:00"/>
    <x v="4882"/>
    <x v="0"/>
    <n v="0"/>
    <n v="25.882190099999999"/>
    <n v="171.9593241"/>
    <n v="76.533659830000005"/>
    <n v="60.523398729999997"/>
    <n v="127.09856980000001"/>
    <n v="120.720332"/>
    <n v="144.0593705"/>
    <n v="124.93385600000001"/>
    <n v="2.3802260529999999"/>
    <n v="89.475873539999995"/>
    <n v="106.7287482"/>
    <n v="81.491869989999998"/>
    <x v="0"/>
    <x v="0"/>
    <x v="1"/>
    <x v="1"/>
    <x v="0"/>
    <x v="1"/>
    <x v="0"/>
    <x v="0"/>
    <x v="0"/>
    <x v="1"/>
    <x v="1"/>
    <x v="0"/>
    <x v="0"/>
    <x v="0"/>
    <x v="0"/>
    <x v="0"/>
    <n v="2"/>
    <n v="3"/>
    <x v="1"/>
    <n v="2.15"/>
    <n v="2.0100000000000001E-8"/>
    <x v="0"/>
    <x v="0"/>
    <x v="49"/>
  </r>
  <r>
    <s v="6794"/>
    <d v="1987-02-24T00:00:00"/>
    <x v="2585"/>
    <x v="0"/>
    <n v="0"/>
    <n v="24.350636810000001"/>
    <n v="167.91597350000001"/>
    <n v="68.658505579999996"/>
    <n v="74.882631689999997"/>
    <n v="117.28546900000001"/>
    <n v="111.4556441"/>
    <n v="181.11339810000001"/>
    <n v="119.1334119"/>
    <n v="2.418630249"/>
    <n v="86.850814400000004"/>
    <n v="115.4960955"/>
    <n v="86.327923389999995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4.5800000000000002E-5"/>
    <x v="2"/>
    <x v="4"/>
    <x v="26"/>
  </r>
  <r>
    <s v="6795"/>
    <d v="1977-09-25T00:00:00"/>
    <x v="4883"/>
    <x v="0"/>
    <n v="1"/>
    <n v="26.100407059999998"/>
    <n v="168.08152219999999"/>
    <n v="73.737299050000004"/>
    <n v="60.868481430000003"/>
    <n v="118.13911899999999"/>
    <n v="112.6942446"/>
    <n v="147.74834340000001"/>
    <n v="122.5166882"/>
    <n v="2.4273374319999999"/>
    <n v="91.85796311"/>
    <n v="108.6422534"/>
    <n v="77.748969189999997"/>
    <x v="0"/>
    <x v="0"/>
    <x v="1"/>
    <x v="0"/>
    <x v="1"/>
    <x v="1"/>
    <x v="0"/>
    <x v="0"/>
    <x v="0"/>
    <x v="1"/>
    <x v="1"/>
    <x v="0"/>
    <x v="0"/>
    <x v="0"/>
    <x v="0"/>
    <x v="0"/>
    <n v="1"/>
    <n v="1"/>
    <x v="1"/>
    <n v="1.02"/>
    <n v="1.72E-7"/>
    <x v="0"/>
    <x v="7"/>
    <x v="40"/>
  </r>
  <r>
    <s v="6796"/>
    <d v="1999-05-21T00:00:00"/>
    <x v="353"/>
    <x v="0"/>
    <n v="0"/>
    <n v="23.891764049999999"/>
    <n v="169.0063768"/>
    <n v="68.242416899999995"/>
    <n v="72.573088819999995"/>
    <n v="90.149188089999996"/>
    <n v="117.1160486"/>
    <n v="152.43928320000001"/>
    <n v="120.58608959999999"/>
    <n v="2.1004932489999999"/>
    <n v="88.052073179999994"/>
    <n v="112.5072187"/>
    <n v="83.1753164"/>
    <x v="1"/>
    <x v="0"/>
    <x v="0"/>
    <x v="0"/>
    <x v="0"/>
    <x v="1"/>
    <x v="0"/>
    <x v="1"/>
    <x v="0"/>
    <x v="1"/>
    <x v="0"/>
    <x v="0"/>
    <x v="0"/>
    <x v="0"/>
    <x v="0"/>
    <x v="0"/>
    <n v="2"/>
    <n v="3"/>
    <x v="6"/>
    <n v="1.02"/>
    <n v="3.9400000000000002E-8"/>
    <x v="2"/>
    <x v="2"/>
    <x v="3"/>
  </r>
  <r>
    <s v="6797"/>
    <d v="2003-11-21T00:00:00"/>
    <x v="4884"/>
    <x v="1"/>
    <n v="0"/>
    <n v="22.068903240000001"/>
    <n v="155.8650379"/>
    <n v="53.613994990000002"/>
    <n v="66.033164999999997"/>
    <n v="92.334656910000007"/>
    <n v="111.6024122"/>
    <n v="188.4562651"/>
    <n v="124.23870839999999"/>
    <n v="2.8539638389999999"/>
    <n v="92.0223613"/>
    <n v="113.9337239"/>
    <n v="81.833735809999993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3.26003E-4"/>
    <x v="0"/>
    <x v="6"/>
    <x v="7"/>
  </r>
  <r>
    <s v="6798"/>
    <d v="2002-12-05T00:00:00"/>
    <x v="4885"/>
    <x v="0"/>
    <n v="0"/>
    <n v="30.41254648"/>
    <n v="168.5342369"/>
    <n v="86.383155360000003"/>
    <n v="34.821230180000001"/>
    <n v="199.4002686"/>
    <n v="131.7738817"/>
    <n v="290.66573410000001"/>
    <n v="478.95597179999999"/>
    <n v="8.347371205"/>
    <n v="120.77880690000001"/>
    <n v="122.28047429999999"/>
    <n v="90.673978210000001"/>
    <x v="0"/>
    <x v="1"/>
    <x v="1"/>
    <x v="1"/>
    <x v="0"/>
    <x v="0"/>
    <x v="1"/>
    <x v="2"/>
    <x v="1"/>
    <x v="2"/>
    <x v="2"/>
    <x v="1"/>
    <x v="1"/>
    <x v="1"/>
    <x v="1"/>
    <x v="1"/>
    <n v="3"/>
    <n v="3"/>
    <x v="8"/>
    <n v="1.02"/>
    <n v="0.99913167899999999"/>
    <x v="0"/>
    <x v="0"/>
    <x v="56"/>
  </r>
  <r>
    <s v="6799"/>
    <d v="2003-12-10T00:00:00"/>
    <x v="1334"/>
    <x v="0"/>
    <n v="0"/>
    <n v="24.917691850000001"/>
    <n v="167.55934099999999"/>
    <n v="69.959242410000002"/>
    <n v="78.493200819999998"/>
    <n v="88.157987210000002"/>
    <n v="114.636951"/>
    <n v="156.28728039999999"/>
    <n v="118.03864369999999"/>
    <n v="1.991093225"/>
    <n v="93.79154441"/>
    <n v="110.4491776"/>
    <n v="83.19706476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6899999999999999E-7"/>
    <x v="0"/>
    <x v="15"/>
    <x v="32"/>
  </r>
  <r>
    <s v="6800"/>
    <d v="1985-11-18T00:00:00"/>
    <x v="3891"/>
    <x v="1"/>
    <n v="0"/>
    <n v="26.94145245"/>
    <n v="160.69293189999999"/>
    <n v="69.568806800000004"/>
    <n v="69.609518339999994"/>
    <n v="91.754132799999994"/>
    <n v="104.3863667"/>
    <n v="137.10747459999999"/>
    <n v="119.432866"/>
    <n v="1.9696656130000001"/>
    <n v="88.167748219999993"/>
    <n v="107.1733212"/>
    <n v="76.335272079999996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9.0799999999999993E-9"/>
    <x v="0"/>
    <x v="12"/>
    <x v="23"/>
  </r>
  <r>
    <s v="6801"/>
    <d v="1996-01-11T00:00:00"/>
    <x v="1650"/>
    <x v="0"/>
    <n v="0"/>
    <n v="33.900394599999998"/>
    <n v="171.22739480000001"/>
    <n v="99.391959180000001"/>
    <n v="39.015715870000001"/>
    <n v="200.88407079999999"/>
    <n v="127.53725849999999"/>
    <n v="280.09756859999999"/>
    <n v="481.44735550000001"/>
    <n v="7.1790959709999997"/>
    <n v="105.6005607"/>
    <n v="122.654459"/>
    <n v="86.112117589999997"/>
    <x v="1"/>
    <x v="1"/>
    <x v="1"/>
    <x v="1"/>
    <x v="0"/>
    <x v="1"/>
    <x v="0"/>
    <x v="2"/>
    <x v="2"/>
    <x v="3"/>
    <x v="2"/>
    <x v="0"/>
    <x v="1"/>
    <x v="1"/>
    <x v="1"/>
    <x v="1"/>
    <n v="2"/>
    <n v="3"/>
    <x v="8"/>
    <n v="1.02"/>
    <n v="0.82914425000000003"/>
    <x v="2"/>
    <x v="10"/>
    <x v="18"/>
  </r>
  <r>
    <s v="6802"/>
    <d v="1998-12-01T00:00:00"/>
    <x v="1999"/>
    <x v="0"/>
    <n v="0"/>
    <n v="21.574350710000001"/>
    <n v="166.00691219999999"/>
    <n v="59.455231900000001"/>
    <n v="80.962277549999996"/>
    <n v="92.304534090000004"/>
    <n v="106.12063379999999"/>
    <n v="159.7459174"/>
    <n v="118.4060774"/>
    <n v="1.973090706"/>
    <n v="86.635203860000004"/>
    <n v="106.7078496"/>
    <n v="76.54579830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68E-9"/>
    <x v="0"/>
    <x v="12"/>
    <x v="43"/>
  </r>
  <r>
    <s v="6803"/>
    <d v="1994-09-07T00:00:00"/>
    <x v="3741"/>
    <x v="0"/>
    <n v="0"/>
    <n v="26.921254879999999"/>
    <n v="169.70685750000001"/>
    <n v="77.534338000000005"/>
    <n v="77.357988359999993"/>
    <n v="87.432892839999994"/>
    <n v="113.7960101"/>
    <n v="153.21434600000001"/>
    <n v="113.70860709999999"/>
    <n v="1.9805885489999999"/>
    <n v="91.156024799999997"/>
    <n v="109.0467797"/>
    <n v="81.19208218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3.77E-8"/>
    <x v="2"/>
    <x v="4"/>
    <x v="26"/>
  </r>
  <r>
    <s v="6804"/>
    <d v="1972-06-22T00:00:00"/>
    <x v="4665"/>
    <x v="1"/>
    <n v="1"/>
    <n v="23.87185375"/>
    <n v="170.08047640000001"/>
    <n v="69.054990919999995"/>
    <n v="65.93357546"/>
    <n v="74.595716600000003"/>
    <n v="115.25711440000001"/>
    <n v="145.43266700000001"/>
    <n v="122.41084789999999"/>
    <n v="2.2057451910000001"/>
    <n v="92.866548350000002"/>
    <n v="104.9875366"/>
    <n v="83.915395369999999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4.3599999999999998E-9"/>
    <x v="0"/>
    <x v="0"/>
    <x v="1"/>
  </r>
  <r>
    <s v="6805"/>
    <d v="1992-03-09T00:00:00"/>
    <x v="4886"/>
    <x v="1"/>
    <n v="0"/>
    <n v="29.414498940000001"/>
    <n v="164.77304699999999"/>
    <n v="79.860826520000003"/>
    <n v="31.37091873"/>
    <n v="199.60607479999999"/>
    <n v="134.2405124"/>
    <n v="279.88701980000002"/>
    <n v="473.52726919999998"/>
    <n v="8.9218623830000006"/>
    <n v="109.38734169999999"/>
    <n v="124.85610920000001"/>
    <n v="101.7165557"/>
    <x v="0"/>
    <x v="1"/>
    <x v="0"/>
    <x v="1"/>
    <x v="0"/>
    <x v="0"/>
    <x v="0"/>
    <x v="0"/>
    <x v="2"/>
    <x v="3"/>
    <x v="2"/>
    <x v="1"/>
    <x v="1"/>
    <x v="1"/>
    <x v="1"/>
    <x v="1"/>
    <n v="4"/>
    <n v="3"/>
    <x v="7"/>
    <n v="2.19"/>
    <n v="0.99949478400000002"/>
    <x v="0"/>
    <x v="16"/>
    <x v="51"/>
  </r>
  <r>
    <s v="6806"/>
    <d v="1994-07-02T00:00:00"/>
    <x v="4887"/>
    <x v="1"/>
    <n v="0"/>
    <n v="24.896097520000001"/>
    <n v="159.3367154"/>
    <n v="63.206682610000001"/>
    <n v="66.763858880000001"/>
    <n v="91.464266980000005"/>
    <n v="110.4352792"/>
    <n v="175.38753489999999"/>
    <n v="119.62294730000001"/>
    <n v="2.6269831890000002"/>
    <n v="87.530211550000004"/>
    <n v="111.83442549999999"/>
    <n v="85.61115130999999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5.5600000000000003E-5"/>
    <x v="2"/>
    <x v="4"/>
    <x v="26"/>
  </r>
  <r>
    <s v="6807"/>
    <d v="1971-09-13T00:00:00"/>
    <x v="4888"/>
    <x v="0"/>
    <n v="3"/>
    <n v="23.683337600000002"/>
    <n v="179.12485369999999"/>
    <n v="75.989677819999997"/>
    <n v="66.756734069999993"/>
    <n v="115.6081688"/>
    <n v="116.12821940000001"/>
    <n v="145.28673900000001"/>
    <n v="122.6727649"/>
    <n v="2.1763607970000001"/>
    <n v="90.856835689999997"/>
    <n v="108.6610913"/>
    <n v="79.741953190000004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2.86E-9"/>
    <x v="3"/>
    <x v="11"/>
    <x v="31"/>
  </r>
  <r>
    <s v="6808"/>
    <d v="1974-07-17T00:00:00"/>
    <x v="1492"/>
    <x v="1"/>
    <n v="2"/>
    <n v="27.835181810000002"/>
    <n v="160.08077170000001"/>
    <n v="71.330029010000004"/>
    <n v="63.15193283"/>
    <n v="80.25803406"/>
    <n v="113.45393970000001"/>
    <n v="145.738563"/>
    <n v="118.7590228"/>
    <n v="2.3077450920000002"/>
    <n v="89.476974810000002"/>
    <n v="113.9230252"/>
    <n v="79.565541350000004"/>
    <x v="1"/>
    <x v="0"/>
    <x v="0"/>
    <x v="1"/>
    <x v="0"/>
    <x v="0"/>
    <x v="0"/>
    <x v="0"/>
    <x v="0"/>
    <x v="1"/>
    <x v="1"/>
    <x v="0"/>
    <x v="0"/>
    <x v="0"/>
    <x v="0"/>
    <x v="0"/>
    <n v="1"/>
    <n v="1"/>
    <x v="5"/>
    <n v="3.36"/>
    <n v="1.2800000000000001E-7"/>
    <x v="0"/>
    <x v="3"/>
    <x v="50"/>
  </r>
  <r>
    <s v="6809"/>
    <d v="1984-03-16T00:00:00"/>
    <x v="1609"/>
    <x v="1"/>
    <n v="0"/>
    <n v="27.09397354"/>
    <n v="159.58207390000001"/>
    <n v="68.99870061"/>
    <n v="66.162774670000005"/>
    <n v="94.130391750000001"/>
    <n v="115.92920719999999"/>
    <n v="148.3664052"/>
    <n v="113.9986617"/>
    <n v="2.2424453309999999"/>
    <n v="87.146091269999999"/>
    <n v="111.5740788"/>
    <n v="82.709107829999994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41E-7"/>
    <x v="2"/>
    <x v="4"/>
    <x v="9"/>
  </r>
  <r>
    <s v="6810"/>
    <d v="1993-10-02T00:00:00"/>
    <x v="4889"/>
    <x v="0"/>
    <n v="0"/>
    <n v="25.388357630000002"/>
    <n v="169.71240180000001"/>
    <n v="73.124307560000005"/>
    <n v="76.56949256"/>
    <n v="91.78375346"/>
    <n v="109.88591150000001"/>
    <n v="155.3143877"/>
    <n v="118.8065945"/>
    <n v="2.0284108270000001"/>
    <n v="97.891892249999998"/>
    <n v="113.3793658"/>
    <n v="80.27619475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7.5700000000000002E-7"/>
    <x v="3"/>
    <x v="3"/>
    <x v="20"/>
  </r>
  <r>
    <s v="6811"/>
    <d v="1978-11-08T00:00:00"/>
    <x v="4890"/>
    <x v="1"/>
    <n v="0"/>
    <n v="28.54729137"/>
    <n v="168.5026555"/>
    <n v="81.054738080000007"/>
    <n v="62.98359438"/>
    <n v="94.119660210000006"/>
    <n v="110.2913215"/>
    <n v="141.79413869999999"/>
    <n v="120.7512559"/>
    <n v="2.251286865"/>
    <n v="91.349334519999999"/>
    <n v="117.0041385"/>
    <n v="80.770948660000002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2.3E-6"/>
    <x v="3"/>
    <x v="16"/>
    <x v="44"/>
  </r>
  <r>
    <s v="6812"/>
    <d v="1978-08-23T00:00:00"/>
    <x v="4891"/>
    <x v="1"/>
    <n v="3"/>
    <n v="25.041527349999999"/>
    <n v="162.34603659999999"/>
    <n v="66.0000395"/>
    <n v="62.054834540000002"/>
    <n v="74.697807240000003"/>
    <n v="120.52133860000001"/>
    <n v="140.6936182"/>
    <n v="116.2178801"/>
    <n v="2.267246691"/>
    <n v="87.889163109999998"/>
    <n v="113.9237317"/>
    <n v="75.154526480000001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2.19"/>
    <n v="9.0299999999999998E-10"/>
    <x v="2"/>
    <x v="4"/>
    <x v="26"/>
  </r>
  <r>
    <s v="6813"/>
    <d v="1988-05-24T00:00:00"/>
    <x v="3743"/>
    <x v="1"/>
    <n v="0"/>
    <n v="18.16678082"/>
    <n v="159.72714300000001"/>
    <n v="46.348472270000002"/>
    <n v="64.980443280000003"/>
    <n v="93.661781869999999"/>
    <n v="108.73731960000001"/>
    <n v="148.27639389999999"/>
    <n v="118.9070629"/>
    <n v="2.2818618399999999"/>
    <n v="91.828358879999996"/>
    <n v="102.28339699999999"/>
    <n v="77.330909210000002"/>
    <x v="1"/>
    <x v="0"/>
    <x v="0"/>
    <x v="0"/>
    <x v="1"/>
    <x v="0"/>
    <x v="0"/>
    <x v="1"/>
    <x v="0"/>
    <x v="1"/>
    <x v="1"/>
    <x v="0"/>
    <x v="0"/>
    <x v="0"/>
    <x v="0"/>
    <x v="0"/>
    <n v="1"/>
    <n v="1"/>
    <x v="4"/>
    <n v="2.19"/>
    <n v="5.9399999999999998E-9"/>
    <x v="2"/>
    <x v="4"/>
    <x v="5"/>
  </r>
  <r>
    <s v="6814"/>
    <d v="1991-12-12T00:00:00"/>
    <x v="2407"/>
    <x v="1"/>
    <n v="0"/>
    <n v="24.721903449999999"/>
    <n v="161.3334868"/>
    <n v="64.347391459999997"/>
    <n v="58.168164580000003"/>
    <n v="92.732625540000001"/>
    <n v="111.56422360000001"/>
    <n v="176.93217369999999"/>
    <n v="116.63156429999999"/>
    <n v="3.0417355430000002"/>
    <n v="85.273851160000007"/>
    <n v="112.6235866"/>
    <n v="77.51286068999999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6.9299999999999997E-6"/>
    <x v="0"/>
    <x v="13"/>
    <x v="24"/>
  </r>
  <r>
    <s v="6815"/>
    <d v="1996-06-13T00:00:00"/>
    <x v="1102"/>
    <x v="0"/>
    <n v="0"/>
    <n v="25.482680930000001"/>
    <n v="174.53457739999999"/>
    <n v="77.626154769999999"/>
    <n v="37.705064520000001"/>
    <n v="196.34552099999999"/>
    <n v="128.3832946"/>
    <n v="282.04032530000001"/>
    <n v="482.00299100000001"/>
    <n v="7.4801708729999996"/>
    <n v="112.6088044"/>
    <n v="114.81019190000001"/>
    <n v="86.369199219999999"/>
    <x v="1"/>
    <x v="0"/>
    <x v="1"/>
    <x v="0"/>
    <x v="0"/>
    <x v="0"/>
    <x v="0"/>
    <x v="0"/>
    <x v="1"/>
    <x v="3"/>
    <x v="2"/>
    <x v="0"/>
    <x v="1"/>
    <x v="1"/>
    <x v="1"/>
    <x v="0"/>
    <n v="2"/>
    <n v="3"/>
    <x v="8"/>
    <n v="1.02"/>
    <n v="8.2350382E-2"/>
    <x v="3"/>
    <x v="3"/>
    <x v="4"/>
  </r>
  <r>
    <s v="6816"/>
    <d v="1996-07-08T00:00:00"/>
    <x v="1002"/>
    <x v="0"/>
    <n v="0"/>
    <n v="32.59294044"/>
    <n v="176.34118839999999"/>
    <n v="101.3517075"/>
    <n v="73.818714700000001"/>
    <n v="88.272100769999994"/>
    <n v="109.0701171"/>
    <n v="156.48905329999999"/>
    <n v="112.4134038"/>
    <n v="2.1199102949999999"/>
    <n v="85.713794250000007"/>
    <n v="108.2789617"/>
    <n v="79.304306960000005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6"/>
    <n v="1.02"/>
    <n v="6.6499999999999999E-7"/>
    <x v="0"/>
    <x v="13"/>
    <x v="25"/>
  </r>
  <r>
    <s v="6817"/>
    <d v="1986-06-05T00:00:00"/>
    <x v="2861"/>
    <x v="1"/>
    <n v="0"/>
    <n v="24.888870659999998"/>
    <n v="160.77793209999999"/>
    <n v="64.336594360000007"/>
    <n v="65.445925770000002"/>
    <n v="96.528424770000001"/>
    <n v="106.5341631"/>
    <n v="146.7644311"/>
    <n v="115.9173524"/>
    <n v="2.2425296810000002"/>
    <n v="92.19803503"/>
    <n v="105.6896287"/>
    <n v="81.21658268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5.1600000000000001E-7"/>
    <x v="0"/>
    <x v="1"/>
    <x v="29"/>
  </r>
  <r>
    <s v="6818"/>
    <d v="1995-03-22T00:00:00"/>
    <x v="4646"/>
    <x v="0"/>
    <n v="0"/>
    <n v="28.164869169999999"/>
    <n v="167.95169569999999"/>
    <n v="79.446821020000002"/>
    <n v="33.782211510000003"/>
    <n v="198.06251470000001"/>
    <n v="130.21799669999999"/>
    <n v="280.40541480000002"/>
    <n v="478.21754520000002"/>
    <n v="8.3003865730000008"/>
    <n v="108.9519107"/>
    <n v="120.00329410000001"/>
    <n v="96.029508030000002"/>
    <x v="0"/>
    <x v="0"/>
    <x v="1"/>
    <x v="0"/>
    <x v="1"/>
    <x v="0"/>
    <x v="0"/>
    <x v="0"/>
    <x v="2"/>
    <x v="3"/>
    <x v="2"/>
    <x v="1"/>
    <x v="1"/>
    <x v="1"/>
    <x v="1"/>
    <x v="1"/>
    <n v="4"/>
    <n v="3"/>
    <x v="8"/>
    <n v="1.02"/>
    <n v="0.97723305500000002"/>
    <x v="0"/>
    <x v="6"/>
    <x v="7"/>
  </r>
  <r>
    <s v="6819"/>
    <d v="1975-10-14T00:00:00"/>
    <x v="1787"/>
    <x v="1"/>
    <n v="0"/>
    <n v="23.735156920000001"/>
    <n v="167.7586589"/>
    <n v="66.797775299999998"/>
    <n v="66.167317609999998"/>
    <n v="76.613592679999996"/>
    <n v="121.06293700000001"/>
    <n v="144.58201740000001"/>
    <n v="123.0755478"/>
    <n v="2.1850971540000002"/>
    <n v="86.469595389999995"/>
    <n v="111.04132730000001"/>
    <n v="78.20067607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5"/>
    <n v="3.36"/>
    <n v="1.5299999999999999E-10"/>
    <x v="0"/>
    <x v="7"/>
    <x v="10"/>
  </r>
  <r>
    <s v="6820"/>
    <d v="1985-03-14T00:00:00"/>
    <x v="1888"/>
    <x v="1"/>
    <n v="0"/>
    <n v="28.729677760000001"/>
    <n v="168.14626699999999"/>
    <n v="81.227898060000001"/>
    <n v="72.278199240000006"/>
    <n v="99.724754570000002"/>
    <n v="111.5758453"/>
    <n v="146.3067619"/>
    <n v="123.5331655"/>
    <n v="2.0242170320000001"/>
    <n v="90.803213999999997"/>
    <n v="112.3772452"/>
    <n v="82.04935489000000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3.4200000000000002E-7"/>
    <x v="2"/>
    <x v="14"/>
    <x v="30"/>
  </r>
  <r>
    <s v="6821"/>
    <d v="1984-07-21T00:00:00"/>
    <x v="4892"/>
    <x v="1"/>
    <n v="0"/>
    <n v="27.125394679999999"/>
    <n v="159.76529410000001"/>
    <n v="69.237432150000004"/>
    <n v="36.794831420000001"/>
    <n v="200.03144979999999"/>
    <n v="132.569344"/>
    <n v="296.93734749999999"/>
    <n v="463.56813519999997"/>
    <n v="8.0700831080000004"/>
    <n v="106.8963036"/>
    <n v="114.759935"/>
    <n v="89.541383740000001"/>
    <x v="0"/>
    <x v="1"/>
    <x v="1"/>
    <x v="0"/>
    <x v="1"/>
    <x v="0"/>
    <x v="1"/>
    <x v="0"/>
    <x v="2"/>
    <x v="2"/>
    <x v="2"/>
    <x v="1"/>
    <x v="1"/>
    <x v="1"/>
    <x v="1"/>
    <x v="0"/>
    <n v="3"/>
    <n v="3"/>
    <x v="9"/>
    <n v="2.19"/>
    <n v="0.57902221700000001"/>
    <x v="0"/>
    <x v="11"/>
    <x v="35"/>
  </r>
  <r>
    <s v="6822"/>
    <d v="1992-06-14T00:00:00"/>
    <x v="4893"/>
    <x v="1"/>
    <n v="0"/>
    <n v="15.79317397"/>
    <n v="157.1302044"/>
    <n v="38.993190380000001"/>
    <n v="62.617626799999996"/>
    <n v="86.401928470000001"/>
    <n v="114.09191149999999"/>
    <n v="179.68794779999999"/>
    <n v="124.23923360000001"/>
    <n v="2.8696064830000001"/>
    <n v="93.608845990000006"/>
    <n v="111.206532"/>
    <n v="84.21586564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4000000000000001E-5"/>
    <x v="2"/>
    <x v="4"/>
    <x v="5"/>
  </r>
  <r>
    <s v="6823"/>
    <d v="1968-03-06T00:00:00"/>
    <x v="4894"/>
    <x v="0"/>
    <n v="3"/>
    <n v="22.970796069999999"/>
    <n v="173.36444220000001"/>
    <n v="69.039255479999994"/>
    <n v="58.510674549999997"/>
    <n v="118.8731054"/>
    <n v="122.0926714"/>
    <n v="139.87404699999999"/>
    <n v="121.85336789999999"/>
    <n v="2.390573141"/>
    <n v="87.496979620000005"/>
    <n v="115.75005710000001"/>
    <n v="74.95071400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0600000000000001E-9"/>
    <x v="0"/>
    <x v="0"/>
    <x v="36"/>
  </r>
  <r>
    <s v="6824"/>
    <d v="1978-03-13T00:00:00"/>
    <x v="4895"/>
    <x v="1"/>
    <n v="0"/>
    <n v="22.933352859999999"/>
    <n v="165.21860950000001"/>
    <n v="62.601606599999997"/>
    <n v="63.282109779999999"/>
    <n v="77.757052220000006"/>
    <n v="119.0949134"/>
    <n v="145.11750839999999"/>
    <n v="122.3275191"/>
    <n v="2.2931837920000002"/>
    <n v="96.338677959999998"/>
    <n v="110.4096358"/>
    <n v="80.407124850000002"/>
    <x v="0"/>
    <x v="0"/>
    <x v="1"/>
    <x v="1"/>
    <x v="0"/>
    <x v="0"/>
    <x v="1"/>
    <x v="1"/>
    <x v="0"/>
    <x v="1"/>
    <x v="1"/>
    <x v="0"/>
    <x v="0"/>
    <x v="0"/>
    <x v="0"/>
    <x v="0"/>
    <n v="2"/>
    <n v="3"/>
    <x v="5"/>
    <n v="2.19"/>
    <n v="1.48E-8"/>
    <x v="2"/>
    <x v="4"/>
    <x v="26"/>
  </r>
  <r>
    <s v="6825"/>
    <d v="1996-08-05T00:00:00"/>
    <x v="4896"/>
    <x v="1"/>
    <n v="0"/>
    <n v="20.703207240000001"/>
    <n v="156.574275"/>
    <n v="50.754955150000001"/>
    <n v="65.022842199999999"/>
    <n v="91.531040469999994"/>
    <n v="109.1575129"/>
    <n v="179.99051230000001"/>
    <n v="118.3661317"/>
    <n v="2.768112039"/>
    <n v="87.484217860000001"/>
    <n v="109.06071129999999"/>
    <n v="82.730239100000006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05E-5"/>
    <x v="0"/>
    <x v="8"/>
    <x v="14"/>
  </r>
  <r>
    <s v="6826"/>
    <d v="1978-08-04T00:00:00"/>
    <x v="4897"/>
    <x v="0"/>
    <n v="1"/>
    <n v="28.928183489999999"/>
    <n v="171.44675720000001"/>
    <n v="85.031475270000001"/>
    <n v="76.238992479999993"/>
    <n v="112.59810520000001"/>
    <n v="110.2187916"/>
    <n v="176.244112"/>
    <n v="118.5627964"/>
    <n v="2.311731913"/>
    <n v="93.090580000000003"/>
    <n v="105.20969719999999"/>
    <n v="75.478728680000003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2100000000000001E-7"/>
    <x v="2"/>
    <x v="4"/>
    <x v="9"/>
  </r>
  <r>
    <s v="6827"/>
    <d v="1992-08-09T00:00:00"/>
    <x v="4898"/>
    <x v="1"/>
    <n v="0"/>
    <n v="28.78079911"/>
    <n v="161.77939599999999"/>
    <n v="75.326756489999994"/>
    <n v="34.563267140000001"/>
    <n v="203.30911"/>
    <n v="130.2719237"/>
    <n v="280.68401080000001"/>
    <n v="469.56385440000003"/>
    <n v="8.1208761210000002"/>
    <n v="106.2831324"/>
    <n v="125.5865309"/>
    <n v="92.946685029999998"/>
    <x v="1"/>
    <x v="1"/>
    <x v="1"/>
    <x v="0"/>
    <x v="0"/>
    <x v="1"/>
    <x v="0"/>
    <x v="0"/>
    <x v="2"/>
    <x v="3"/>
    <x v="2"/>
    <x v="1"/>
    <x v="1"/>
    <x v="1"/>
    <x v="1"/>
    <x v="1"/>
    <n v="3"/>
    <n v="3"/>
    <x v="7"/>
    <n v="2.19"/>
    <n v="0.98387421500000005"/>
    <x v="1"/>
    <x v="1"/>
    <x v="34"/>
  </r>
  <r>
    <s v="6828"/>
    <d v="1974-10-13T00:00:00"/>
    <x v="2804"/>
    <x v="0"/>
    <n v="0"/>
    <n v="28.382550649999999"/>
    <n v="168.9605651"/>
    <n v="81.025576240000007"/>
    <n v="60.371865769999999"/>
    <n v="117.4868661"/>
    <n v="119.6704381"/>
    <n v="148.33404160000001"/>
    <n v="116.5111534"/>
    <n v="2.4570060859999998"/>
    <n v="92.072957610000003"/>
    <n v="105.80890530000001"/>
    <n v="76.18835525999999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6499999999999999E-8"/>
    <x v="4"/>
    <x v="9"/>
    <x v="17"/>
  </r>
  <r>
    <s v="6829"/>
    <d v="1971-02-22T00:00:00"/>
    <x v="4899"/>
    <x v="1"/>
    <n v="0"/>
    <n v="25.32109904"/>
    <n v="161.91784369999999"/>
    <n v="66.385308080000001"/>
    <n v="65.581003170000002"/>
    <n v="81.060184570000004"/>
    <n v="117.0254745"/>
    <n v="139.7178562"/>
    <n v="119.7609795"/>
    <n v="2.130462321"/>
    <n v="90.041684340000003"/>
    <n v="104.3292572"/>
    <n v="75.824852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2500000000000001E-10"/>
    <x v="0"/>
    <x v="15"/>
    <x v="32"/>
  </r>
  <r>
    <s v="6830"/>
    <d v="1986-09-07T00:00:00"/>
    <x v="4900"/>
    <x v="0"/>
    <n v="0"/>
    <n v="28.13747571"/>
    <n v="171.40269050000001"/>
    <n v="82.664758719999995"/>
    <n v="44.786977210000003"/>
    <n v="200.7677861"/>
    <n v="130.40172910000001"/>
    <n v="294.91131230000002"/>
    <n v="464.29670979999997"/>
    <n v="6.584755897"/>
    <n v="113.5619363"/>
    <n v="122.88726920000001"/>
    <n v="87.403133159999996"/>
    <x v="1"/>
    <x v="0"/>
    <x v="1"/>
    <x v="1"/>
    <x v="0"/>
    <x v="0"/>
    <x v="1"/>
    <x v="0"/>
    <x v="1"/>
    <x v="2"/>
    <x v="3"/>
    <x v="1"/>
    <x v="1"/>
    <x v="1"/>
    <x v="1"/>
    <x v="1"/>
    <n v="2"/>
    <n v="3"/>
    <x v="2"/>
    <n v="1.02"/>
    <n v="0.86328721500000005"/>
    <x v="0"/>
    <x v="1"/>
    <x v="29"/>
  </r>
  <r>
    <s v="6831"/>
    <d v="1998-01-07T00:00:00"/>
    <x v="4901"/>
    <x v="1"/>
    <n v="0"/>
    <n v="22.76015829"/>
    <n v="162.62797130000001"/>
    <n v="60.195741269999999"/>
    <n v="72.823166130000004"/>
    <n v="85.694563430000002"/>
    <n v="112.8434597"/>
    <n v="178.68671499999999"/>
    <n v="116.8971449"/>
    <n v="2.4537070349999999"/>
    <n v="82.932627710000006"/>
    <n v="112.58585239999999"/>
    <n v="75.688420559999997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4.36E-8"/>
    <x v="1"/>
    <x v="1"/>
    <x v="37"/>
  </r>
  <r>
    <s v="6832"/>
    <d v="1973-06-13T00:00:00"/>
    <x v="3051"/>
    <x v="1"/>
    <n v="0"/>
    <n v="16.943858970000001"/>
    <n v="159.80720790000001"/>
    <n v="43.271809429999998"/>
    <n v="70.470675839999998"/>
    <n v="75.416862730000005"/>
    <n v="120.50353939999999"/>
    <n v="142.21188309999999"/>
    <n v="122.53378050000001"/>
    <n v="2.0180292209999999"/>
    <n v="87.994223599999998"/>
    <n v="111.3185553"/>
    <n v="76.09865938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5700000000000001E-11"/>
    <x v="0"/>
    <x v="0"/>
    <x v="49"/>
  </r>
  <r>
    <s v="6833"/>
    <d v="1998-12-25T00:00:00"/>
    <x v="1520"/>
    <x v="0"/>
    <n v="0"/>
    <n v="23.71851908"/>
    <n v="169.24926669999999"/>
    <n v="67.942443359999999"/>
    <n v="73.593838469999994"/>
    <n v="87.503255339999995"/>
    <n v="107.45985949999999"/>
    <n v="161.60625880000001"/>
    <n v="118.72776589999999"/>
    <n v="2.195921046"/>
    <n v="91.487776969999999"/>
    <n v="114.84091290000001"/>
    <n v="82.536393709999999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2.4700000000000001E-6"/>
    <x v="2"/>
    <x v="14"/>
    <x v="30"/>
  </r>
  <r>
    <s v="6834"/>
    <d v="1985-05-19T00:00:00"/>
    <x v="3095"/>
    <x v="1"/>
    <n v="2"/>
    <n v="28.386686820000001"/>
    <n v="166.85440679999999"/>
    <n v="79.029651950000002"/>
    <n v="65.938144190000003"/>
    <n v="95.295378529999994"/>
    <n v="108.163742"/>
    <n v="151.5381567"/>
    <n v="118.73276269999999"/>
    <n v="2.2981865579999998"/>
    <n v="93.443176050000005"/>
    <n v="108.189325"/>
    <n v="78.31064510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6.8700000000000005E-7"/>
    <x v="2"/>
    <x v="4"/>
    <x v="5"/>
  </r>
  <r>
    <s v="6835"/>
    <d v="1992-03-24T00:00:00"/>
    <x v="4902"/>
    <x v="1"/>
    <n v="0"/>
    <n v="32.456152359999997"/>
    <n v="159.040584"/>
    <n v="82.094291130000002"/>
    <n v="39.994514610000003"/>
    <n v="201.9106329"/>
    <n v="127.2678878"/>
    <n v="282.00154040000001"/>
    <n v="480.39199939999997"/>
    <n v="7.0510054469999996"/>
    <n v="108.81953919999999"/>
    <n v="124.1099402"/>
    <n v="88.878184219999994"/>
    <x v="0"/>
    <x v="1"/>
    <x v="1"/>
    <x v="0"/>
    <x v="1"/>
    <x v="1"/>
    <x v="0"/>
    <x v="2"/>
    <x v="2"/>
    <x v="3"/>
    <x v="2"/>
    <x v="0"/>
    <x v="1"/>
    <x v="1"/>
    <x v="1"/>
    <x v="1"/>
    <n v="2"/>
    <n v="3"/>
    <x v="7"/>
    <n v="2.19"/>
    <n v="0.93851681600000003"/>
    <x v="1"/>
    <x v="1"/>
    <x v="11"/>
  </r>
  <r>
    <s v="6836"/>
    <d v="1970-10-19T00:00:00"/>
    <x v="481"/>
    <x v="0"/>
    <n v="1"/>
    <n v="24.209893829999999"/>
    <n v="171.20285630000001"/>
    <n v="70.960210810000007"/>
    <n v="56.509996889999996"/>
    <n v="117.55092500000001"/>
    <n v="119.48239150000001"/>
    <n v="144.64579989999999"/>
    <n v="118.3586476"/>
    <n v="2.559649759"/>
    <n v="86.403102720000007"/>
    <n v="114.59170469999999"/>
    <n v="80.835960170000007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8.3799999999999996E-8"/>
    <x v="0"/>
    <x v="15"/>
    <x v="47"/>
  </r>
  <r>
    <s v="6837"/>
    <d v="1976-06-06T00:00:00"/>
    <x v="1039"/>
    <x v="1"/>
    <n v="0"/>
    <n v="24.450733119999999"/>
    <n v="162.6565009"/>
    <n v="64.689640260000004"/>
    <n v="61.767505460000002"/>
    <n v="72.706419120000007"/>
    <n v="118.2828968"/>
    <n v="146.71519749999999"/>
    <n v="122.27318870000001"/>
    <n v="2.3752812489999999"/>
    <n v="89.194156199999995"/>
    <n v="112.01545350000001"/>
    <n v="80.11222343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9.7900000000000003E-9"/>
    <x v="3"/>
    <x v="3"/>
    <x v="20"/>
  </r>
  <r>
    <s v="6838"/>
    <d v="1986-08-26T00:00:00"/>
    <x v="1189"/>
    <x v="1"/>
    <n v="0"/>
    <n v="32.818654549999998"/>
    <n v="155.79785419999999"/>
    <n v="79.660626179999994"/>
    <n v="40.989268060000001"/>
    <n v="199.69186730000001"/>
    <n v="138.37467029999999"/>
    <n v="285.96449380000001"/>
    <n v="463.50090540000002"/>
    <n v="6.9765699010000004"/>
    <n v="109.19567410000001"/>
    <n v="121.3734"/>
    <n v="94.205704819999994"/>
    <x v="1"/>
    <x v="1"/>
    <x v="1"/>
    <x v="1"/>
    <x v="1"/>
    <x v="1"/>
    <x v="0"/>
    <x v="2"/>
    <x v="2"/>
    <x v="3"/>
    <x v="3"/>
    <x v="1"/>
    <x v="1"/>
    <x v="1"/>
    <x v="1"/>
    <x v="1"/>
    <n v="3"/>
    <n v="3"/>
    <x v="9"/>
    <n v="2.19"/>
    <n v="0.90744976700000002"/>
    <x v="0"/>
    <x v="7"/>
    <x v="40"/>
  </r>
  <r>
    <s v="6839"/>
    <d v="1999-03-09T00:00:00"/>
    <x v="4903"/>
    <x v="1"/>
    <n v="0"/>
    <n v="33.59658752"/>
    <n v="166.1996029"/>
    <n v="92.801528849999997"/>
    <n v="35.021184359999999"/>
    <n v="199.2240525"/>
    <n v="128.40067350000001"/>
    <n v="282.26649079999999"/>
    <n v="479.35763850000001"/>
    <n v="8.0598784979999998"/>
    <n v="110.75186189999999"/>
    <n v="125.9553574"/>
    <n v="96.317164219999995"/>
    <x v="0"/>
    <x v="1"/>
    <x v="1"/>
    <x v="1"/>
    <x v="0"/>
    <x v="0"/>
    <x v="1"/>
    <x v="2"/>
    <x v="1"/>
    <x v="3"/>
    <x v="2"/>
    <x v="0"/>
    <x v="1"/>
    <x v="1"/>
    <x v="1"/>
    <x v="1"/>
    <n v="4"/>
    <n v="3"/>
    <x v="7"/>
    <n v="2.19"/>
    <n v="0.99978518100000002"/>
    <x v="2"/>
    <x v="2"/>
    <x v="3"/>
  </r>
  <r>
    <s v="6840"/>
    <d v="1986-04-11T00:00:00"/>
    <x v="4904"/>
    <x v="0"/>
    <n v="0"/>
    <n v="21.619286670000001"/>
    <n v="170.49481170000001"/>
    <n v="62.843981970000002"/>
    <n v="74.685620889999996"/>
    <n v="110.3189105"/>
    <n v="109.69134149999999"/>
    <n v="170.60100679999999"/>
    <n v="119.2982124"/>
    <n v="2.2842550519999998"/>
    <n v="97.277805240000006"/>
    <n v="115.93059270000001"/>
    <n v="78.33064514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9300000000000002E-6"/>
    <x v="1"/>
    <x v="1"/>
    <x v="11"/>
  </r>
  <r>
    <s v="6841"/>
    <d v="1998-10-08T00:00:00"/>
    <x v="4905"/>
    <x v="1"/>
    <n v="0"/>
    <n v="23.28373264"/>
    <n v="159.42201309999999"/>
    <n v="59.176487199999997"/>
    <n v="69.307147319999999"/>
    <n v="88.885114049999999"/>
    <n v="111.3220668"/>
    <n v="182.9590206"/>
    <n v="118.8975475"/>
    <n v="2.6398290470000001"/>
    <n v="89.052821190000003"/>
    <n v="113.8374029"/>
    <n v="80.36043892000000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5E-5"/>
    <x v="0"/>
    <x v="0"/>
    <x v="16"/>
  </r>
  <r>
    <s v="6842"/>
    <d v="1972-01-09T00:00:00"/>
    <x v="3961"/>
    <x v="1"/>
    <n v="1"/>
    <n v="24.776640839999999"/>
    <n v="161.8311851"/>
    <n v="64.888368479999997"/>
    <n v="66.511987379999994"/>
    <n v="76.790525919999993"/>
    <n v="118.3792258"/>
    <n v="147.85504610000001"/>
    <n v="124.1043731"/>
    <n v="2.2229834340000001"/>
    <n v="91.52519083"/>
    <n v="111.31521309999999"/>
    <n v="81.111992119999996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9.3999999999999998E-9"/>
    <x v="0"/>
    <x v="0"/>
    <x v="0"/>
  </r>
  <r>
    <s v="6843"/>
    <d v="1971-07-23T00:00:00"/>
    <x v="425"/>
    <x v="1"/>
    <n v="0"/>
    <n v="22.853527880000001"/>
    <n v="164.6765844"/>
    <n v="61.9750595"/>
    <n v="56.988702709999998"/>
    <n v="70.487831819999997"/>
    <n v="109.72482770000001"/>
    <n v="152.72521939999999"/>
    <n v="117.98720040000001"/>
    <n v="2.67992097"/>
    <n v="90.303307369999999"/>
    <n v="110.5414931"/>
    <n v="79.975594040000004"/>
    <x v="0"/>
    <x v="0"/>
    <x v="1"/>
    <x v="0"/>
    <x v="1"/>
    <x v="1"/>
    <x v="0"/>
    <x v="1"/>
    <x v="0"/>
    <x v="1"/>
    <x v="1"/>
    <x v="0"/>
    <x v="0"/>
    <x v="0"/>
    <x v="0"/>
    <x v="0"/>
    <n v="1"/>
    <n v="1"/>
    <x v="5"/>
    <n v="3.36"/>
    <n v="1.43E-7"/>
    <x v="0"/>
    <x v="0"/>
    <x v="49"/>
  </r>
  <r>
    <s v="6844"/>
    <d v="1976-01-17T00:00:00"/>
    <x v="4906"/>
    <x v="1"/>
    <n v="1"/>
    <n v="24.357623889999999"/>
    <n v="166.07679229999999"/>
    <n v="67.181982619999999"/>
    <n v="66.217184639999999"/>
    <n v="70.333898039999994"/>
    <n v="113.9807962"/>
    <n v="144.5649051"/>
    <n v="121.9915721"/>
    <n v="2.1831931689999999"/>
    <n v="87.816412670000005"/>
    <n v="110.42296399999999"/>
    <n v="82.39686134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6.4000000000000002E-9"/>
    <x v="0"/>
    <x v="3"/>
    <x v="50"/>
  </r>
  <r>
    <s v="6845"/>
    <d v="1986-04-12T00:00:00"/>
    <x v="1826"/>
    <x v="1"/>
    <n v="0"/>
    <n v="22.745786819999999"/>
    <n v="159.63250790000001"/>
    <n v="57.962036769999997"/>
    <n v="64.687892169999998"/>
    <n v="95.517125629999995"/>
    <n v="108.103452"/>
    <n v="149.12504440000001"/>
    <n v="124.27242630000001"/>
    <n v="2.30530072"/>
    <n v="92.034987950000001"/>
    <n v="111.38036459999999"/>
    <n v="84.423106050000001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6899999999999998E-6"/>
    <x v="2"/>
    <x v="10"/>
    <x v="18"/>
  </r>
  <r>
    <s v="6846"/>
    <d v="1989-07-21T00:00:00"/>
    <x v="4907"/>
    <x v="0"/>
    <n v="0"/>
    <n v="21.705406140000001"/>
    <n v="173.82738839999999"/>
    <n v="65.584970479999996"/>
    <n v="74.692768670000007"/>
    <n v="115.2014265"/>
    <n v="103.6710865"/>
    <n v="177.73187350000001"/>
    <n v="121.291504"/>
    <n v="2.3795057640000001"/>
    <n v="88.189633009999994"/>
    <n v="106.5376413"/>
    <n v="81.33983358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5.3300000000000002E-7"/>
    <x v="0"/>
    <x v="7"/>
    <x v="40"/>
  </r>
  <r>
    <s v="6847"/>
    <d v="1986-05-22T00:00:00"/>
    <x v="4908"/>
    <x v="0"/>
    <n v="1"/>
    <n v="23.992695980000001"/>
    <n v="164.58107670000001"/>
    <n v="64.988849549999998"/>
    <n v="74.229520730000004"/>
    <n v="118.3534774"/>
    <n v="116.395359"/>
    <n v="174.44448700000001"/>
    <n v="118.9786438"/>
    <n v="2.3500688850000002"/>
    <n v="84.506548129999999"/>
    <n v="113.4157407"/>
    <n v="69.60824911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4299999999999999E-9"/>
    <x v="3"/>
    <x v="3"/>
    <x v="4"/>
  </r>
  <r>
    <s v="6848"/>
    <d v="1970-09-17T00:00:00"/>
    <x v="2869"/>
    <x v="1"/>
    <n v="2"/>
    <n v="25.554643760000001"/>
    <n v="166.16821820000001"/>
    <n v="70.561167359999999"/>
    <n v="65.336021169999995"/>
    <n v="77.170498010000003"/>
    <n v="114.921201"/>
    <n v="147.4302094"/>
    <n v="117.06014620000001"/>
    <n v="2.2564920040000001"/>
    <n v="87.467899439999997"/>
    <n v="108.13597009999999"/>
    <n v="74.03455314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5"/>
    <n v="3.36"/>
    <n v="2.6400000000000002E-10"/>
    <x v="0"/>
    <x v="7"/>
    <x v="10"/>
  </r>
  <r>
    <s v="6849"/>
    <d v="1996-11-08T00:00:00"/>
    <x v="1718"/>
    <x v="1"/>
    <n v="0"/>
    <n v="23.557001400000001"/>
    <n v="162.54745940000001"/>
    <n v="62.241547160000003"/>
    <n v="59.15083972"/>
    <n v="90.608475420000005"/>
    <n v="111.35210720000001"/>
    <n v="178.14163640000001"/>
    <n v="119.06795270000001"/>
    <n v="3.0116501680000001"/>
    <n v="87.397332579999997"/>
    <n v="110.0990652"/>
    <n v="76.546392400000002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2.7499999999999999E-6"/>
    <x v="0"/>
    <x v="3"/>
    <x v="50"/>
  </r>
  <r>
    <s v="6850"/>
    <d v="1993-06-05T00:00:00"/>
    <x v="4909"/>
    <x v="0"/>
    <n v="0"/>
    <n v="29.677809740000001"/>
    <n v="169.59454049999999"/>
    <n v="85.360230909999999"/>
    <n v="38.978545769999997"/>
    <n v="206.1274962"/>
    <n v="129.63942549999999"/>
    <n v="289.1168606"/>
    <n v="479.66244999999998"/>
    <n v="7.4173331740000004"/>
    <n v="111.1733064"/>
    <n v="116.4375569"/>
    <n v="94.208500700000002"/>
    <x v="0"/>
    <x v="0"/>
    <x v="1"/>
    <x v="1"/>
    <x v="1"/>
    <x v="0"/>
    <x v="1"/>
    <x v="0"/>
    <x v="1"/>
    <x v="3"/>
    <x v="2"/>
    <x v="0"/>
    <x v="1"/>
    <x v="1"/>
    <x v="1"/>
    <x v="0"/>
    <n v="3"/>
    <n v="3"/>
    <x v="8"/>
    <n v="1.02"/>
    <n v="0.97052587700000004"/>
    <x v="0"/>
    <x v="7"/>
    <x v="10"/>
  </r>
  <r>
    <s v="6851"/>
    <d v="1974-08-12T00:00:00"/>
    <x v="4126"/>
    <x v="0"/>
    <n v="1"/>
    <n v="28.551184599999999"/>
    <n v="165.9871407"/>
    <n v="78.663455450000001"/>
    <n v="63.421189050000002"/>
    <n v="116.8223959"/>
    <n v="130.5161531"/>
    <n v="149.34830059999999"/>
    <n v="120.96553710000001"/>
    <n v="2.3548644049999998"/>
    <n v="84.596862669999993"/>
    <n v="115.5657472"/>
    <n v="75.60459625"/>
    <x v="0"/>
    <x v="0"/>
    <x v="1"/>
    <x v="0"/>
    <x v="0"/>
    <x v="0"/>
    <x v="0"/>
    <x v="0"/>
    <x v="0"/>
    <x v="1"/>
    <x v="1"/>
    <x v="1"/>
    <x v="0"/>
    <x v="0"/>
    <x v="0"/>
    <x v="0"/>
    <n v="1"/>
    <n v="1"/>
    <x v="1"/>
    <n v="2.15"/>
    <n v="1.86E-9"/>
    <x v="0"/>
    <x v="13"/>
    <x v="25"/>
  </r>
  <r>
    <s v="6852"/>
    <d v="1979-12-25T00:00:00"/>
    <x v="4910"/>
    <x v="0"/>
    <n v="1"/>
    <n v="22.39848473"/>
    <n v="169.45186440000001"/>
    <n v="64.314861989999997"/>
    <n v="65.764183000000003"/>
    <n v="122.3745394"/>
    <n v="122.5704538"/>
    <n v="147.08472739999999"/>
    <n v="118.138257"/>
    <n v="2.2365476270000002"/>
    <n v="91.554285750000005"/>
    <n v="107.53686279999999"/>
    <n v="81.05728245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5.76E-9"/>
    <x v="0"/>
    <x v="0"/>
    <x v="21"/>
  </r>
  <r>
    <s v="6853"/>
    <d v="1997-12-19T00:00:00"/>
    <x v="4375"/>
    <x v="0"/>
    <n v="0"/>
    <n v="24.904654579999999"/>
    <n v="178.64588000000001"/>
    <n v="79.481587430000005"/>
    <n v="73.23934869"/>
    <n v="92.822850489999993"/>
    <n v="107.4369294"/>
    <n v="153.28969839999999"/>
    <n v="118.7439589"/>
    <n v="2.0929964710000002"/>
    <n v="92.372402100000002"/>
    <n v="111.2038282"/>
    <n v="84.542825089999994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6"/>
    <n v="1.02"/>
    <n v="1.1599999999999999E-6"/>
    <x v="0"/>
    <x v="12"/>
    <x v="43"/>
  </r>
  <r>
    <s v="6854"/>
    <d v="1973-02-05T00:00:00"/>
    <x v="2687"/>
    <x v="1"/>
    <n v="2"/>
    <n v="23.092074490000002"/>
    <n v="164.2629512"/>
    <n v="62.307767749999996"/>
    <n v="67.651412269999994"/>
    <n v="81.407861069999996"/>
    <n v="120.78195719999999"/>
    <n v="146.30684260000001"/>
    <n v="124.80128430000001"/>
    <n v="2.1626576239999999"/>
    <n v="89.291111470000004"/>
    <n v="101.76010359999999"/>
    <n v="74.988973569999999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8.4899999999999996E-12"/>
    <x v="2"/>
    <x v="4"/>
    <x v="13"/>
  </r>
  <r>
    <s v="6855"/>
    <d v="2000-04-05T00:00:00"/>
    <x v="4911"/>
    <x v="0"/>
    <n v="0"/>
    <n v="19.788372509999999"/>
    <n v="170.30285810000001"/>
    <n v="57.392342399999997"/>
    <n v="72.029830649999994"/>
    <n v="91.428191389999995"/>
    <n v="108.2230414"/>
    <n v="156.0889358"/>
    <n v="121.3130973"/>
    <n v="2.1670040639999999"/>
    <n v="87.078751030000006"/>
    <n v="109.6038628"/>
    <n v="76.87664637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9899999999999998E-9"/>
    <x v="4"/>
    <x v="9"/>
    <x v="17"/>
  </r>
  <r>
    <s v="6856"/>
    <d v="1981-11-13T00:00:00"/>
    <x v="4912"/>
    <x v="1"/>
    <n v="0"/>
    <n v="23.939398749999999"/>
    <n v="161.8684379"/>
    <n v="62.724555100000003"/>
    <n v="64.097297429999998"/>
    <n v="92.372985099999994"/>
    <n v="108.27633299999999"/>
    <n v="144.81324169999999"/>
    <n v="118.5712224"/>
    <n v="2.2592721930000002"/>
    <n v="91.735250789999995"/>
    <n v="108.5348298"/>
    <n v="75.781719199999998"/>
    <x v="1"/>
    <x v="0"/>
    <x v="0"/>
    <x v="0"/>
    <x v="1"/>
    <x v="0"/>
    <x v="0"/>
    <x v="1"/>
    <x v="0"/>
    <x v="1"/>
    <x v="1"/>
    <x v="0"/>
    <x v="0"/>
    <x v="0"/>
    <x v="0"/>
    <x v="0"/>
    <n v="1"/>
    <n v="1"/>
    <x v="4"/>
    <n v="2.19"/>
    <n v="2.7E-8"/>
    <x v="0"/>
    <x v="16"/>
    <x v="33"/>
  </r>
  <r>
    <s v="6857"/>
    <d v="1984-05-26T00:00:00"/>
    <x v="4913"/>
    <x v="0"/>
    <n v="0"/>
    <n v="25.307757720000001"/>
    <n v="173.91714469999999"/>
    <n v="76.548813129999999"/>
    <n v="49.06748872"/>
    <n v="204.40727939999999"/>
    <n v="135.62677629999999"/>
    <n v="296.66368899999998"/>
    <n v="466.74914369999999"/>
    <n v="6.0460336720000001"/>
    <n v="116.53669240000001"/>
    <n v="127.05764120000001"/>
    <n v="85.447161960000003"/>
    <x v="1"/>
    <x v="1"/>
    <x v="1"/>
    <x v="1"/>
    <x v="1"/>
    <x v="1"/>
    <x v="1"/>
    <x v="0"/>
    <x v="1"/>
    <x v="2"/>
    <x v="3"/>
    <x v="1"/>
    <x v="1"/>
    <x v="1"/>
    <x v="1"/>
    <x v="1"/>
    <n v="2"/>
    <n v="3"/>
    <x v="2"/>
    <n v="1.02"/>
    <n v="0.38296249999999998"/>
    <x v="0"/>
    <x v="0"/>
    <x v="49"/>
  </r>
  <r>
    <s v="6858"/>
    <d v="2000-03-16T00:00:00"/>
    <x v="4914"/>
    <x v="0"/>
    <n v="0"/>
    <n v="23.113262559999999"/>
    <n v="169.0329486"/>
    <n v="66.039532080000001"/>
    <n v="73.891359249999994"/>
    <n v="91.021802589999993"/>
    <n v="106.36899219999999"/>
    <n v="157.02647680000001"/>
    <n v="121.0879036"/>
    <n v="2.1250993130000002"/>
    <n v="89.370494919999999"/>
    <n v="111.7165294"/>
    <n v="78.02183666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3199999999999994E-8"/>
    <x v="0"/>
    <x v="0"/>
    <x v="49"/>
  </r>
  <r>
    <s v="6859"/>
    <d v="1977-10-05T00:00:00"/>
    <x v="4915"/>
    <x v="1"/>
    <n v="2"/>
    <n v="23.47937177"/>
    <n v="165.0548426"/>
    <n v="63.965089759999998"/>
    <n v="70.946450760000005"/>
    <n v="79.5174181"/>
    <n v="118.71845020000001"/>
    <n v="145.73322880000001"/>
    <n v="117.7506357"/>
    <n v="2.0541299419999999"/>
    <n v="92.026731060000003"/>
    <n v="108.01293939999999"/>
    <n v="80.43389105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2.19"/>
    <n v="1.02E-9"/>
    <x v="0"/>
    <x v="6"/>
    <x v="7"/>
  </r>
  <r>
    <s v="6860"/>
    <d v="1993-03-26T00:00:00"/>
    <x v="4531"/>
    <x v="1"/>
    <n v="0"/>
    <n v="32.662117289999998"/>
    <n v="165.18080560000001"/>
    <n v="89.11760237"/>
    <n v="31.132477730000002"/>
    <n v="201.37640260000001"/>
    <n v="128.12547420000001"/>
    <n v="291.00069839999998"/>
    <n v="471.44834329999998"/>
    <n v="9.3471743850000006"/>
    <n v="110.2322413"/>
    <n v="125.163341"/>
    <n v="94.446581769999995"/>
    <x v="0"/>
    <x v="1"/>
    <x v="1"/>
    <x v="0"/>
    <x v="1"/>
    <x v="1"/>
    <x v="0"/>
    <x v="2"/>
    <x v="1"/>
    <x v="2"/>
    <x v="2"/>
    <x v="0"/>
    <x v="1"/>
    <x v="1"/>
    <x v="1"/>
    <x v="1"/>
    <n v="3"/>
    <n v="3"/>
    <x v="7"/>
    <n v="2.19"/>
    <n v="0.99988101799999995"/>
    <x v="0"/>
    <x v="12"/>
    <x v="43"/>
  </r>
  <r>
    <s v="6861"/>
    <d v="1972-06-15T00:00:00"/>
    <x v="4916"/>
    <x v="1"/>
    <n v="3"/>
    <n v="23.970752919999999"/>
    <n v="164.2500081"/>
    <n v="64.668453439999993"/>
    <n v="63.360127169999998"/>
    <n v="75.149253880000003"/>
    <n v="121.2107254"/>
    <n v="142.74083899999999"/>
    <n v="119.11416"/>
    <n v="2.25284963"/>
    <n v="90.075116769999994"/>
    <n v="107.1586272"/>
    <n v="74.00381041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5.0699999999999997E-11"/>
    <x v="2"/>
    <x v="2"/>
    <x v="3"/>
  </r>
  <r>
    <s v="6862"/>
    <d v="1983-04-26T00:00:00"/>
    <x v="4821"/>
    <x v="0"/>
    <n v="0"/>
    <n v="22.428576880000001"/>
    <n v="175.94016930000001"/>
    <n v="69.427532299999996"/>
    <n v="70.180972359999998"/>
    <n v="113.45410630000001"/>
    <n v="107.3203256"/>
    <n v="169.0309767"/>
    <n v="126.17680799999999"/>
    <n v="2.4085014930000002"/>
    <n v="88.231929780000002"/>
    <n v="106.2609856"/>
    <n v="78.581667530000004"/>
    <x v="0"/>
    <x v="0"/>
    <x v="1"/>
    <x v="0"/>
    <x v="0"/>
    <x v="1"/>
    <x v="0"/>
    <x v="1"/>
    <x v="0"/>
    <x v="0"/>
    <x v="0"/>
    <x v="0"/>
    <x v="0"/>
    <x v="0"/>
    <x v="0"/>
    <x v="0"/>
    <n v="1"/>
    <n v="1"/>
    <x v="0"/>
    <n v="1.02"/>
    <n v="3.6699999999999998E-8"/>
    <x v="0"/>
    <x v="11"/>
    <x v="35"/>
  </r>
  <r>
    <s v="6863"/>
    <d v="1988-12-25T00:00:00"/>
    <x v="47"/>
    <x v="0"/>
    <n v="0"/>
    <n v="22.84857834"/>
    <n v="170.62443759999999"/>
    <n v="66.518377740000005"/>
    <n v="76.449879960000004"/>
    <n v="119.05668609999999"/>
    <n v="110.3143544"/>
    <n v="169.98881800000001"/>
    <n v="120.5013826"/>
    <n v="2.223532831"/>
    <n v="85.618962800000006"/>
    <n v="110.7403881"/>
    <n v="78.98146115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5.6799999999999999E-8"/>
    <x v="3"/>
    <x v="3"/>
    <x v="4"/>
  </r>
  <r>
    <s v="6864"/>
    <d v="1971-04-03T00:00:00"/>
    <x v="2018"/>
    <x v="0"/>
    <n v="1"/>
    <n v="25.681026030000002"/>
    <n v="167.58371500000001"/>
    <n v="72.123367849999994"/>
    <n v="66.802701600000006"/>
    <n v="108.5780905"/>
    <n v="115.6008171"/>
    <n v="146.02835529999999"/>
    <n v="122.1147263"/>
    <n v="2.1859648159999998"/>
    <n v="88.795730770000006"/>
    <n v="108.6643421"/>
    <n v="80.309347389999999"/>
    <x v="0"/>
    <x v="0"/>
    <x v="1"/>
    <x v="0"/>
    <x v="0"/>
    <x v="1"/>
    <x v="1"/>
    <x v="0"/>
    <x v="0"/>
    <x v="1"/>
    <x v="0"/>
    <x v="0"/>
    <x v="0"/>
    <x v="0"/>
    <x v="0"/>
    <x v="0"/>
    <n v="2"/>
    <n v="3"/>
    <x v="1"/>
    <n v="2.15"/>
    <n v="1.0600000000000001E-8"/>
    <x v="2"/>
    <x v="4"/>
    <x v="26"/>
  </r>
  <r>
    <s v="6865"/>
    <d v="1975-07-24T00:00:00"/>
    <x v="368"/>
    <x v="1"/>
    <n v="1"/>
    <n v="32.223021780000003"/>
    <n v="157.29193369999999"/>
    <n v="79.722180390000005"/>
    <n v="61.565497270000002"/>
    <n v="80.05769832"/>
    <n v="118.4427902"/>
    <n v="136.8152236"/>
    <n v="123.1879797"/>
    <n v="2.2222710710000002"/>
    <n v="90.604191720000003"/>
    <n v="111.0168496"/>
    <n v="79.545017229999999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5"/>
    <n v="3.36"/>
    <n v="2.6099999999999999E-8"/>
    <x v="3"/>
    <x v="3"/>
    <x v="20"/>
  </r>
  <r>
    <s v="6866"/>
    <d v="1989-12-11T00:00:00"/>
    <x v="103"/>
    <x v="0"/>
    <n v="0"/>
    <n v="17.079863"/>
    <n v="166.5398697"/>
    <n v="47.37190219"/>
    <n v="72.533907110000001"/>
    <n v="113.5613475"/>
    <n v="110.0905949"/>
    <n v="169.28218010000001"/>
    <n v="124.7917321"/>
    <n v="2.3338351230000001"/>
    <n v="90.179617190000002"/>
    <n v="112.1082069"/>
    <n v="77.121373270000007"/>
    <x v="0"/>
    <x v="0"/>
    <x v="0"/>
    <x v="1"/>
    <x v="1"/>
    <x v="0"/>
    <x v="0"/>
    <x v="1"/>
    <x v="0"/>
    <x v="0"/>
    <x v="0"/>
    <x v="0"/>
    <x v="0"/>
    <x v="0"/>
    <x v="0"/>
    <x v="0"/>
    <n v="1"/>
    <n v="1"/>
    <x v="0"/>
    <n v="1.02"/>
    <n v="3.5299999999999998E-8"/>
    <x v="0"/>
    <x v="13"/>
    <x v="24"/>
  </r>
  <r>
    <s v="6867"/>
    <d v="1977-04-24T00:00:00"/>
    <x v="4917"/>
    <x v="1"/>
    <n v="0"/>
    <n v="26.042450160000001"/>
    <n v="166.63524860000001"/>
    <n v="72.312868460000004"/>
    <n v="63.073109600000002"/>
    <n v="75.425397180000004"/>
    <n v="120.900659"/>
    <n v="149.08471040000001"/>
    <n v="116.8786515"/>
    <n v="2.363680993"/>
    <n v="95.360021970000005"/>
    <n v="114.5329866"/>
    <n v="75.514712220000007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5"/>
    <n v="2.19"/>
    <n v="1.4500000000000001E-8"/>
    <x v="0"/>
    <x v="3"/>
    <x v="50"/>
  </r>
  <r>
    <s v="6868"/>
    <d v="1996-04-18T00:00:00"/>
    <x v="2161"/>
    <x v="0"/>
    <n v="1"/>
    <n v="22.303233250000002"/>
    <n v="180.13928569999999"/>
    <n v="72.374353760000005"/>
    <n v="72.706550800000002"/>
    <n v="89.929684980000005"/>
    <n v="110.71463900000001"/>
    <n v="157.44885740000001"/>
    <n v="120.1496336"/>
    <n v="2.1655388090000001"/>
    <n v="93.881047769999995"/>
    <n v="109.6267912"/>
    <n v="77.98029732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0600000000000001E-8"/>
    <x v="0"/>
    <x v="15"/>
    <x v="47"/>
  </r>
  <r>
    <s v="6869"/>
    <d v="1975-11-26T00:00:00"/>
    <x v="4918"/>
    <x v="1"/>
    <n v="0"/>
    <n v="22.210988650000001"/>
    <n v="167.98832659999999"/>
    <n v="62.679582979999999"/>
    <n v="63.533447899999999"/>
    <n v="70.328463990000003"/>
    <n v="121.4230961"/>
    <n v="149.15899630000001"/>
    <n v="119.906614"/>
    <n v="2.3477239349999999"/>
    <n v="95.098429800000005"/>
    <n v="110.2346295"/>
    <n v="76.624574809999999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1700000000000001E-10"/>
    <x v="2"/>
    <x v="2"/>
    <x v="3"/>
  </r>
  <r>
    <s v="6870"/>
    <d v="1984-07-06T00:00:00"/>
    <x v="4788"/>
    <x v="1"/>
    <n v="0"/>
    <n v="32.047251039999999"/>
    <n v="162.67022220000001"/>
    <n v="84.802157649999998"/>
    <n v="38.6012342"/>
    <n v="199.86466189999999"/>
    <n v="136.03162990000001"/>
    <n v="290.09956199999999"/>
    <n v="461.9486584"/>
    <n v="7.5152923989999998"/>
    <n v="110.7645302"/>
    <n v="119.9880843"/>
    <n v="100.293639"/>
    <x v="0"/>
    <x v="0"/>
    <x v="1"/>
    <x v="0"/>
    <x v="1"/>
    <x v="0"/>
    <x v="0"/>
    <x v="2"/>
    <x v="1"/>
    <x v="2"/>
    <x v="2"/>
    <x v="1"/>
    <x v="1"/>
    <x v="1"/>
    <x v="1"/>
    <x v="0"/>
    <n v="4"/>
    <n v="3"/>
    <x v="9"/>
    <n v="2.19"/>
    <n v="0.99808831499999995"/>
    <x v="0"/>
    <x v="15"/>
    <x v="52"/>
  </r>
  <r>
    <s v="6871"/>
    <d v="1993-11-20T00:00:00"/>
    <x v="1109"/>
    <x v="1"/>
    <n v="0"/>
    <n v="29.854254019999999"/>
    <n v="162.21500409999999"/>
    <n v="78.557610929999996"/>
    <n v="34.9878444"/>
    <n v="200.10449360000001"/>
    <n v="132.653358"/>
    <n v="281.56736999999998"/>
    <n v="480.69420939999998"/>
    <n v="8.0475769479999997"/>
    <n v="111.99144130000001"/>
    <n v="128.0667612"/>
    <n v="91.088945710000004"/>
    <x v="1"/>
    <x v="1"/>
    <x v="1"/>
    <x v="1"/>
    <x v="0"/>
    <x v="1"/>
    <x v="1"/>
    <x v="0"/>
    <x v="1"/>
    <x v="3"/>
    <x v="2"/>
    <x v="1"/>
    <x v="1"/>
    <x v="1"/>
    <x v="1"/>
    <x v="1"/>
    <n v="3"/>
    <n v="3"/>
    <x v="7"/>
    <n v="2.19"/>
    <n v="0.988448204"/>
    <x v="0"/>
    <x v="17"/>
    <x v="46"/>
  </r>
  <r>
    <s v="6872"/>
    <d v="1973-06-26T00:00:00"/>
    <x v="4919"/>
    <x v="0"/>
    <n v="1"/>
    <n v="23.402885619999999"/>
    <n v="174.7644722"/>
    <n v="71.478545949999997"/>
    <n v="61.801949430000001"/>
    <n v="110.6969261"/>
    <n v="113.263582"/>
    <n v="145.88957569999999"/>
    <n v="117.6732489"/>
    <n v="2.3605982829999999"/>
    <n v="90.741555919999996"/>
    <n v="109.8287107"/>
    <n v="77.228553120000001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1.13E-8"/>
    <x v="0"/>
    <x v="6"/>
    <x v="27"/>
  </r>
  <r>
    <s v="6873"/>
    <d v="1995-05-01T00:00:00"/>
    <x v="3005"/>
    <x v="1"/>
    <n v="0"/>
    <n v="27.09536138"/>
    <n v="157.04297020000001"/>
    <n v="66.82392007"/>
    <n v="62.364197500000003"/>
    <n v="91.737297510000005"/>
    <n v="115.9621784"/>
    <n v="173.16432950000001"/>
    <n v="119.4975017"/>
    <n v="2.7766625149999999"/>
    <n v="91.685910519999993"/>
    <n v="116.68500659999999"/>
    <n v="74.69501132000000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7.1799999999999999E-6"/>
    <x v="3"/>
    <x v="3"/>
    <x v="4"/>
  </r>
  <r>
    <s v="6874"/>
    <d v="1987-05-18T00:00:00"/>
    <x v="1328"/>
    <x v="1"/>
    <n v="0"/>
    <n v="30.423234619999999"/>
    <n v="163.7044836"/>
    <n v="81.531706990000004"/>
    <n v="36.034113320000003"/>
    <n v="203.3629842"/>
    <n v="130.96655559999999"/>
    <n v="285.75380619999999"/>
    <n v="484.73330549999997"/>
    <n v="7.9300912349999999"/>
    <n v="109.5345257"/>
    <n v="121.9300503"/>
    <n v="95.248584660000006"/>
    <x v="1"/>
    <x v="1"/>
    <x v="1"/>
    <x v="0"/>
    <x v="1"/>
    <x v="0"/>
    <x v="1"/>
    <x v="2"/>
    <x v="2"/>
    <x v="3"/>
    <x v="2"/>
    <x v="1"/>
    <x v="1"/>
    <x v="1"/>
    <x v="1"/>
    <x v="1"/>
    <n v="4"/>
    <n v="3"/>
    <x v="7"/>
    <n v="2.19"/>
    <n v="0.98716550000000003"/>
    <x v="3"/>
    <x v="16"/>
    <x v="44"/>
  </r>
  <r>
    <s v="6875"/>
    <d v="1976-03-27T00:00:00"/>
    <x v="57"/>
    <x v="0"/>
    <n v="0"/>
    <n v="27.683789040000001"/>
    <n v="170.8400359"/>
    <n v="80.798786680000006"/>
    <n v="65.472116679999999"/>
    <n v="108.8806405"/>
    <n v="113.22520660000001"/>
    <n v="143.89931730000001"/>
    <n v="120.843783"/>
    <n v="2.1978717749999999"/>
    <n v="94.601981850000001"/>
    <n v="105.336353"/>
    <n v="81.795314719999993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1.6E-7"/>
    <x v="4"/>
    <x v="9"/>
    <x v="17"/>
  </r>
  <r>
    <s v="6876"/>
    <d v="1998-04-18T00:00:00"/>
    <x v="3780"/>
    <x v="0"/>
    <n v="0"/>
    <n v="31.582910259999998"/>
    <n v="171.18000470000001"/>
    <n v="92.546119719999993"/>
    <n v="32.350292090000003"/>
    <n v="196.7558449"/>
    <n v="136.97742049999999"/>
    <n v="284.43390269999998"/>
    <n v="479.3553862"/>
    <n v="8.7923132759999998"/>
    <n v="117.2610317"/>
    <n v="121.43124400000001"/>
    <n v="88.539705729999994"/>
    <x v="0"/>
    <x v="1"/>
    <x v="1"/>
    <x v="1"/>
    <x v="1"/>
    <x v="1"/>
    <x v="0"/>
    <x v="2"/>
    <x v="1"/>
    <x v="3"/>
    <x v="2"/>
    <x v="1"/>
    <x v="1"/>
    <x v="1"/>
    <x v="1"/>
    <x v="1"/>
    <n v="2"/>
    <n v="3"/>
    <x v="8"/>
    <n v="1.02"/>
    <n v="0.97715030700000005"/>
    <x v="0"/>
    <x v="12"/>
    <x v="41"/>
  </r>
  <r>
    <s v="6877"/>
    <d v="1976-08-02T00:00:00"/>
    <x v="1265"/>
    <x v="0"/>
    <n v="2"/>
    <n v="27.76681426"/>
    <n v="169.36982269999999"/>
    <n v="79.652263360000006"/>
    <n v="66.356536629999994"/>
    <n v="110.19172570000001"/>
    <n v="122.6024599"/>
    <n v="145.545075"/>
    <n v="118.6211354"/>
    <n v="2.1933796189999999"/>
    <n v="87.040508389999999"/>
    <n v="108.6037695"/>
    <n v="86.429809019999993"/>
    <x v="0"/>
    <x v="1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5.7499999999999999E-8"/>
    <x v="2"/>
    <x v="4"/>
    <x v="26"/>
  </r>
  <r>
    <s v="6878"/>
    <d v="1987-02-26T00:00:00"/>
    <x v="357"/>
    <x v="1"/>
    <n v="0"/>
    <n v="22.75426783"/>
    <n v="166.52791920000001"/>
    <n v="63.10110676"/>
    <n v="63.892276709999997"/>
    <n v="97.687669139999997"/>
    <n v="111.1849201"/>
    <n v="145.74908540000001"/>
    <n v="125.2466056"/>
    <n v="2.2811690690000002"/>
    <n v="91.957222209999998"/>
    <n v="105.7259428"/>
    <n v="81.33534312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4.0800000000000001E-8"/>
    <x v="2"/>
    <x v="10"/>
    <x v="18"/>
  </r>
  <r>
    <s v="6879"/>
    <d v="1987-10-20T00:00:00"/>
    <x v="3770"/>
    <x v="1"/>
    <n v="1"/>
    <n v="22.12273265"/>
    <n v="159.3981977"/>
    <n v="56.208964450000003"/>
    <n v="68.387500770000003"/>
    <n v="97.203034759999994"/>
    <n v="108.0455168"/>
    <n v="142.9706894"/>
    <n v="126.8029523"/>
    <n v="2.090596787"/>
    <n v="94.035910090000002"/>
    <n v="99.50715074"/>
    <n v="74.26851109999999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8.7599999999999997E-10"/>
    <x v="0"/>
    <x v="0"/>
    <x v="0"/>
  </r>
  <r>
    <s v="6880"/>
    <d v="1971-11-10T00:00:00"/>
    <x v="4920"/>
    <x v="0"/>
    <n v="0"/>
    <n v="26.34238586"/>
    <n v="169.4136997"/>
    <n v="75.605285980000005"/>
    <n v="69.104700859999994"/>
    <n v="106.11849359999999"/>
    <n v="127.37853269999999"/>
    <n v="144.68565599999999"/>
    <n v="123.12290640000001"/>
    <n v="2.0937165520000001"/>
    <n v="87.745106129999996"/>
    <n v="103.24505360000001"/>
    <n v="78.47357316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3.0099999999999998E-11"/>
    <x v="3"/>
    <x v="3"/>
    <x v="4"/>
  </r>
  <r>
    <s v="6881"/>
    <d v="1987-02-23T00:00:00"/>
    <x v="2838"/>
    <x v="0"/>
    <n v="0"/>
    <n v="26.021305510000001"/>
    <n v="167.72804450000001"/>
    <n v="73.204950100000005"/>
    <n v="76.571733210000005"/>
    <n v="115.71721119999999"/>
    <n v="110.77130529999999"/>
    <n v="173.60963849999999"/>
    <n v="123.228582"/>
    <n v="2.2672810349999999"/>
    <n v="98.796190969999998"/>
    <n v="114.5792864"/>
    <n v="80.89106529999999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2100000000000001E-5"/>
    <x v="0"/>
    <x v="0"/>
    <x v="21"/>
  </r>
  <r>
    <s v="6882"/>
    <d v="1989-11-15T00:00:00"/>
    <x v="4921"/>
    <x v="1"/>
    <n v="0"/>
    <n v="31.44175581"/>
    <n v="161.9840892"/>
    <n v="82.499536210000002"/>
    <n v="40.520067869999998"/>
    <n v="200.2115139"/>
    <n v="135.79231129999999"/>
    <n v="292.7310296"/>
    <n v="457.47618749999998"/>
    <n v="7.2243469720000002"/>
    <n v="107.7378602"/>
    <n v="126.2603372"/>
    <n v="95.646173099999999"/>
    <x v="0"/>
    <x v="1"/>
    <x v="1"/>
    <x v="1"/>
    <x v="0"/>
    <x v="1"/>
    <x v="1"/>
    <x v="2"/>
    <x v="2"/>
    <x v="2"/>
    <x v="3"/>
    <x v="1"/>
    <x v="1"/>
    <x v="1"/>
    <x v="1"/>
    <x v="1"/>
    <n v="4"/>
    <n v="3"/>
    <x v="9"/>
    <n v="2.19"/>
    <n v="0.99649774800000002"/>
    <x v="0"/>
    <x v="17"/>
    <x v="46"/>
  </r>
  <r>
    <s v="6883"/>
    <d v="1986-11-01T00:00:00"/>
    <x v="2434"/>
    <x v="0"/>
    <n v="0"/>
    <n v="15.11622382"/>
    <n v="165.43695550000001"/>
    <n v="41.372176850000002"/>
    <n v="74.411409370000001"/>
    <n v="118.8363349"/>
    <n v="106.9057794"/>
    <n v="177.77654910000001"/>
    <n v="122.0089996"/>
    <n v="2.3891033730000002"/>
    <n v="90.497804900000006"/>
    <n v="105.4159823"/>
    <n v="81.509939329999995"/>
    <x v="0"/>
    <x v="0"/>
    <x v="1"/>
    <x v="0"/>
    <x v="0"/>
    <x v="1"/>
    <x v="0"/>
    <x v="1"/>
    <x v="0"/>
    <x v="0"/>
    <x v="0"/>
    <x v="0"/>
    <x v="0"/>
    <x v="0"/>
    <x v="0"/>
    <x v="0"/>
    <n v="2"/>
    <n v="3"/>
    <x v="0"/>
    <n v="1.02"/>
    <n v="1.2499999999999999E-7"/>
    <x v="0"/>
    <x v="1"/>
    <x v="29"/>
  </r>
  <r>
    <s v="6884"/>
    <d v="1983-01-23T00:00:00"/>
    <x v="4922"/>
    <x v="0"/>
    <n v="0"/>
    <n v="32.598147089999998"/>
    <n v="170.82841540000001"/>
    <n v="95.129045689999998"/>
    <n v="43.522710529999998"/>
    <n v="196.7402069"/>
    <n v="136.60394650000001"/>
    <n v="289.88640020000003"/>
    <n v="463.23204500000003"/>
    <n v="6.6605778139999998"/>
    <n v="112.4361174"/>
    <n v="127.5557416"/>
    <n v="83.870703079999998"/>
    <x v="1"/>
    <x v="1"/>
    <x v="1"/>
    <x v="0"/>
    <x v="0"/>
    <x v="0"/>
    <x v="1"/>
    <x v="2"/>
    <x v="1"/>
    <x v="3"/>
    <x v="3"/>
    <x v="1"/>
    <x v="1"/>
    <x v="1"/>
    <x v="1"/>
    <x v="1"/>
    <n v="2"/>
    <n v="3"/>
    <x v="2"/>
    <n v="1.02"/>
    <n v="0.75384601100000004"/>
    <x v="2"/>
    <x v="2"/>
    <x v="3"/>
  </r>
  <r>
    <s v="6885"/>
    <d v="1970-06-09T00:00:00"/>
    <x v="4923"/>
    <x v="0"/>
    <n v="1"/>
    <n v="23.30577473"/>
    <n v="166.40880139999999"/>
    <n v="64.538093119999999"/>
    <n v="62.956905710000001"/>
    <n v="113.5712407"/>
    <n v="114.8265269"/>
    <n v="142.4793114"/>
    <n v="117.3186819"/>
    <n v="2.2631244320000001"/>
    <n v="95.934831979999998"/>
    <n v="118.0346309"/>
    <n v="84.876290490000002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1"/>
    <n v="2.15"/>
    <n v="6.1800000000000001E-6"/>
    <x v="2"/>
    <x v="14"/>
    <x v="30"/>
  </r>
  <r>
    <s v="6886"/>
    <d v="1992-09-26T00:00:00"/>
    <x v="4466"/>
    <x v="1"/>
    <n v="1"/>
    <n v="20.829488959999999"/>
    <n v="163.66383070000001"/>
    <n v="55.793555589999997"/>
    <n v="62.385801800000003"/>
    <n v="93.134416279999996"/>
    <n v="111.31060119999999"/>
    <n v="139.6891809"/>
    <n v="127.51564430000001"/>
    <n v="2.2391181470000001"/>
    <n v="89.024666249999996"/>
    <n v="111.0857872"/>
    <n v="80.742554940000005"/>
    <x v="1"/>
    <x v="1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2399999999999999E-8"/>
    <x v="0"/>
    <x v="11"/>
    <x v="35"/>
  </r>
  <r>
    <s v="6887"/>
    <d v="2002-07-18T00:00:00"/>
    <x v="4924"/>
    <x v="0"/>
    <n v="0"/>
    <n v="18.844856400000001"/>
    <n v="171.3159076"/>
    <n v="55.30803324"/>
    <n v="77.42178036"/>
    <n v="85.697405889999999"/>
    <n v="115.2434559"/>
    <n v="158.40284579999999"/>
    <n v="123.2956702"/>
    <n v="2.0459726589999998"/>
    <n v="92.411466930000003"/>
    <n v="105.752077"/>
    <n v="75.30669383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18E-11"/>
    <x v="2"/>
    <x v="4"/>
    <x v="26"/>
  </r>
  <r>
    <s v="6888"/>
    <d v="1969-06-05T00:00:00"/>
    <x v="4563"/>
    <x v="1"/>
    <n v="2"/>
    <n v="19.172961950000001"/>
    <n v="156.01897890000001"/>
    <n v="46.670673989999997"/>
    <n v="66.441607610000005"/>
    <n v="67.383943970000004"/>
    <n v="123.1321279"/>
    <n v="145.8886541"/>
    <n v="121.561879"/>
    <n v="2.1957423880000002"/>
    <n v="87.151396860000006"/>
    <n v="111.9910694"/>
    <n v="75.957812140000001"/>
    <x v="1"/>
    <x v="0"/>
    <x v="1"/>
    <x v="1"/>
    <x v="0"/>
    <x v="1"/>
    <x v="0"/>
    <x v="1"/>
    <x v="0"/>
    <x v="1"/>
    <x v="0"/>
    <x v="0"/>
    <x v="0"/>
    <x v="0"/>
    <x v="0"/>
    <x v="0"/>
    <n v="1"/>
    <n v="1"/>
    <x v="5"/>
    <n v="3.36"/>
    <n v="5.1500000000000003E-11"/>
    <x v="3"/>
    <x v="3"/>
    <x v="20"/>
  </r>
  <r>
    <s v="6889"/>
    <d v="1981-06-23T00:00:00"/>
    <x v="4925"/>
    <x v="1"/>
    <n v="0"/>
    <n v="24.99233152"/>
    <n v="167.217761"/>
    <n v="69.883006589999994"/>
    <n v="64.364144969999998"/>
    <n v="98.663170730000004"/>
    <n v="110.75850320000001"/>
    <n v="144.48605900000001"/>
    <n v="114.4425057"/>
    <n v="2.2448221610000001"/>
    <n v="92.091064489999994"/>
    <n v="105.50284310000001"/>
    <n v="79.485404169999995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4"/>
    <n v="2.19"/>
    <n v="4.3200000000000003E-8"/>
    <x v="2"/>
    <x v="4"/>
    <x v="9"/>
  </r>
  <r>
    <s v="6890"/>
    <d v="1985-10-07T00:00:00"/>
    <x v="2766"/>
    <x v="1"/>
    <n v="0"/>
    <n v="24.861147670000001"/>
    <n v="155.4106955"/>
    <n v="60.04584783"/>
    <n v="66.679205150000001"/>
    <n v="97.382806549999998"/>
    <n v="102.90650189999999"/>
    <n v="139.74593970000001"/>
    <n v="116.90346169999999"/>
    <n v="2.0957949239999998"/>
    <n v="93.284711509999994"/>
    <n v="114.4373844"/>
    <n v="85.771962819999999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5.3300000000000001E-5"/>
    <x v="2"/>
    <x v="14"/>
    <x v="30"/>
  </r>
  <r>
    <s v="6891"/>
    <d v="1996-03-23T00:00:00"/>
    <x v="1810"/>
    <x v="0"/>
    <n v="1"/>
    <n v="24.379563130000001"/>
    <n v="171.1171186"/>
    <n v="71.385965220000003"/>
    <n v="71.618015909999997"/>
    <n v="85.827555630000006"/>
    <n v="105.3825239"/>
    <n v="151.75497920000001"/>
    <n v="122.6362381"/>
    <n v="2.1189497820000001"/>
    <n v="88.9810078"/>
    <n v="113.67479729999999"/>
    <n v="78.241923979999996"/>
    <x v="0"/>
    <x v="0"/>
    <x v="0"/>
    <x v="0"/>
    <x v="0"/>
    <x v="0"/>
    <x v="1"/>
    <x v="1"/>
    <x v="0"/>
    <x v="1"/>
    <x v="0"/>
    <x v="0"/>
    <x v="0"/>
    <x v="0"/>
    <x v="0"/>
    <x v="0"/>
    <n v="1"/>
    <n v="1"/>
    <x v="6"/>
    <n v="1.02"/>
    <n v="9.8500000000000002E-8"/>
    <x v="0"/>
    <x v="0"/>
    <x v="56"/>
  </r>
  <r>
    <s v="6892"/>
    <d v="1996-02-02T00:00:00"/>
    <x v="4926"/>
    <x v="0"/>
    <n v="0"/>
    <n v="20.5085807"/>
    <n v="165.3968447"/>
    <n v="56.103511709999999"/>
    <n v="78.819939669999997"/>
    <n v="88.512937870000002"/>
    <n v="110.18729329999999"/>
    <n v="153.5073132"/>
    <n v="128.5980763"/>
    <n v="1.9475695340000001"/>
    <n v="86.435220659999999"/>
    <n v="107.7956008"/>
    <n v="81.7528617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6399999999999999E-9"/>
    <x v="1"/>
    <x v="1"/>
    <x v="38"/>
  </r>
  <r>
    <s v="6893"/>
    <d v="1994-01-04T00:00:00"/>
    <x v="4927"/>
    <x v="0"/>
    <n v="0"/>
    <n v="25.473181069999999"/>
    <n v="172.09855719999999"/>
    <n v="75.446247110000002"/>
    <n v="76.461070379999995"/>
    <n v="85.443150369999998"/>
    <n v="109.4017059"/>
    <n v="157.2709207"/>
    <n v="119.4055735"/>
    <n v="2.0568757400000002"/>
    <n v="92.363074030000007"/>
    <n v="111.56388990000001"/>
    <n v="73.97872379000000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9.6899999999999994E-9"/>
    <x v="3"/>
    <x v="11"/>
    <x v="31"/>
  </r>
  <r>
    <s v="6894"/>
    <d v="1972-10-17T00:00:00"/>
    <x v="1063"/>
    <x v="1"/>
    <n v="1"/>
    <n v="23.045661389999999"/>
    <n v="164.04217919999999"/>
    <n v="62.015498110000003"/>
    <n v="63.155412740000003"/>
    <n v="78.037275940000001"/>
    <n v="116.1579567"/>
    <n v="147.11513350000001"/>
    <n v="115.75282660000001"/>
    <n v="2.3294144889999999"/>
    <n v="88.961300820000005"/>
    <n v="105.89836459999999"/>
    <n v="77.741058480000007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7400000000000002E-10"/>
    <x v="2"/>
    <x v="2"/>
    <x v="3"/>
  </r>
  <r>
    <s v="6895"/>
    <d v="1994-02-12T00:00:00"/>
    <x v="3898"/>
    <x v="0"/>
    <n v="0"/>
    <n v="29.37657265"/>
    <n v="167.85276780000001"/>
    <n v="82.76717635"/>
    <n v="39.888420170000003"/>
    <n v="201.29291129999999"/>
    <n v="127.9479347"/>
    <n v="282.82833119999998"/>
    <n v="480.8467157"/>
    <n v="7.0904871629999997"/>
    <n v="115.1211126"/>
    <n v="124.604884"/>
    <n v="88.443111090000002"/>
    <x v="1"/>
    <x v="0"/>
    <x v="1"/>
    <x v="1"/>
    <x v="1"/>
    <x v="1"/>
    <x v="1"/>
    <x v="0"/>
    <x v="1"/>
    <x v="3"/>
    <x v="2"/>
    <x v="0"/>
    <x v="1"/>
    <x v="1"/>
    <x v="1"/>
    <x v="1"/>
    <n v="2"/>
    <n v="3"/>
    <x v="8"/>
    <n v="1.02"/>
    <n v="0.96727384800000005"/>
    <x v="2"/>
    <x v="4"/>
    <x v="9"/>
  </r>
  <r>
    <s v="6896"/>
    <d v="1973-10-08T00:00:00"/>
    <x v="4928"/>
    <x v="0"/>
    <n v="1"/>
    <n v="25.10535174"/>
    <n v="171.9012965"/>
    <n v="74.186454319999996"/>
    <n v="64.495468169999995"/>
    <n v="117.00593189999999"/>
    <n v="113.5863097"/>
    <n v="142.82523509999999"/>
    <n v="118.6785398"/>
    <n v="2.2145003239999999"/>
    <n v="90.421483589999994"/>
    <n v="113.4570871"/>
    <n v="79.056221789999995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7.6799999999999999E-8"/>
    <x v="2"/>
    <x v="2"/>
    <x v="3"/>
  </r>
  <r>
    <s v="6897"/>
    <d v="1988-05-18T00:00:00"/>
    <x v="4929"/>
    <x v="0"/>
    <n v="1"/>
    <n v="27.520082160000001"/>
    <n v="171.89002719999999"/>
    <n v="81.311334149999993"/>
    <n v="33.568722399999999"/>
    <n v="198.956334"/>
    <n v="134.19708120000001"/>
    <n v="298.52193080000001"/>
    <n v="467.15319879999998"/>
    <n v="8.8928594669999992"/>
    <n v="114.13196309999999"/>
    <n v="125.0760023"/>
    <n v="90.502143759999996"/>
    <x v="0"/>
    <x v="1"/>
    <x v="0"/>
    <x v="1"/>
    <x v="1"/>
    <x v="1"/>
    <x v="1"/>
    <x v="0"/>
    <x v="1"/>
    <x v="2"/>
    <x v="2"/>
    <x v="1"/>
    <x v="1"/>
    <x v="1"/>
    <x v="1"/>
    <x v="1"/>
    <n v="3"/>
    <n v="3"/>
    <x v="2"/>
    <n v="1.02"/>
    <n v="0.99478482899999998"/>
    <x v="0"/>
    <x v="5"/>
    <x v="6"/>
  </r>
  <r>
    <s v="6898"/>
    <d v="1971-05-01T00:00:00"/>
    <x v="4930"/>
    <x v="1"/>
    <n v="2"/>
    <n v="21.232278300000001"/>
    <n v="161.07455139999999"/>
    <n v="55.087169629999998"/>
    <n v="70.668633130000003"/>
    <n v="77.023095949999998"/>
    <n v="117.39081229999999"/>
    <n v="149.9047095"/>
    <n v="121.34531200000001"/>
    <n v="2.1212340310000002"/>
    <n v="86.994760189999994"/>
    <n v="106.6305878"/>
    <n v="79.64900213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5999999999999999E-10"/>
    <x v="2"/>
    <x v="4"/>
    <x v="26"/>
  </r>
  <r>
    <s v="6899"/>
    <d v="1975-02-07T00:00:00"/>
    <x v="4931"/>
    <x v="1"/>
    <n v="0"/>
    <n v="25.407793739999999"/>
    <n v="166.99583939999999"/>
    <n v="70.856265280000002"/>
    <n v="66.798056279999997"/>
    <n v="78.40413762"/>
    <n v="130.2383878"/>
    <n v="145.38673309999999"/>
    <n v="115.1377885"/>
    <n v="2.1765114319999999"/>
    <n v="85.981637750000004"/>
    <n v="110.2903768"/>
    <n v="77.030987589999995"/>
    <x v="0"/>
    <x v="0"/>
    <x v="0"/>
    <x v="0"/>
    <x v="0"/>
    <x v="0"/>
    <x v="1"/>
    <x v="0"/>
    <x v="0"/>
    <x v="1"/>
    <x v="0"/>
    <x v="1"/>
    <x v="0"/>
    <x v="0"/>
    <x v="0"/>
    <x v="0"/>
    <n v="1"/>
    <n v="1"/>
    <x v="5"/>
    <n v="3.36"/>
    <n v="2.5800000000000001E-11"/>
    <x v="0"/>
    <x v="0"/>
    <x v="12"/>
  </r>
  <r>
    <s v="6900"/>
    <d v="1999-08-01T00:00:00"/>
    <x v="4635"/>
    <x v="0"/>
    <n v="0"/>
    <n v="25.001462199999999"/>
    <n v="170.4022253"/>
    <n v="72.596541770000002"/>
    <n v="74.407817460000004"/>
    <n v="86.455354610000001"/>
    <n v="115.95114529999999"/>
    <n v="156.36168670000001"/>
    <n v="120.92241559999999"/>
    <n v="2.101414772"/>
    <n v="91.144061149999999"/>
    <n v="115.38829370000001"/>
    <n v="83.250145369999998"/>
    <x v="1"/>
    <x v="0"/>
    <x v="0"/>
    <x v="0"/>
    <x v="0"/>
    <x v="0"/>
    <x v="1"/>
    <x v="0"/>
    <x v="0"/>
    <x v="1"/>
    <x v="0"/>
    <x v="0"/>
    <x v="0"/>
    <x v="0"/>
    <x v="0"/>
    <x v="0"/>
    <n v="2"/>
    <n v="3"/>
    <x v="6"/>
    <n v="1.02"/>
    <n v="2.9200000000000002E-7"/>
    <x v="1"/>
    <x v="1"/>
    <x v="53"/>
  </r>
  <r>
    <s v="6901"/>
    <d v="1989-03-06T00:00:00"/>
    <x v="4932"/>
    <x v="0"/>
    <n v="0"/>
    <n v="31.351144949999998"/>
    <n v="170.97082449999999"/>
    <n v="91.642603359999995"/>
    <n v="76.670631310000005"/>
    <n v="109.339282"/>
    <n v="108.9446872"/>
    <n v="175.38135679999999"/>
    <n v="123.5055115"/>
    <n v="2.2874646240000001"/>
    <n v="87.876243270000003"/>
    <n v="111.3753004"/>
    <n v="78.228868169999998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3.9700000000000001E-6"/>
    <x v="0"/>
    <x v="11"/>
    <x v="22"/>
  </r>
  <r>
    <s v="6902"/>
    <d v="1970-04-05T00:00:00"/>
    <x v="4933"/>
    <x v="0"/>
    <n v="1"/>
    <n v="20.2686101"/>
    <n v="173.6918039"/>
    <n v="61.148051070000001"/>
    <n v="70.200487210000006"/>
    <n v="116.41987930000001"/>
    <n v="119.8870009"/>
    <n v="145.57058000000001"/>
    <n v="123.8430274"/>
    <n v="2.073640594"/>
    <n v="88.758328730000002"/>
    <n v="104.85712289999999"/>
    <n v="75.184526770000005"/>
    <x v="0"/>
    <x v="1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6.3600000000000004E-12"/>
    <x v="0"/>
    <x v="8"/>
    <x v="55"/>
  </r>
  <r>
    <s v="6903"/>
    <d v="1972-01-05T00:00:00"/>
    <x v="1097"/>
    <x v="1"/>
    <n v="0"/>
    <n v="25.85398709"/>
    <n v="160.27872110000001"/>
    <n v="66.417001479999996"/>
    <n v="66.238175810000001"/>
    <n v="73.267338649999999"/>
    <n v="118.43887770000001"/>
    <n v="144.48508200000001"/>
    <n v="118.79292479999999"/>
    <n v="2.181296213"/>
    <n v="88.818663869999995"/>
    <n v="107.6681433"/>
    <n v="80.754872640000002"/>
    <x v="0"/>
    <x v="0"/>
    <x v="0"/>
    <x v="0"/>
    <x v="0"/>
    <x v="1"/>
    <x v="0"/>
    <x v="0"/>
    <x v="0"/>
    <x v="1"/>
    <x v="0"/>
    <x v="0"/>
    <x v="0"/>
    <x v="0"/>
    <x v="0"/>
    <x v="0"/>
    <n v="2"/>
    <n v="3"/>
    <x v="5"/>
    <n v="3.36"/>
    <n v="1.8300000000000001E-9"/>
    <x v="2"/>
    <x v="14"/>
    <x v="30"/>
  </r>
  <r>
    <s v="6904"/>
    <d v="1997-01-14T00:00:00"/>
    <x v="577"/>
    <x v="0"/>
    <n v="3"/>
    <n v="29.938496690000001"/>
    <n v="174.96175120000001"/>
    <n v="91.646571609999995"/>
    <n v="33.98476453"/>
    <n v="189.8425843"/>
    <n v="132.16828169999999"/>
    <n v="279.70642270000002"/>
    <n v="478.61550979999998"/>
    <n v="8.2303475279999994"/>
    <n v="108.4789275"/>
    <n v="117.994415"/>
    <n v="88.035010670000005"/>
    <x v="1"/>
    <x v="1"/>
    <x v="0"/>
    <x v="0"/>
    <x v="0"/>
    <x v="0"/>
    <x v="1"/>
    <x v="2"/>
    <x v="2"/>
    <x v="3"/>
    <x v="2"/>
    <x v="1"/>
    <x v="2"/>
    <x v="1"/>
    <x v="1"/>
    <x v="0"/>
    <n v="2"/>
    <n v="3"/>
    <x v="8"/>
    <n v="1.02"/>
    <n v="0.44332666700000001"/>
    <x v="0"/>
    <x v="12"/>
    <x v="41"/>
  </r>
  <r>
    <s v="6905"/>
    <d v="1998-05-27T00:00:00"/>
    <x v="4934"/>
    <x v="0"/>
    <n v="0"/>
    <n v="27.23783375"/>
    <n v="170.61676869999999"/>
    <n v="79.289556750000003"/>
    <n v="74.34301696"/>
    <n v="87.906822329999997"/>
    <n v="111.4726373"/>
    <n v="155.5093344"/>
    <n v="119.9111949"/>
    <n v="2.0917813230000002"/>
    <n v="90.451303640000006"/>
    <n v="109.06843360000001"/>
    <n v="77.23168621000000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9399999999999999E-8"/>
    <x v="0"/>
    <x v="7"/>
    <x v="10"/>
  </r>
  <r>
    <s v="6906"/>
    <d v="1982-09-04T00:00:00"/>
    <x v="4935"/>
    <x v="0"/>
    <n v="0"/>
    <n v="32.115900930000002"/>
    <n v="174.51692739999999"/>
    <n v="97.812695120000001"/>
    <n v="47.786075429999997"/>
    <n v="202.06688170000001"/>
    <n v="130.94642490000001"/>
    <n v="301.27110979999998"/>
    <n v="458.33122409999999"/>
    <n v="6.3045794629999996"/>
    <n v="112.4521077"/>
    <n v="126.84760369999999"/>
    <n v="93.030383439999994"/>
    <x v="0"/>
    <x v="0"/>
    <x v="1"/>
    <x v="1"/>
    <x v="0"/>
    <x v="1"/>
    <x v="0"/>
    <x v="2"/>
    <x v="1"/>
    <x v="2"/>
    <x v="3"/>
    <x v="1"/>
    <x v="1"/>
    <x v="1"/>
    <x v="1"/>
    <x v="1"/>
    <n v="3"/>
    <n v="3"/>
    <x v="2"/>
    <n v="1.02"/>
    <n v="0.998949278"/>
    <x v="0"/>
    <x v="0"/>
    <x v="1"/>
  </r>
  <r>
    <s v="6907"/>
    <d v="1976-10-01T00:00:00"/>
    <x v="1631"/>
    <x v="0"/>
    <n v="0"/>
    <n v="22.636638820000002"/>
    <n v="167.76751630000001"/>
    <n v="63.712946729999999"/>
    <n v="63.568558369999998"/>
    <n v="117.1602066"/>
    <n v="119.5939901"/>
    <n v="145.21875080000001"/>
    <n v="122.7852793"/>
    <n v="2.2844430409999998"/>
    <n v="88.055362419999994"/>
    <n v="114.15794820000001"/>
    <n v="82.537296150000003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4.5300000000000002E-8"/>
    <x v="0"/>
    <x v="15"/>
    <x v="32"/>
  </r>
  <r>
    <s v="6908"/>
    <d v="1999-04-01T00:00:00"/>
    <x v="4936"/>
    <x v="1"/>
    <n v="0"/>
    <n v="27.381350959999999"/>
    <n v="162.2649108"/>
    <n v="72.094826749999996"/>
    <n v="37.023153489999999"/>
    <n v="192.99588299999999"/>
    <n v="133.29330569999999"/>
    <n v="283.93944770000002"/>
    <n v="477.25464820000002"/>
    <n v="7.6692399460000003"/>
    <n v="112.72974379999999"/>
    <n v="130.0869697"/>
    <n v="97.833329169999999"/>
    <x v="0"/>
    <x v="1"/>
    <x v="1"/>
    <x v="1"/>
    <x v="0"/>
    <x v="1"/>
    <x v="0"/>
    <x v="0"/>
    <x v="1"/>
    <x v="3"/>
    <x v="2"/>
    <x v="1"/>
    <x v="1"/>
    <x v="1"/>
    <x v="1"/>
    <x v="2"/>
    <n v="4"/>
    <n v="3"/>
    <x v="7"/>
    <n v="2.19"/>
    <n v="0.99919735300000001"/>
    <x v="0"/>
    <x v="8"/>
    <x v="14"/>
  </r>
  <r>
    <s v="6909"/>
    <d v="1973-09-21T00:00:00"/>
    <x v="4937"/>
    <x v="0"/>
    <n v="2"/>
    <n v="26.266337570000001"/>
    <n v="170.50927229999999"/>
    <n v="76.365205200000005"/>
    <n v="59.106236129999999"/>
    <n v="113.8498077"/>
    <n v="121.06734179999999"/>
    <n v="147.67937380000001"/>
    <n v="126.0648006"/>
    <n v="2.4985413300000001"/>
    <n v="91.475367629999994"/>
    <n v="109.5981567"/>
    <n v="83.53678051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2.11E-7"/>
    <x v="0"/>
    <x v="0"/>
    <x v="49"/>
  </r>
  <r>
    <s v="6910"/>
    <d v="1988-11-15T00:00:00"/>
    <x v="3112"/>
    <x v="0"/>
    <n v="0"/>
    <n v="18.767263710000002"/>
    <n v="169.59973120000001"/>
    <n v="53.982286500000001"/>
    <n v="74.399021320000003"/>
    <n v="115.6103681"/>
    <n v="104.88022909999999"/>
    <n v="175.13793570000001"/>
    <n v="120.0513631"/>
    <n v="2.3540354780000001"/>
    <n v="90.461551819999997"/>
    <n v="111.8269573"/>
    <n v="74.35389361999999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7.5300000000000006E-8"/>
    <x v="1"/>
    <x v="1"/>
    <x v="53"/>
  </r>
  <r>
    <s v="6911"/>
    <d v="1988-08-07T00:00:00"/>
    <x v="4938"/>
    <x v="1"/>
    <n v="0"/>
    <n v="23.674833150000001"/>
    <n v="163.07821999999999"/>
    <n v="62.962048869999997"/>
    <n v="70.315477279999996"/>
    <n v="91.321567009999995"/>
    <n v="113.3569205"/>
    <n v="148.46752699999999"/>
    <n v="120.7634391"/>
    <n v="2.1114487550000001"/>
    <n v="87.523654840000006"/>
    <n v="106.7554877"/>
    <n v="80.09505699000000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4.6299999999999999E-9"/>
    <x v="3"/>
    <x v="3"/>
    <x v="20"/>
  </r>
  <r>
    <s v="6912"/>
    <d v="1988-01-21T00:00:00"/>
    <x v="4254"/>
    <x v="0"/>
    <n v="0"/>
    <n v="27.227236680000001"/>
    <n v="173.26830140000001"/>
    <n v="81.741349319999998"/>
    <n v="40.93153839"/>
    <n v="193.08506510000001"/>
    <n v="134.74541590000001"/>
    <n v="298.54489050000001"/>
    <n v="471.85027639999998"/>
    <n v="7.2937617850000001"/>
    <n v="117.3673541"/>
    <n v="119.4828989"/>
    <n v="82.761206240000007"/>
    <x v="1"/>
    <x v="1"/>
    <x v="1"/>
    <x v="0"/>
    <x v="1"/>
    <x v="0"/>
    <x v="1"/>
    <x v="0"/>
    <x v="1"/>
    <x v="2"/>
    <x v="3"/>
    <x v="1"/>
    <x v="1"/>
    <x v="1"/>
    <x v="1"/>
    <x v="0"/>
    <n v="2"/>
    <n v="3"/>
    <x v="2"/>
    <n v="1.02"/>
    <n v="0.28602646199999998"/>
    <x v="3"/>
    <x v="11"/>
    <x v="31"/>
  </r>
  <r>
    <s v="6913"/>
    <d v="1972-09-02T00:00:00"/>
    <x v="4939"/>
    <x v="0"/>
    <n v="0"/>
    <n v="22.134651290000001"/>
    <n v="167.71486719999999"/>
    <n v="62.260959569999997"/>
    <n v="63.315086200000003"/>
    <n v="111.1270367"/>
    <n v="120.6014291"/>
    <n v="143.80611569999999"/>
    <n v="119.0136916"/>
    <n v="2.271277263"/>
    <n v="88.176947780000006"/>
    <n v="108.3328944"/>
    <n v="81.725048490000006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2.9899999999999998E-9"/>
    <x v="0"/>
    <x v="12"/>
    <x v="43"/>
  </r>
  <r>
    <s v="6914"/>
    <d v="1999-02-20T00:00:00"/>
    <x v="1209"/>
    <x v="0"/>
    <n v="0"/>
    <n v="28.406457159999999"/>
    <n v="162.4339296"/>
    <n v="74.949816530000007"/>
    <n v="34.801414680000001"/>
    <n v="198.40488110000001"/>
    <n v="128.75536080000001"/>
    <n v="284.90085629999999"/>
    <n v="482.40412800000001"/>
    <n v="8.1864734210000005"/>
    <n v="106.52535039999999"/>
    <n v="125.519801"/>
    <n v="84.802971099999993"/>
    <x v="1"/>
    <x v="1"/>
    <x v="1"/>
    <x v="1"/>
    <x v="1"/>
    <x v="1"/>
    <x v="1"/>
    <x v="0"/>
    <x v="2"/>
    <x v="3"/>
    <x v="2"/>
    <x v="0"/>
    <x v="1"/>
    <x v="1"/>
    <x v="1"/>
    <x v="1"/>
    <n v="2"/>
    <n v="3"/>
    <x v="8"/>
    <n v="1.02"/>
    <n v="0.74375014900000003"/>
    <x v="2"/>
    <x v="2"/>
    <x v="3"/>
  </r>
  <r>
    <s v="6915"/>
    <d v="1985-11-26T00:00:00"/>
    <x v="1573"/>
    <x v="0"/>
    <n v="1"/>
    <n v="26.01017221"/>
    <n v="174.24066250000001"/>
    <n v="78.966384649999995"/>
    <n v="38.802946059999996"/>
    <n v="197.03170059999999"/>
    <n v="133.11350440000001"/>
    <n v="292.4497101"/>
    <n v="465.6897022"/>
    <n v="7.5367913990000002"/>
    <n v="108.6862831"/>
    <n v="126.3213324"/>
    <n v="85.442023359999993"/>
    <x v="1"/>
    <x v="1"/>
    <x v="0"/>
    <x v="1"/>
    <x v="0"/>
    <x v="1"/>
    <x v="1"/>
    <x v="0"/>
    <x v="2"/>
    <x v="2"/>
    <x v="2"/>
    <x v="1"/>
    <x v="1"/>
    <x v="1"/>
    <x v="1"/>
    <x v="1"/>
    <n v="2"/>
    <n v="3"/>
    <x v="2"/>
    <n v="1.02"/>
    <n v="0.43281704300000001"/>
    <x v="0"/>
    <x v="15"/>
    <x v="32"/>
  </r>
  <r>
    <s v="6916"/>
    <d v="1992-04-03T00:00:00"/>
    <x v="4940"/>
    <x v="1"/>
    <n v="0"/>
    <n v="29.227265809999999"/>
    <n v="162.15456499999999"/>
    <n v="76.850473649999998"/>
    <n v="70.106687960000002"/>
    <n v="92.82707637"/>
    <n v="105.4071218"/>
    <n v="146.05829059999999"/>
    <n v="120.67068639999999"/>
    <n v="2.083371713"/>
    <n v="95.802497680000002"/>
    <n v="115.2497913"/>
    <n v="74.22220579000000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08E-6"/>
    <x v="0"/>
    <x v="5"/>
    <x v="6"/>
  </r>
  <r>
    <s v="6917"/>
    <d v="1979-05-11T00:00:00"/>
    <x v="4941"/>
    <x v="1"/>
    <n v="1"/>
    <n v="21.45466163"/>
    <n v="165.37958459999999"/>
    <n v="58.679372780000001"/>
    <n v="64.153805649999995"/>
    <n v="72.997498250000007"/>
    <n v="113.86482549999999"/>
    <n v="144.4080716"/>
    <n v="122.0076016"/>
    <n v="2.2509665659999998"/>
    <n v="84.728234580000006"/>
    <n v="101.0511837"/>
    <n v="80.95049616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1.21E-10"/>
    <x v="2"/>
    <x v="4"/>
    <x v="13"/>
  </r>
  <r>
    <s v="6918"/>
    <d v="1974-06-01T00:00:00"/>
    <x v="744"/>
    <x v="1"/>
    <n v="1"/>
    <n v="21.96099104"/>
    <n v="157.9379443"/>
    <n v="54.780361849999998"/>
    <n v="62.778791560000002"/>
    <n v="73.915069439999996"/>
    <n v="116.265179"/>
    <n v="143.66243660000001"/>
    <n v="120.9774311"/>
    <n v="2.2883912400000002"/>
    <n v="88.684276499999996"/>
    <n v="114.2320787"/>
    <n v="80.129170000000002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1.4E-8"/>
    <x v="0"/>
    <x v="11"/>
    <x v="35"/>
  </r>
  <r>
    <s v="6919"/>
    <d v="1969-05-05T00:00:00"/>
    <x v="4942"/>
    <x v="0"/>
    <n v="0"/>
    <n v="25.567597939999999"/>
    <n v="170.80469869999999"/>
    <n v="74.591536869999999"/>
    <n v="64.588920270000003"/>
    <n v="116.02312139999999"/>
    <n v="122.476702"/>
    <n v="140.1126587"/>
    <n v="117.0487641"/>
    <n v="2.1692986680000002"/>
    <n v="90.430649770000002"/>
    <n v="105.6577403"/>
    <n v="81.254615599999994"/>
    <x v="0"/>
    <x v="1"/>
    <x v="1"/>
    <x v="0"/>
    <x v="1"/>
    <x v="1"/>
    <x v="0"/>
    <x v="0"/>
    <x v="0"/>
    <x v="1"/>
    <x v="1"/>
    <x v="0"/>
    <x v="0"/>
    <x v="0"/>
    <x v="0"/>
    <x v="0"/>
    <n v="2"/>
    <n v="3"/>
    <x v="1"/>
    <n v="2.15"/>
    <n v="2.16E-9"/>
    <x v="2"/>
    <x v="4"/>
    <x v="9"/>
  </r>
  <r>
    <s v="6920"/>
    <d v="1994-12-10T00:00:00"/>
    <x v="4943"/>
    <x v="1"/>
    <n v="0"/>
    <n v="22.046725429999999"/>
    <n v="159.02978770000001"/>
    <n v="55.757212279999997"/>
    <n v="66.006960730000003"/>
    <n v="85.737030439999998"/>
    <n v="105.0421286"/>
    <n v="178.33068270000001"/>
    <n v="112.79563"/>
    <n v="2.7016951050000002"/>
    <n v="88.059458640000003"/>
    <n v="113.14425369999999"/>
    <n v="82.20045100999999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7.86E-5"/>
    <x v="0"/>
    <x v="0"/>
    <x v="16"/>
  </r>
  <r>
    <s v="6921"/>
    <d v="1986-12-10T00:00:00"/>
    <x v="4944"/>
    <x v="0"/>
    <n v="0"/>
    <n v="35.13513897"/>
    <n v="170.04663289999999"/>
    <n v="101.5962667"/>
    <n v="42.742200920000002"/>
    <n v="198.09308419999999"/>
    <n v="138.42698419999999"/>
    <n v="296.27656519999999"/>
    <n v="465.91066810000001"/>
    <n v="6.9317105530000003"/>
    <n v="112.94970480000001"/>
    <n v="126.23157209999999"/>
    <n v="84.676943550000004"/>
    <x v="1"/>
    <x v="1"/>
    <x v="1"/>
    <x v="1"/>
    <x v="1"/>
    <x v="1"/>
    <x v="1"/>
    <x v="2"/>
    <x v="1"/>
    <x v="2"/>
    <x v="3"/>
    <x v="1"/>
    <x v="1"/>
    <x v="1"/>
    <x v="1"/>
    <x v="1"/>
    <n v="2"/>
    <n v="3"/>
    <x v="2"/>
    <n v="1.02"/>
    <n v="0.94196676899999998"/>
    <x v="0"/>
    <x v="15"/>
    <x v="52"/>
  </r>
  <r>
    <s v="6922"/>
    <d v="1976-01-23T00:00:00"/>
    <x v="4945"/>
    <x v="1"/>
    <n v="0"/>
    <n v="29.34918167"/>
    <n v="164.14223480000001"/>
    <n v="79.074541210000007"/>
    <n v="70.443723599999998"/>
    <n v="79.239520760000005"/>
    <n v="115.17276819999999"/>
    <n v="141.3848806"/>
    <n v="119.8804124"/>
    <n v="2.0070614299999998"/>
    <n v="85.549852200000004"/>
    <n v="111.0708417"/>
    <n v="77.962086569999997"/>
    <x v="0"/>
    <x v="0"/>
    <x v="0"/>
    <x v="1"/>
    <x v="0"/>
    <x v="1"/>
    <x v="0"/>
    <x v="0"/>
    <x v="0"/>
    <x v="1"/>
    <x v="0"/>
    <x v="0"/>
    <x v="0"/>
    <x v="0"/>
    <x v="0"/>
    <x v="0"/>
    <n v="1"/>
    <n v="1"/>
    <x v="5"/>
    <n v="3.36"/>
    <n v="1.43E-9"/>
    <x v="2"/>
    <x v="14"/>
    <x v="30"/>
  </r>
  <r>
    <s v="6923"/>
    <d v="1997-11-14T00:00:00"/>
    <x v="3494"/>
    <x v="0"/>
    <n v="0"/>
    <n v="17.711666739999998"/>
    <n v="172.14281729999999"/>
    <n v="52.485246930000002"/>
    <n v="74.357915669999997"/>
    <n v="83.541029649999999"/>
    <n v="110.5818182"/>
    <n v="153.9351896"/>
    <n v="117.1502715"/>
    <n v="2.0701923689999999"/>
    <n v="94.000152209999996"/>
    <n v="114.38701260000001"/>
    <n v="77.5836668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4.2299999999999997E-9"/>
    <x v="0"/>
    <x v="16"/>
    <x v="33"/>
  </r>
  <r>
    <s v="6924"/>
    <d v="1972-03-20T00:00:00"/>
    <x v="2877"/>
    <x v="1"/>
    <n v="0"/>
    <n v="19.520606959999999"/>
    <n v="166.98162210000001"/>
    <n v="54.429039209999999"/>
    <n v="65.317810530000003"/>
    <n v="75.585462230000005"/>
    <n v="118.1441526"/>
    <n v="140.07948970000001"/>
    <n v="120.88582529999999"/>
    <n v="2.1445833620000001"/>
    <n v="91.285092730000002"/>
    <n v="112.48967260000001"/>
    <n v="79.340537909999995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3.6700000000000003E-10"/>
    <x v="2"/>
    <x v="4"/>
    <x v="5"/>
  </r>
  <r>
    <s v="6925"/>
    <d v="1994-07-10T00:00:00"/>
    <x v="4946"/>
    <x v="0"/>
    <n v="0"/>
    <n v="26.31237728"/>
    <n v="166.61590169999999"/>
    <n v="73.045418819999995"/>
    <n v="75.930226129999994"/>
    <n v="91.572687400000007"/>
    <n v="111.3482728"/>
    <n v="166.08968290000001"/>
    <n v="123.506804"/>
    <n v="2.1873987659999998"/>
    <n v="91.682741500000006"/>
    <n v="113.7707082"/>
    <n v="73.855638519999999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6"/>
    <n v="1.02"/>
    <n v="6.1399999999999994E-8"/>
    <x v="0"/>
    <x v="7"/>
    <x v="40"/>
  </r>
  <r>
    <s v="6926"/>
    <d v="1971-05-04T00:00:00"/>
    <x v="3328"/>
    <x v="0"/>
    <n v="0"/>
    <n v="25.85421354"/>
    <n v="174.10028489999999"/>
    <n v="78.366471880000006"/>
    <n v="65.182877430000005"/>
    <n v="108.15782660000001"/>
    <n v="124.606976"/>
    <n v="141.55461840000001"/>
    <n v="123.7739217"/>
    <n v="2.1716534150000002"/>
    <n v="93.190142960000003"/>
    <n v="112.9581791"/>
    <n v="86.44430414999999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1"/>
    <n v="2.15"/>
    <n v="7.7999999999999997E-8"/>
    <x v="0"/>
    <x v="0"/>
    <x v="16"/>
  </r>
  <r>
    <s v="6927"/>
    <d v="1974-04-24T00:00:00"/>
    <x v="2868"/>
    <x v="1"/>
    <n v="0"/>
    <n v="22.87370885"/>
    <n v="164.60878080000001"/>
    <n v="61.978717510000003"/>
    <n v="62.015193259999997"/>
    <n v="72.582188290000005"/>
    <n v="114.45434330000001"/>
    <n v="143.89361880000001"/>
    <n v="119.9113321"/>
    <n v="2.3202962249999999"/>
    <n v="88.023686659999996"/>
    <n v="115.1787223"/>
    <n v="84.119178090000005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7.2499999999999994E-8"/>
    <x v="0"/>
    <x v="0"/>
    <x v="36"/>
  </r>
  <r>
    <s v="6928"/>
    <d v="1970-03-13T00:00:00"/>
    <x v="4947"/>
    <x v="0"/>
    <n v="1"/>
    <n v="26.131448410000001"/>
    <n v="172.1335804"/>
    <n v="77.427401950000004"/>
    <n v="66.151957109999998"/>
    <n v="121.36463449999999"/>
    <n v="115.57569719999999"/>
    <n v="143.3121218"/>
    <n v="122.10569390000001"/>
    <n v="2.1664078889999998"/>
    <n v="91.686529680000007"/>
    <n v="110.78504049999999"/>
    <n v="80.460457419999997"/>
    <x v="0"/>
    <x v="0"/>
    <x v="1"/>
    <x v="0"/>
    <x v="1"/>
    <x v="1"/>
    <x v="0"/>
    <x v="0"/>
    <x v="0"/>
    <x v="1"/>
    <x v="0"/>
    <x v="0"/>
    <x v="0"/>
    <x v="0"/>
    <x v="0"/>
    <x v="0"/>
    <n v="2"/>
    <n v="3"/>
    <x v="1"/>
    <n v="2.15"/>
    <n v="5.5500000000000001E-8"/>
    <x v="3"/>
    <x v="3"/>
    <x v="20"/>
  </r>
  <r>
    <s v="6929"/>
    <d v="1974-03-26T00:00:00"/>
    <x v="4948"/>
    <x v="0"/>
    <n v="1"/>
    <n v="28.740918430000001"/>
    <n v="166.4390008"/>
    <n v="79.617922629999995"/>
    <n v="63.073769349999999"/>
    <n v="118.7999959"/>
    <n v="121.110952"/>
    <n v="148.23555010000001"/>
    <n v="116.902199"/>
    <n v="2.3501932989999998"/>
    <n v="90.788362969999994"/>
    <n v="111.125404"/>
    <n v="81.993730389999996"/>
    <x v="0"/>
    <x v="1"/>
    <x v="1"/>
    <x v="0"/>
    <x v="1"/>
    <x v="0"/>
    <x v="0"/>
    <x v="0"/>
    <x v="0"/>
    <x v="1"/>
    <x v="1"/>
    <x v="0"/>
    <x v="0"/>
    <x v="0"/>
    <x v="0"/>
    <x v="0"/>
    <n v="2"/>
    <n v="3"/>
    <x v="1"/>
    <n v="2.15"/>
    <n v="4.2399999999999999E-7"/>
    <x v="0"/>
    <x v="6"/>
    <x v="7"/>
  </r>
  <r>
    <s v="6930"/>
    <d v="1982-05-27T00:00:00"/>
    <x v="4949"/>
    <x v="1"/>
    <n v="0"/>
    <n v="21.914990970000002"/>
    <n v="162.93755469999999"/>
    <n v="58.181335349999998"/>
    <n v="62.170261570000001"/>
    <n v="94.943409790000004"/>
    <n v="111.7753786"/>
    <n v="144.7105359"/>
    <n v="117.32696989999999"/>
    <n v="2.3276488180000001"/>
    <n v="88.791269409999998"/>
    <n v="108.72203380000001"/>
    <n v="79.52191148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2.7599999999999999E-8"/>
    <x v="2"/>
    <x v="4"/>
    <x v="26"/>
  </r>
  <r>
    <s v="6931"/>
    <d v="1999-02-07T00:00:00"/>
    <x v="1665"/>
    <x v="0"/>
    <n v="0"/>
    <n v="24.973133010000002"/>
    <n v="172.4038663"/>
    <n v="74.227875780000005"/>
    <n v="76.380157280000006"/>
    <n v="88.314169820000004"/>
    <n v="108.026892"/>
    <n v="158.07965770000001"/>
    <n v="126.3846114"/>
    <n v="2.069642998"/>
    <n v="90.029234500000001"/>
    <n v="102.0024607"/>
    <n v="81.10210757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02E-8"/>
    <x v="1"/>
    <x v="1"/>
    <x v="8"/>
  </r>
  <r>
    <s v="6932"/>
    <d v="1996-12-10T00:00:00"/>
    <x v="362"/>
    <x v="1"/>
    <n v="0"/>
    <n v="30.453556970000001"/>
    <n v="161.71797029999999"/>
    <n v="79.64427981"/>
    <n v="33.862469419999996"/>
    <n v="207.7748995"/>
    <n v="129.85226499999999"/>
    <n v="283.49975339999997"/>
    <n v="478.1483346"/>
    <n v="8.3720933039999998"/>
    <n v="114.58640680000001"/>
    <n v="129.02611949999999"/>
    <n v="88.163362460000002"/>
    <x v="1"/>
    <x v="1"/>
    <x v="0"/>
    <x v="1"/>
    <x v="1"/>
    <x v="1"/>
    <x v="0"/>
    <x v="2"/>
    <x v="1"/>
    <x v="3"/>
    <x v="2"/>
    <x v="0"/>
    <x v="1"/>
    <x v="1"/>
    <x v="1"/>
    <x v="2"/>
    <n v="2"/>
    <n v="3"/>
    <x v="7"/>
    <n v="2.19"/>
    <n v="0.99787397499999997"/>
    <x v="1"/>
    <x v="1"/>
    <x v="34"/>
  </r>
  <r>
    <s v="6933"/>
    <d v="1971-09-21T00:00:00"/>
    <x v="4950"/>
    <x v="0"/>
    <n v="0"/>
    <n v="28.674029430000001"/>
    <n v="175.4518339"/>
    <n v="88.268256930000007"/>
    <n v="68.913806359999995"/>
    <n v="118.6713749"/>
    <n v="122.0684153"/>
    <n v="142.40557079999999"/>
    <n v="121.63454419999999"/>
    <n v="2.0664302019999998"/>
    <n v="91.636203230000007"/>
    <n v="107.05947620000001"/>
    <n v="75.65119747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2.15"/>
    <n v="9.6500000000000008E-10"/>
    <x v="0"/>
    <x v="8"/>
    <x v="55"/>
  </r>
  <r>
    <s v="6934"/>
    <d v="1989-09-14T00:00:00"/>
    <x v="4951"/>
    <x v="1"/>
    <n v="0"/>
    <n v="26.711228330000001"/>
    <n v="165.6074212"/>
    <n v="73.257728599999993"/>
    <n v="63.061347670000004"/>
    <n v="93.606280479999995"/>
    <n v="107.0876931"/>
    <n v="140.56238020000001"/>
    <n v="120.92477479999999"/>
    <n v="2.228978374"/>
    <n v="88.518402230000007"/>
    <n v="108.29124059999999"/>
    <n v="80.920137819999994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34E-7"/>
    <x v="2"/>
    <x v="14"/>
    <x v="30"/>
  </r>
  <r>
    <s v="6935"/>
    <d v="1997-12-23T00:00:00"/>
    <x v="1311"/>
    <x v="1"/>
    <n v="0"/>
    <n v="24.844331350000001"/>
    <n v="162.80321380000001"/>
    <n v="65.849618039999996"/>
    <n v="64.646182039999999"/>
    <n v="90.188134379999994"/>
    <n v="108.5923495"/>
    <n v="184.43917999999999"/>
    <n v="119.4981069"/>
    <n v="2.8530560380000001"/>
    <n v="98.875495259999994"/>
    <n v="103.8771861"/>
    <n v="80.747141619999994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8.2100000000000003E-5"/>
    <x v="3"/>
    <x v="3"/>
    <x v="20"/>
  </r>
  <r>
    <s v="6936"/>
    <d v="1974-09-03T00:00:00"/>
    <x v="4952"/>
    <x v="1"/>
    <n v="1"/>
    <n v="25.317081810000001"/>
    <n v="159.26722749999999"/>
    <n v="64.219435689999997"/>
    <n v="67.45612878"/>
    <n v="70.156991039999994"/>
    <n v="118.8158768"/>
    <n v="147.1181651"/>
    <n v="121.9348978"/>
    <n v="2.180945865"/>
    <n v="90.343469679999998"/>
    <n v="110.02415929999999"/>
    <n v="81.971160159999997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5"/>
    <n v="3.36"/>
    <n v="6.24E-9"/>
    <x v="0"/>
    <x v="7"/>
    <x v="40"/>
  </r>
  <r>
    <s v="6937"/>
    <d v="1989-03-01T00:00:00"/>
    <x v="379"/>
    <x v="1"/>
    <n v="2"/>
    <n v="23.800875470000001"/>
    <n v="167.65523870000001"/>
    <n v="66.900164959999998"/>
    <n v="60.475457990000002"/>
    <n v="94.451887549999995"/>
    <n v="115.04778260000001"/>
    <n v="146.9900787"/>
    <n v="114.49099440000001"/>
    <n v="2.430574048"/>
    <n v="96.698171830000007"/>
    <n v="115.3924253"/>
    <n v="83.945607670000001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1.01E-5"/>
    <x v="0"/>
    <x v="6"/>
    <x v="7"/>
  </r>
  <r>
    <s v="6938"/>
    <d v="1974-10-24T00:00:00"/>
    <x v="4953"/>
    <x v="1"/>
    <n v="0"/>
    <n v="25.13387556"/>
    <n v="161.70798859999999"/>
    <n v="65.723761510000003"/>
    <n v="64.425523440000006"/>
    <n v="76.779300269999993"/>
    <n v="116.5519805"/>
    <n v="144.50622039999999"/>
    <n v="119.55323629999999"/>
    <n v="2.2429964509999998"/>
    <n v="86.393041510000003"/>
    <n v="113.3266517"/>
    <n v="76.207202030000005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62E-9"/>
    <x v="2"/>
    <x v="4"/>
    <x v="26"/>
  </r>
  <r>
    <s v="6939"/>
    <d v="1984-03-11T00:00:00"/>
    <x v="4954"/>
    <x v="1"/>
    <n v="0"/>
    <n v="26.923471559999999"/>
    <n v="166.2468835"/>
    <n v="74.411161440000001"/>
    <n v="69.698143900000005"/>
    <n v="91.65194631"/>
    <n v="109.5665655"/>
    <n v="147.34919819999999"/>
    <n v="113.5312778"/>
    <n v="2.1141050529999998"/>
    <n v="93.051286489999995"/>
    <n v="110.8473943"/>
    <n v="77.162114279999997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9.7100000000000003E-8"/>
    <x v="0"/>
    <x v="6"/>
    <x v="27"/>
  </r>
  <r>
    <s v="6940"/>
    <d v="1983-03-25T00:00:00"/>
    <x v="4955"/>
    <x v="1"/>
    <n v="0"/>
    <n v="26.852362400000001"/>
    <n v="167.13004240000001"/>
    <n v="75.005229880000002"/>
    <n v="64.112393089999998"/>
    <n v="91.35380499"/>
    <n v="111.8687494"/>
    <n v="143.28785160000001"/>
    <n v="121.6262704"/>
    <n v="2.2349477960000002"/>
    <n v="92.946991109999999"/>
    <n v="106.9253448"/>
    <n v="78.551507029999996"/>
    <x v="1"/>
    <x v="0"/>
    <x v="1"/>
    <x v="1"/>
    <x v="1"/>
    <x v="0"/>
    <x v="0"/>
    <x v="0"/>
    <x v="0"/>
    <x v="1"/>
    <x v="1"/>
    <x v="0"/>
    <x v="0"/>
    <x v="0"/>
    <x v="0"/>
    <x v="0"/>
    <n v="1"/>
    <n v="1"/>
    <x v="4"/>
    <n v="2.19"/>
    <n v="3.9300000000000001E-8"/>
    <x v="1"/>
    <x v="1"/>
    <x v="54"/>
  </r>
  <r>
    <s v="6941"/>
    <d v="1995-01-05T00:00:00"/>
    <x v="4956"/>
    <x v="1"/>
    <n v="0"/>
    <n v="25.681897060000001"/>
    <n v="159.90256629999999"/>
    <n v="65.665607800000004"/>
    <n v="62.242089900000003"/>
    <n v="90.383435939999998"/>
    <n v="109.38434460000001"/>
    <n v="182.77237550000001"/>
    <n v="114.6882976"/>
    <n v="2.9364755549999999"/>
    <n v="89.073341920000004"/>
    <n v="110.80009630000001"/>
    <n v="78.272580809999994"/>
    <x v="1"/>
    <x v="0"/>
    <x v="1"/>
    <x v="1"/>
    <x v="0"/>
    <x v="0"/>
    <x v="0"/>
    <x v="0"/>
    <x v="0"/>
    <x v="0"/>
    <x v="1"/>
    <x v="0"/>
    <x v="0"/>
    <x v="0"/>
    <x v="0"/>
    <x v="0"/>
    <n v="1"/>
    <n v="1"/>
    <x v="3"/>
    <n v="2.19"/>
    <n v="3.6399999999999997E-5"/>
    <x v="0"/>
    <x v="0"/>
    <x v="15"/>
  </r>
  <r>
    <s v="6942"/>
    <d v="1986-04-10T00:00:00"/>
    <x v="4957"/>
    <x v="0"/>
    <n v="1"/>
    <n v="23.493535040000001"/>
    <n v="165.03681359999999"/>
    <n v="63.989693420000002"/>
    <n v="74.410503120000001"/>
    <n v="121.7133324"/>
    <n v="106.7749797"/>
    <n v="177.2183483"/>
    <n v="121.03382379999999"/>
    <n v="2.3816308290000001"/>
    <n v="92.337153099999995"/>
    <n v="103.82182950000001"/>
    <n v="89.593493659999993"/>
    <x v="0"/>
    <x v="0"/>
    <x v="1"/>
    <x v="0"/>
    <x v="0"/>
    <x v="0"/>
    <x v="0"/>
    <x v="1"/>
    <x v="0"/>
    <x v="0"/>
    <x v="0"/>
    <x v="0"/>
    <x v="0"/>
    <x v="0"/>
    <x v="0"/>
    <x v="0"/>
    <n v="3"/>
    <n v="3"/>
    <x v="0"/>
    <n v="1.02"/>
    <n v="6.2000000000000003E-5"/>
    <x v="2"/>
    <x v="10"/>
    <x v="18"/>
  </r>
  <r>
    <s v="6943"/>
    <d v="1975-12-05T00:00:00"/>
    <x v="4958"/>
    <x v="0"/>
    <n v="0"/>
    <n v="27.681862970000001"/>
    <n v="172.48198579999999"/>
    <n v="82.353640400000003"/>
    <n v="63.254734630000002"/>
    <n v="111.7484723"/>
    <n v="117.02065709999999"/>
    <n v="145.02880920000001"/>
    <n v="120.1247754"/>
    <n v="2.292773972"/>
    <n v="89.436554049999998"/>
    <n v="106.7658148"/>
    <n v="73.245368209999995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1.7800000000000001E-9"/>
    <x v="0"/>
    <x v="16"/>
    <x v="33"/>
  </r>
  <r>
    <s v="6944"/>
    <d v="1997-10-16T00:00:00"/>
    <x v="654"/>
    <x v="0"/>
    <n v="0"/>
    <n v="24.98581128"/>
    <n v="168.19746359999999"/>
    <n v="70.685826469999995"/>
    <n v="70.674336600000004"/>
    <n v="91.413198750000006"/>
    <n v="112.90644229999999"/>
    <n v="158.75639839999999"/>
    <n v="123.5297527"/>
    <n v="2.2463090010000002"/>
    <n v="89.719733700000006"/>
    <n v="108.5418318"/>
    <n v="84.444603319999999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7300000000000002E-7"/>
    <x v="0"/>
    <x v="12"/>
    <x v="41"/>
  </r>
  <r>
    <s v="6945"/>
    <d v="1991-06-25T00:00:00"/>
    <x v="3939"/>
    <x v="0"/>
    <n v="0"/>
    <n v="24.196161180000001"/>
    <n v="172.40759"/>
    <n v="71.921581939999996"/>
    <n v="79.547804450000001"/>
    <n v="88.634500560000006"/>
    <n v="118.1414317"/>
    <n v="160.7489731"/>
    <n v="117.1386479"/>
    <n v="2.0207845359999999"/>
    <n v="88.68911817"/>
    <n v="116.4415597"/>
    <n v="79.40436789000000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8.2999999999999999E-9"/>
    <x v="0"/>
    <x v="13"/>
    <x v="25"/>
  </r>
  <r>
    <s v="6946"/>
    <d v="1988-11-14T00:00:00"/>
    <x v="4959"/>
    <x v="0"/>
    <n v="0"/>
    <n v="31.67257115"/>
    <n v="173.33313799999999"/>
    <n v="95.158266029999993"/>
    <n v="39.483346339999997"/>
    <n v="195.5715161"/>
    <n v="138.4808688"/>
    <n v="297.13699439999999"/>
    <n v="466.10795080000003"/>
    <n v="7.5256284469999999"/>
    <n v="108.2733501"/>
    <n v="124.6837462"/>
    <n v="84.918564610000004"/>
    <x v="0"/>
    <x v="1"/>
    <x v="1"/>
    <x v="0"/>
    <x v="0"/>
    <x v="1"/>
    <x v="0"/>
    <x v="2"/>
    <x v="2"/>
    <x v="2"/>
    <x v="2"/>
    <x v="1"/>
    <x v="1"/>
    <x v="1"/>
    <x v="1"/>
    <x v="1"/>
    <n v="2"/>
    <n v="3"/>
    <x v="2"/>
    <n v="1.02"/>
    <n v="0.69997827000000001"/>
    <x v="0"/>
    <x v="16"/>
    <x v="33"/>
  </r>
  <r>
    <s v="6947"/>
    <d v="1990-08-07T00:00:00"/>
    <x v="1464"/>
    <x v="0"/>
    <n v="0"/>
    <n v="26.493763479999998"/>
    <n v="175.1317837"/>
    <n v="81.259397269999994"/>
    <n v="69.154872019999999"/>
    <n v="113.95611239999999"/>
    <n v="108.616462"/>
    <n v="176.7733858"/>
    <n v="116.6183898"/>
    <n v="2.55619569"/>
    <n v="87.583779719999995"/>
    <n v="106.4512641"/>
    <n v="76.070176610000004"/>
    <x v="0"/>
    <x v="1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5.5300000000000004E-7"/>
    <x v="3"/>
    <x v="11"/>
    <x v="31"/>
  </r>
  <r>
    <s v="6948"/>
    <d v="1994-04-23T00:00:00"/>
    <x v="4960"/>
    <x v="1"/>
    <n v="1"/>
    <n v="23.663004730000001"/>
    <n v="168.35099170000001"/>
    <n v="67.065821470000003"/>
    <n v="36.675568800000001"/>
    <n v="197.9597253"/>
    <n v="130.7464909"/>
    <n v="294.75558740000002"/>
    <n v="476.86473330000001"/>
    <n v="8.0368375190000005"/>
    <n v="112.5807945"/>
    <n v="120.4758848"/>
    <n v="94.555622639999996"/>
    <x v="0"/>
    <x v="1"/>
    <x v="0"/>
    <x v="1"/>
    <x v="0"/>
    <x v="0"/>
    <x v="1"/>
    <x v="1"/>
    <x v="1"/>
    <x v="2"/>
    <x v="2"/>
    <x v="1"/>
    <x v="1"/>
    <x v="1"/>
    <x v="1"/>
    <x v="1"/>
    <n v="3"/>
    <n v="3"/>
    <x v="7"/>
    <n v="2.19"/>
    <n v="0.97149720399999995"/>
    <x v="2"/>
    <x v="4"/>
    <x v="26"/>
  </r>
  <r>
    <s v="6949"/>
    <d v="1978-10-05T00:00:00"/>
    <x v="324"/>
    <x v="0"/>
    <n v="0"/>
    <n v="19.342030380000001"/>
    <n v="174.16125020000001"/>
    <n v="58.668519410000002"/>
    <n v="62.673317509999997"/>
    <n v="107.4060791"/>
    <n v="122.87895349999999"/>
    <n v="143.11409560000001"/>
    <n v="129.66773190000001"/>
    <n v="2.28349322"/>
    <n v="90.193918920000002"/>
    <n v="110.1871427"/>
    <n v="79.135605510000005"/>
    <x v="1"/>
    <x v="0"/>
    <x v="1"/>
    <x v="0"/>
    <x v="0"/>
    <x v="0"/>
    <x v="1"/>
    <x v="1"/>
    <x v="0"/>
    <x v="1"/>
    <x v="1"/>
    <x v="0"/>
    <x v="0"/>
    <x v="0"/>
    <x v="0"/>
    <x v="0"/>
    <n v="1"/>
    <n v="1"/>
    <x v="1"/>
    <n v="1.02"/>
    <n v="1.4499999999999999E-10"/>
    <x v="0"/>
    <x v="8"/>
    <x v="14"/>
  </r>
  <r>
    <s v="6950"/>
    <d v="1972-12-09T00:00:00"/>
    <x v="4961"/>
    <x v="1"/>
    <n v="0"/>
    <n v="24.563455189999999"/>
    <n v="155.88444039999999"/>
    <n v="59.689094779999998"/>
    <n v="64.700654310000004"/>
    <n v="75.484026790000001"/>
    <n v="120.8094479"/>
    <n v="141.17925890000001"/>
    <n v="116.0880654"/>
    <n v="2.1820375759999999"/>
    <n v="95.494144980000002"/>
    <n v="110.5048092"/>
    <n v="75.64312268999999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04E-9"/>
    <x v="0"/>
    <x v="15"/>
    <x v="47"/>
  </r>
  <r>
    <s v="6951"/>
    <d v="1988-09-16T00:00:00"/>
    <x v="4432"/>
    <x v="0"/>
    <n v="0"/>
    <n v="28.836224690000002"/>
    <n v="172.4245736"/>
    <n v="85.730769559999999"/>
    <n v="38.3756536"/>
    <n v="201.90378939999999"/>
    <n v="132.36521139999999"/>
    <n v="297.29697970000001"/>
    <n v="460.1620623"/>
    <n v="7.7470206199999998"/>
    <n v="118.31025700000001"/>
    <n v="118.31790119999999"/>
    <n v="87.396461909999999"/>
    <x v="1"/>
    <x v="1"/>
    <x v="1"/>
    <x v="1"/>
    <x v="1"/>
    <x v="0"/>
    <x v="1"/>
    <x v="0"/>
    <x v="1"/>
    <x v="2"/>
    <x v="2"/>
    <x v="1"/>
    <x v="1"/>
    <x v="1"/>
    <x v="1"/>
    <x v="0"/>
    <n v="2"/>
    <n v="3"/>
    <x v="2"/>
    <n v="1.02"/>
    <n v="0.97390050500000003"/>
    <x v="2"/>
    <x v="10"/>
    <x v="18"/>
  </r>
  <r>
    <s v="6952"/>
    <d v="1974-05-13T00:00:00"/>
    <x v="4962"/>
    <x v="0"/>
    <n v="1"/>
    <n v="22.29084791"/>
    <n v="164.33246840000001"/>
    <n v="60.196791830000002"/>
    <n v="65.982529569999997"/>
    <n v="114.7369266"/>
    <n v="121.2926104"/>
    <n v="140.67893789999999"/>
    <n v="117.2430026"/>
    <n v="2.132063424"/>
    <n v="89.403252199999997"/>
    <n v="111.2670483"/>
    <n v="81.505633290000006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6.17E-9"/>
    <x v="1"/>
    <x v="1"/>
    <x v="34"/>
  </r>
  <r>
    <s v="6953"/>
    <d v="1969-09-20T00:00:00"/>
    <x v="4963"/>
    <x v="1"/>
    <n v="0"/>
    <n v="24.562148189999998"/>
    <n v="161.75359560000001"/>
    <n v="64.264958840000006"/>
    <n v="67.367415300000005"/>
    <n v="73.036552650000004"/>
    <n v="116.01255070000001"/>
    <n v="147.9626092"/>
    <n v="113.6537945"/>
    <n v="2.1963527699999998"/>
    <n v="91.797660550000003"/>
    <n v="111.4902804"/>
    <n v="80.358101770000005"/>
    <x v="0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1.31E-8"/>
    <x v="0"/>
    <x v="15"/>
    <x v="32"/>
  </r>
  <r>
    <s v="6954"/>
    <d v="1997-11-19T00:00:00"/>
    <x v="4964"/>
    <x v="0"/>
    <n v="0"/>
    <n v="17.94122437"/>
    <n v="168.2622452"/>
    <n v="50.795523060000001"/>
    <n v="75.980607719999995"/>
    <n v="85.869297020000005"/>
    <n v="109.2072144"/>
    <n v="152.46375130000001"/>
    <n v="120.3885772"/>
    <n v="2.0066140020000001"/>
    <n v="87.560411830000007"/>
    <n v="113.5926798"/>
    <n v="83.76956002"/>
    <x v="1"/>
    <x v="0"/>
    <x v="1"/>
    <x v="0"/>
    <x v="0"/>
    <x v="0"/>
    <x v="1"/>
    <x v="1"/>
    <x v="0"/>
    <x v="1"/>
    <x v="0"/>
    <x v="0"/>
    <x v="0"/>
    <x v="0"/>
    <x v="0"/>
    <x v="0"/>
    <n v="2"/>
    <n v="3"/>
    <x v="6"/>
    <n v="1.02"/>
    <n v="1.6099999999999999E-8"/>
    <x v="2"/>
    <x v="4"/>
    <x v="5"/>
  </r>
  <r>
    <s v="6955"/>
    <d v="1988-07-12T00:00:00"/>
    <x v="3984"/>
    <x v="0"/>
    <n v="0"/>
    <n v="32.070793909999999"/>
    <n v="167.42741799999999"/>
    <n v="89.900657980000005"/>
    <n v="35.23606616"/>
    <n v="199.11050729999999"/>
    <n v="135.2081949"/>
    <n v="294.1802399"/>
    <n v="462.02129000000002"/>
    <n v="8.3488389010000006"/>
    <n v="116.6021148"/>
    <n v="125.5183771"/>
    <n v="88.096045070000002"/>
    <x v="0"/>
    <x v="1"/>
    <x v="1"/>
    <x v="0"/>
    <x v="0"/>
    <x v="1"/>
    <x v="1"/>
    <x v="2"/>
    <x v="1"/>
    <x v="2"/>
    <x v="2"/>
    <x v="1"/>
    <x v="1"/>
    <x v="1"/>
    <x v="1"/>
    <x v="1"/>
    <n v="2"/>
    <n v="3"/>
    <x v="2"/>
    <n v="1.02"/>
    <n v="0.99740706499999998"/>
    <x v="3"/>
    <x v="3"/>
    <x v="20"/>
  </r>
  <r>
    <s v="6956"/>
    <d v="1998-11-06T00:00:00"/>
    <x v="4965"/>
    <x v="0"/>
    <n v="0"/>
    <n v="28.448974979999999"/>
    <n v="173.0715094"/>
    <n v="85.215340949999998"/>
    <n v="70.821259229999995"/>
    <n v="90.665781480000007"/>
    <n v="109.95106250000001"/>
    <n v="153.6315439"/>
    <n v="123.21443739999999"/>
    <n v="2.1692856850000002"/>
    <n v="89.868910940000006"/>
    <n v="107.6120274"/>
    <n v="78.779821949999999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2100000000000001E-7"/>
    <x v="2"/>
    <x v="4"/>
    <x v="9"/>
  </r>
  <r>
    <s v="6957"/>
    <d v="1988-04-25T00:00:00"/>
    <x v="4966"/>
    <x v="0"/>
    <n v="1"/>
    <n v="28.7957158"/>
    <n v="173.62115969999999"/>
    <n v="86.802689990000005"/>
    <n v="77.531107950000006"/>
    <n v="116.7365729"/>
    <n v="109.99178089999999"/>
    <n v="178.38611739999999"/>
    <n v="121.59109840000001"/>
    <n v="2.3008328150000001"/>
    <n v="92.235890389999994"/>
    <n v="107.3160931"/>
    <n v="77.19379781000000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2100000000000001E-6"/>
    <x v="2"/>
    <x v="14"/>
    <x v="30"/>
  </r>
  <r>
    <s v="6958"/>
    <d v="1970-01-19T00:00:00"/>
    <x v="4967"/>
    <x v="0"/>
    <n v="1"/>
    <n v="27.57384987"/>
    <n v="166.44056800000001"/>
    <n v="76.386354690000005"/>
    <n v="64.144910569999993"/>
    <n v="110.2915917"/>
    <n v="123.4882963"/>
    <n v="138.84123399999999"/>
    <n v="114.1078182"/>
    <n v="2.1644933759999998"/>
    <n v="90.940134950000001"/>
    <n v="109.7667816"/>
    <n v="83.909792159999995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1"/>
    <n v="2.15"/>
    <n v="3.8899999999999998E-8"/>
    <x v="0"/>
    <x v="3"/>
    <x v="50"/>
  </r>
  <r>
    <s v="6959"/>
    <d v="1976-03-23T00:00:00"/>
    <x v="4968"/>
    <x v="1"/>
    <n v="3"/>
    <n v="27.960881440000001"/>
    <n v="158.93408109999999"/>
    <n v="70.629304320000003"/>
    <n v="68.094842979999996"/>
    <n v="70.194968410000001"/>
    <n v="122.4313707"/>
    <n v="145.6777653"/>
    <n v="119.54691510000001"/>
    <n v="2.1393362389999999"/>
    <n v="89.163531899999995"/>
    <n v="113.4075169"/>
    <n v="81.006799180000002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6E-9"/>
    <x v="2"/>
    <x v="10"/>
    <x v="18"/>
  </r>
  <r>
    <s v="6960"/>
    <d v="1996-01-15T00:00:00"/>
    <x v="4969"/>
    <x v="1"/>
    <n v="1"/>
    <n v="35.888407020000002"/>
    <n v="160.49999790000001"/>
    <n v="92.449431250000004"/>
    <n v="34.085651089999999"/>
    <n v="195.19711419999999"/>
    <n v="131.85332629999999"/>
    <n v="287.167689"/>
    <n v="480.07248019999997"/>
    <n v="8.4248849519999993"/>
    <n v="115.8060711"/>
    <n v="124.8070829"/>
    <n v="93.406779839999999"/>
    <x v="0"/>
    <x v="1"/>
    <x v="1"/>
    <x v="0"/>
    <x v="1"/>
    <x v="0"/>
    <x v="1"/>
    <x v="2"/>
    <x v="1"/>
    <x v="3"/>
    <x v="2"/>
    <x v="1"/>
    <x v="1"/>
    <x v="1"/>
    <x v="1"/>
    <x v="1"/>
    <n v="3"/>
    <n v="3"/>
    <x v="7"/>
    <n v="2.19"/>
    <n v="0.99966222000000005"/>
    <x v="0"/>
    <x v="5"/>
    <x v="6"/>
  </r>
  <r>
    <s v="6961"/>
    <d v="1993-07-12T00:00:00"/>
    <x v="2284"/>
    <x v="1"/>
    <n v="0"/>
    <n v="21.94521194"/>
    <n v="162.26924"/>
    <n v="57.784609609999997"/>
    <n v="68.671993040000004"/>
    <n v="91.432846920000003"/>
    <n v="103.8661147"/>
    <n v="142.83349680000001"/>
    <n v="123.34502929999999"/>
    <n v="2.0799381299999999"/>
    <n v="95.26981662"/>
    <n v="111.5654871"/>
    <n v="78.516530990000007"/>
    <x v="0"/>
    <x v="0"/>
    <x v="1"/>
    <x v="1"/>
    <x v="0"/>
    <x v="1"/>
    <x v="0"/>
    <x v="1"/>
    <x v="0"/>
    <x v="1"/>
    <x v="0"/>
    <x v="0"/>
    <x v="0"/>
    <x v="0"/>
    <x v="0"/>
    <x v="0"/>
    <n v="1"/>
    <n v="1"/>
    <x v="4"/>
    <n v="2.19"/>
    <n v="3.2000000000000001E-7"/>
    <x v="0"/>
    <x v="12"/>
    <x v="41"/>
  </r>
  <r>
    <s v="6962"/>
    <d v="1989-09-11T00:00:00"/>
    <x v="4754"/>
    <x v="0"/>
    <n v="0"/>
    <n v="23.369906889999999"/>
    <n v="175.83713739999999"/>
    <n v="72.256711460000005"/>
    <n v="37.850343389999999"/>
    <n v="201.79615240000001"/>
    <n v="131.2530457"/>
    <n v="294.85071720000002"/>
    <n v="468.65284630000002"/>
    <n v="7.7899086449999997"/>
    <n v="113.5502523"/>
    <n v="126.402068"/>
    <n v="75.503433680000001"/>
    <x v="0"/>
    <x v="0"/>
    <x v="1"/>
    <x v="1"/>
    <x v="1"/>
    <x v="1"/>
    <x v="1"/>
    <x v="1"/>
    <x v="1"/>
    <x v="2"/>
    <x v="2"/>
    <x v="1"/>
    <x v="1"/>
    <x v="1"/>
    <x v="1"/>
    <x v="1"/>
    <n v="1"/>
    <n v="2"/>
    <x v="2"/>
    <n v="1.02"/>
    <n v="3.7598712999999999E-2"/>
    <x v="3"/>
    <x v="11"/>
    <x v="31"/>
  </r>
  <r>
    <s v="6963"/>
    <d v="1985-06-09T00:00:00"/>
    <x v="2064"/>
    <x v="0"/>
    <n v="0"/>
    <n v="23.26099503"/>
    <n v="166.93029540000001"/>
    <n v="64.818445650000001"/>
    <n v="80.357572099999999"/>
    <n v="112.6162592"/>
    <n v="106.60533599999999"/>
    <n v="178.5193515"/>
    <n v="118.54150060000001"/>
    <n v="2.2215622860000002"/>
    <n v="91.262173419999996"/>
    <n v="111.0688025"/>
    <n v="77.568938750000001"/>
    <x v="0"/>
    <x v="0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4.46E-7"/>
    <x v="0"/>
    <x v="0"/>
    <x v="12"/>
  </r>
  <r>
    <s v="6964"/>
    <d v="1975-11-09T00:00:00"/>
    <x v="4970"/>
    <x v="0"/>
    <n v="1"/>
    <n v="23.485538250000001"/>
    <n v="170.90780419999999"/>
    <n v="68.600030200000006"/>
    <n v="64.848353299999999"/>
    <n v="115.8537626"/>
    <n v="120.4109517"/>
    <n v="143.16632870000001"/>
    <n v="116.5962036"/>
    <n v="2.2077095469999999"/>
    <n v="90.392664859999996"/>
    <n v="106.48324909999999"/>
    <n v="80.590818889999994"/>
    <x v="0"/>
    <x v="1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2.7999999999999998E-9"/>
    <x v="2"/>
    <x v="10"/>
    <x v="18"/>
  </r>
  <r>
    <s v="6965"/>
    <d v="1983-09-18T00:00:00"/>
    <x v="4971"/>
    <x v="1"/>
    <n v="1"/>
    <n v="27.13827654"/>
    <n v="162.5529463"/>
    <n v="71.708717419999999"/>
    <n v="61.310108200000002"/>
    <n v="98.051202720000006"/>
    <n v="109.46014719999999"/>
    <n v="142.93915910000001"/>
    <n v="113.3709029"/>
    <n v="2.3314126050000001"/>
    <n v="91.697468060000006"/>
    <n v="110.481331"/>
    <n v="85.50870544"/>
    <x v="1"/>
    <x v="1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08E-5"/>
    <x v="0"/>
    <x v="5"/>
    <x v="6"/>
  </r>
  <r>
    <s v="6966"/>
    <d v="1974-09-11T00:00:00"/>
    <x v="4107"/>
    <x v="0"/>
    <n v="2"/>
    <n v="29.228281939999999"/>
    <n v="165.0630171"/>
    <n v="79.63479126"/>
    <n v="61.478243120000002"/>
    <n v="106.9508673"/>
    <n v="120.6575237"/>
    <n v="145.535574"/>
    <n v="118.5610294"/>
    <n v="2.3672695670000001"/>
    <n v="85.919791939999996"/>
    <n v="110.1600929"/>
    <n v="81.364748370000001"/>
    <x v="0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2.15"/>
    <n v="5.1800000000000001E-8"/>
    <x v="0"/>
    <x v="8"/>
    <x v="55"/>
  </r>
  <r>
    <s v="6967"/>
    <d v="1971-01-19T00:00:00"/>
    <x v="1396"/>
    <x v="1"/>
    <n v="1"/>
    <n v="24.05659958"/>
    <n v="167.09232410000001"/>
    <n v="67.165652600000001"/>
    <n v="64.186748069999993"/>
    <n v="74.118649559999994"/>
    <n v="123.1316245"/>
    <n v="152.02857510000001"/>
    <n v="121.7518"/>
    <n v="2.3685352449999999"/>
    <n v="81.664669630000006"/>
    <n v="110.4982567"/>
    <n v="78.86435145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13E-10"/>
    <x v="2"/>
    <x v="4"/>
    <x v="13"/>
  </r>
  <r>
    <s v="6968"/>
    <d v="1990-01-16T00:00:00"/>
    <x v="1094"/>
    <x v="1"/>
    <n v="0"/>
    <n v="25.33550043"/>
    <n v="160.2609401"/>
    <n v="65.070607179999996"/>
    <n v="62.541173989999997"/>
    <n v="91.245935959999997"/>
    <n v="112.6126163"/>
    <n v="143.09015959999999"/>
    <n v="124.4597491"/>
    <n v="2.2879352979999998"/>
    <n v="87.769715410000003"/>
    <n v="110.6271833"/>
    <n v="79.283432649999995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6.2299999999999995E-8"/>
    <x v="0"/>
    <x v="0"/>
    <x v="45"/>
  </r>
  <r>
    <s v="6969"/>
    <d v="2000-08-20T00:00:00"/>
    <x v="4972"/>
    <x v="0"/>
    <n v="0"/>
    <n v="23.371838140000001"/>
    <n v="171.43727129999999"/>
    <n v="68.691557130000007"/>
    <n v="73.616399830000006"/>
    <n v="92.833092089999994"/>
    <n v="108.87461690000001"/>
    <n v="155.66755319999999"/>
    <n v="126.0560553"/>
    <n v="2.1145771"/>
    <n v="85.496626289999995"/>
    <n v="118.4230295"/>
    <n v="77.476489439999995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5.0600000000000003E-8"/>
    <x v="0"/>
    <x v="0"/>
    <x v="0"/>
  </r>
  <r>
    <s v="6970"/>
    <d v="1985-11-04T00:00:00"/>
    <x v="639"/>
    <x v="1"/>
    <n v="0"/>
    <n v="34.686835420000001"/>
    <n v="163.48706490000001"/>
    <n v="92.711044470000004"/>
    <n v="36.394688760000001"/>
    <n v="199.0015209"/>
    <n v="139.6284866"/>
    <n v="289.20012789999998"/>
    <n v="460.97423529999998"/>
    <n v="7.9462179170000002"/>
    <n v="111.6472016"/>
    <n v="116.79298919999999"/>
    <n v="90.507772439999997"/>
    <x v="0"/>
    <x v="1"/>
    <x v="1"/>
    <x v="0"/>
    <x v="0"/>
    <x v="0"/>
    <x v="0"/>
    <x v="2"/>
    <x v="1"/>
    <x v="3"/>
    <x v="2"/>
    <x v="1"/>
    <x v="1"/>
    <x v="1"/>
    <x v="1"/>
    <x v="0"/>
    <n v="3"/>
    <n v="3"/>
    <x v="9"/>
    <n v="2.19"/>
    <n v="0.884331863"/>
    <x v="2"/>
    <x v="4"/>
    <x v="5"/>
  </r>
  <r>
    <s v="6971"/>
    <d v="1986-10-20T00:00:00"/>
    <x v="4973"/>
    <x v="0"/>
    <n v="0"/>
    <n v="34.117932889999999"/>
    <n v="178.43682469999999"/>
    <n v="108.6304761"/>
    <n v="42.880538489999999"/>
    <n v="199.93355500000001"/>
    <n v="141.2090043"/>
    <n v="299.23233929999998"/>
    <n v="463.69677250000001"/>
    <n v="6.9782784869999999"/>
    <n v="117.31080420000001"/>
    <n v="130.05737360000001"/>
    <n v="90.269193180000002"/>
    <x v="0"/>
    <x v="0"/>
    <x v="1"/>
    <x v="1"/>
    <x v="0"/>
    <x v="1"/>
    <x v="1"/>
    <x v="2"/>
    <x v="1"/>
    <x v="2"/>
    <x v="3"/>
    <x v="1"/>
    <x v="1"/>
    <x v="1"/>
    <x v="1"/>
    <x v="2"/>
    <n v="3"/>
    <n v="3"/>
    <x v="2"/>
    <n v="1.02"/>
    <n v="0.99937188799999999"/>
    <x v="0"/>
    <x v="13"/>
    <x v="24"/>
  </r>
  <r>
    <s v="6972"/>
    <d v="1977-10-13T00:00:00"/>
    <x v="4974"/>
    <x v="0"/>
    <n v="1"/>
    <n v="26.681713640000002"/>
    <n v="169.6001201"/>
    <n v="76.74781668"/>
    <n v="67.305219719999997"/>
    <n v="118.0928569"/>
    <n v="123.8084202"/>
    <n v="141.55062530000001"/>
    <n v="123.36911379999999"/>
    <n v="2.1031151210000001"/>
    <n v="87.934063179999995"/>
    <n v="107.2963891"/>
    <n v="79.155796319999993"/>
    <x v="0"/>
    <x v="0"/>
    <x v="1"/>
    <x v="0"/>
    <x v="1"/>
    <x v="0"/>
    <x v="0"/>
    <x v="0"/>
    <x v="0"/>
    <x v="1"/>
    <x v="0"/>
    <x v="0"/>
    <x v="0"/>
    <x v="0"/>
    <x v="0"/>
    <x v="0"/>
    <n v="1"/>
    <n v="1"/>
    <x v="1"/>
    <n v="1.02"/>
    <n v="8.4699999999999997E-10"/>
    <x v="1"/>
    <x v="1"/>
    <x v="53"/>
  </r>
  <r>
    <s v="6973"/>
    <d v="2001-12-01T00:00:00"/>
    <x v="4975"/>
    <x v="1"/>
    <n v="0"/>
    <n v="19.286203319999998"/>
    <n v="166.2915787"/>
    <n v="53.33192425"/>
    <n v="73.06064619"/>
    <n v="92.579540510000001"/>
    <n v="106.9600696"/>
    <n v="182.60232590000001"/>
    <n v="117.352"/>
    <n v="2.4993253609999999"/>
    <n v="83.97597476"/>
    <n v="112.16210409999999"/>
    <n v="81.926026300000004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19E-6"/>
    <x v="0"/>
    <x v="12"/>
    <x v="43"/>
  </r>
  <r>
    <s v="6974"/>
    <d v="1990-05-16T00:00:00"/>
    <x v="3880"/>
    <x v="0"/>
    <n v="1"/>
    <n v="23.710316219999999"/>
    <n v="172.57618790000001"/>
    <n v="70.615345649999995"/>
    <n v="77.500830969999996"/>
    <n v="85.171744410000002"/>
    <n v="106.1015493"/>
    <n v="156.30678510000001"/>
    <n v="120.6293373"/>
    <n v="2.0168401189999998"/>
    <n v="91.577927099999997"/>
    <n v="113.6612535"/>
    <n v="84.28442714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3500000000000002E-7"/>
    <x v="0"/>
    <x v="0"/>
    <x v="16"/>
  </r>
  <r>
    <s v="6975"/>
    <d v="1987-09-23T00:00:00"/>
    <x v="4136"/>
    <x v="0"/>
    <n v="1"/>
    <n v="27.767255670000001"/>
    <n v="170.73809560000001"/>
    <n v="80.94570779"/>
    <n v="75.173975589999998"/>
    <n v="118.5092841"/>
    <n v="113.6767495"/>
    <n v="172.3304369"/>
    <n v="121.5821993"/>
    <n v="2.2924214869999999"/>
    <n v="91.94672731"/>
    <n v="105.6478486"/>
    <n v="80.98455690999999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7.7800000000000001E-7"/>
    <x v="3"/>
    <x v="16"/>
    <x v="44"/>
  </r>
  <r>
    <s v="6976"/>
    <d v="1978-02-01T00:00:00"/>
    <x v="4976"/>
    <x v="1"/>
    <n v="0"/>
    <n v="26.08711022"/>
    <n v="159.5868911"/>
    <n v="66.438589239999999"/>
    <n v="68.143937609999995"/>
    <n v="76.59719509"/>
    <n v="124.4173387"/>
    <n v="150.1145807"/>
    <n v="118.8815986"/>
    <n v="2.202904411"/>
    <n v="92.581664149999995"/>
    <n v="110.9285222"/>
    <n v="85.774613919999993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2.19"/>
    <n v="4.9899999999999997E-8"/>
    <x v="2"/>
    <x v="4"/>
    <x v="13"/>
  </r>
  <r>
    <s v="6977"/>
    <d v="1975-06-18T00:00:00"/>
    <x v="4977"/>
    <x v="0"/>
    <n v="3"/>
    <n v="30.001365839999998"/>
    <n v="168.88544970000001"/>
    <n v="85.570781019999998"/>
    <n v="68.4215576"/>
    <n v="110.86837540000001"/>
    <n v="118.64441909999999"/>
    <n v="137.6484738"/>
    <n v="123.10581670000001"/>
    <n v="2.011770539"/>
    <n v="91.620800590000002"/>
    <n v="107.7461692"/>
    <n v="80.494895929999998"/>
    <x v="1"/>
    <x v="0"/>
    <x v="0"/>
    <x v="0"/>
    <x v="1"/>
    <x v="0"/>
    <x v="0"/>
    <x v="2"/>
    <x v="0"/>
    <x v="1"/>
    <x v="0"/>
    <x v="0"/>
    <x v="0"/>
    <x v="0"/>
    <x v="0"/>
    <x v="0"/>
    <n v="2"/>
    <n v="3"/>
    <x v="1"/>
    <n v="2.15"/>
    <n v="1.48E-8"/>
    <x v="0"/>
    <x v="3"/>
    <x v="50"/>
  </r>
  <r>
    <s v="6978"/>
    <d v="2002-02-02T00:00:00"/>
    <x v="4978"/>
    <x v="0"/>
    <n v="0"/>
    <n v="25.736897039999999"/>
    <n v="169.64661409999999"/>
    <n v="74.070721930000005"/>
    <n v="66.318608380000001"/>
    <n v="83.740961749999997"/>
    <n v="111.4991989"/>
    <n v="153.43717889999999"/>
    <n v="116.97373109999999"/>
    <n v="2.3136368909999998"/>
    <n v="87.833490729999994"/>
    <n v="107.1415418"/>
    <n v="77.73931251000000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1300000000000002E-8"/>
    <x v="1"/>
    <x v="1"/>
    <x v="34"/>
  </r>
  <r>
    <s v="6979"/>
    <d v="1970-12-13T00:00:00"/>
    <x v="833"/>
    <x v="1"/>
    <n v="1"/>
    <n v="23.392061730000002"/>
    <n v="165.73111940000001"/>
    <n v="64.250517329999994"/>
    <n v="64.186660959999998"/>
    <n v="73.018550980000001"/>
    <n v="123.69520970000001"/>
    <n v="149.79993020000001"/>
    <n v="118.7127816"/>
    <n v="2.3338171499999998"/>
    <n v="82.547222250000004"/>
    <n v="104.5910289"/>
    <n v="80.331636219999993"/>
    <x v="1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3699999999999997E-11"/>
    <x v="2"/>
    <x v="4"/>
    <x v="9"/>
  </r>
  <r>
    <s v="6980"/>
    <d v="1983-01-24T00:00:00"/>
    <x v="4979"/>
    <x v="0"/>
    <n v="0"/>
    <n v="24.325834360000002"/>
    <n v="172.24468419999999"/>
    <n v="72.170447839999994"/>
    <n v="76.335167859999999"/>
    <n v="114.5852318"/>
    <n v="103.4442476"/>
    <n v="178.90715220000001"/>
    <n v="113.6435565"/>
    <n v="2.3437054929999999"/>
    <n v="91.753248139999997"/>
    <n v="116.46343160000001"/>
    <n v="76.90617195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9.8600000000000005E-6"/>
    <x v="0"/>
    <x v="16"/>
    <x v="33"/>
  </r>
  <r>
    <s v="6981"/>
    <d v="1974-09-18T00:00:00"/>
    <x v="4980"/>
    <x v="0"/>
    <n v="2"/>
    <n v="24.855910080000001"/>
    <n v="167.0573129"/>
    <n v="69.368236210000006"/>
    <n v="68.809356489999999"/>
    <n v="113.9403202"/>
    <n v="117.5839902"/>
    <n v="147.48786290000001"/>
    <n v="114.9216306"/>
    <n v="2.14342744"/>
    <n v="88.335744930000004"/>
    <n v="108.2200011"/>
    <n v="81.30226887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16E-8"/>
    <x v="2"/>
    <x v="4"/>
    <x v="9"/>
  </r>
  <r>
    <s v="6982"/>
    <d v="1986-09-16T00:00:00"/>
    <x v="4811"/>
    <x v="0"/>
    <n v="0"/>
    <n v="30.95813618"/>
    <n v="173.10639499999999"/>
    <n v="92.768605969999996"/>
    <n v="79.829682590000004"/>
    <n v="113.91660760000001"/>
    <n v="111.55768930000001"/>
    <n v="173.84741310000001"/>
    <n v="120.18067670000001"/>
    <n v="2.1777289780000002"/>
    <n v="89.240101019999997"/>
    <n v="106.9112842"/>
    <n v="76.603430189999997"/>
    <x v="0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2.23E-7"/>
    <x v="2"/>
    <x v="4"/>
    <x v="13"/>
  </r>
  <r>
    <s v="6983"/>
    <d v="1985-12-13T00:00:00"/>
    <x v="383"/>
    <x v="0"/>
    <n v="2"/>
    <n v="25.721338100000001"/>
    <n v="171.28764219999999"/>
    <n v="75.465007689999993"/>
    <n v="71.728318970000004"/>
    <n v="110.9606162"/>
    <n v="110.8342177"/>
    <n v="172.51955620000001"/>
    <n v="119.99493459999999"/>
    <n v="2.40518053"/>
    <n v="91.295746140000006"/>
    <n v="106.3179681"/>
    <n v="81.45443502000000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06E-6"/>
    <x v="0"/>
    <x v="0"/>
    <x v="0"/>
  </r>
  <r>
    <s v="6984"/>
    <d v="1974-08-04T00:00:00"/>
    <x v="826"/>
    <x v="1"/>
    <n v="0"/>
    <n v="20.326640000000001"/>
    <n v="163.9834516"/>
    <n v="54.659498480000003"/>
    <n v="60.324618870000002"/>
    <n v="72.552540210000004"/>
    <n v="117.051371"/>
    <n v="149.6996063"/>
    <n v="120.0957306"/>
    <n v="2.4815673779999998"/>
    <n v="89.852759469999995"/>
    <n v="110.1566241"/>
    <n v="81.306880939999999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7.44E-9"/>
    <x v="0"/>
    <x v="13"/>
    <x v="25"/>
  </r>
  <r>
    <s v="6985"/>
    <d v="1998-05-22T00:00:00"/>
    <x v="4981"/>
    <x v="0"/>
    <n v="0"/>
    <n v="23.478633309999999"/>
    <n v="169.00642360000001"/>
    <n v="67.062422310000002"/>
    <n v="77.806950439999994"/>
    <n v="88.612522080000005"/>
    <n v="107.50808960000001"/>
    <n v="155.83449049999999"/>
    <n v="124.36272099999999"/>
    <n v="2.002835089"/>
    <n v="92.856648050000004"/>
    <n v="112.6620044"/>
    <n v="79.88300022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03E-7"/>
    <x v="0"/>
    <x v="0"/>
    <x v="15"/>
  </r>
  <r>
    <s v="6986"/>
    <d v="1995-06-20T00:00:00"/>
    <x v="1156"/>
    <x v="1"/>
    <n v="0"/>
    <n v="22.36616446"/>
    <n v="161.96970659999999"/>
    <n v="58.675811529999997"/>
    <n v="64.455788179999999"/>
    <n v="91.196808059999995"/>
    <n v="107.7416166"/>
    <n v="178.5031486"/>
    <n v="118.39135229999999"/>
    <n v="2.7693889660000002"/>
    <n v="90.150977690000005"/>
    <n v="113.339077"/>
    <n v="81.30630940999999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41E-5"/>
    <x v="0"/>
    <x v="16"/>
    <x v="33"/>
  </r>
  <r>
    <s v="6987"/>
    <d v="1971-01-07T00:00:00"/>
    <x v="4982"/>
    <x v="1"/>
    <n v="1"/>
    <n v="22.286707679999999"/>
    <n v="167.0026076"/>
    <n v="62.157340099999999"/>
    <n v="68.610295919999999"/>
    <n v="79.774491130000001"/>
    <n v="118.73685930000001"/>
    <n v="147.47853459999999"/>
    <n v="121.690877"/>
    <n v="2.149510254"/>
    <n v="96.364846830000005"/>
    <n v="114.52157130000001"/>
    <n v="73.835084539999997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7.0199999999999995E-10"/>
    <x v="2"/>
    <x v="4"/>
    <x v="13"/>
  </r>
  <r>
    <s v="6988"/>
    <d v="2000-02-23T00:00:00"/>
    <x v="4983"/>
    <x v="1"/>
    <n v="0"/>
    <n v="19.209886489999999"/>
    <n v="161.11785190000001"/>
    <n v="49.866871719999999"/>
    <n v="66.737795680000005"/>
    <n v="86.009797059999997"/>
    <n v="111.84480569999999"/>
    <n v="183.465879"/>
    <n v="122.12525530000001"/>
    <n v="2.749055121"/>
    <n v="84.824856429999997"/>
    <n v="111.1965304"/>
    <n v="83.344041009999998"/>
    <x v="1"/>
    <x v="0"/>
    <x v="1"/>
    <x v="0"/>
    <x v="0"/>
    <x v="1"/>
    <x v="0"/>
    <x v="1"/>
    <x v="0"/>
    <x v="0"/>
    <x v="0"/>
    <x v="0"/>
    <x v="0"/>
    <x v="0"/>
    <x v="0"/>
    <x v="0"/>
    <n v="2"/>
    <n v="3"/>
    <x v="3"/>
    <n v="2.19"/>
    <n v="3.4599999999999999E-6"/>
    <x v="1"/>
    <x v="1"/>
    <x v="53"/>
  </r>
  <r>
    <s v="6989"/>
    <d v="1995-06-11T00:00:00"/>
    <x v="4984"/>
    <x v="0"/>
    <n v="0"/>
    <n v="30.236573580000002"/>
    <n v="175.92359579999999"/>
    <n v="93.579508919999995"/>
    <n v="30.937532780000002"/>
    <n v="199.76914300000001"/>
    <n v="128.60343109999999"/>
    <n v="293.0597004"/>
    <n v="483.0108103"/>
    <n v="9.4726267439999994"/>
    <n v="111.03041519999999"/>
    <n v="122.02010249999999"/>
    <n v="87.87034817"/>
    <x v="1"/>
    <x v="1"/>
    <x v="1"/>
    <x v="0"/>
    <x v="1"/>
    <x v="1"/>
    <x v="0"/>
    <x v="2"/>
    <x v="1"/>
    <x v="2"/>
    <x v="2"/>
    <x v="0"/>
    <x v="1"/>
    <x v="1"/>
    <x v="1"/>
    <x v="1"/>
    <n v="2"/>
    <n v="3"/>
    <x v="8"/>
    <n v="1.02"/>
    <n v="0.99162870800000003"/>
    <x v="2"/>
    <x v="14"/>
    <x v="30"/>
  </r>
  <r>
    <s v="6990"/>
    <d v="1995-02-26T00:00:00"/>
    <x v="1564"/>
    <x v="0"/>
    <n v="0"/>
    <n v="22.034240059999998"/>
    <n v="167.75372519999999"/>
    <n v="62.007243119999998"/>
    <n v="77.370222060000003"/>
    <n v="114.6844093"/>
    <n v="109.801739"/>
    <n v="169.37338120000001"/>
    <n v="122.1624393"/>
    <n v="2.189128798"/>
    <n v="94.299845419999997"/>
    <n v="105.6017676"/>
    <n v="77.30081425999999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0899999999999996E-8"/>
    <x v="4"/>
    <x v="9"/>
    <x v="19"/>
  </r>
  <r>
    <s v="6991"/>
    <d v="1998-02-10T00:00:00"/>
    <x v="2456"/>
    <x v="0"/>
    <n v="0"/>
    <n v="24.541900250000001"/>
    <n v="174.74700089999999"/>
    <n v="74.94240886"/>
    <n v="72.355545699999993"/>
    <n v="88.944855610000005"/>
    <n v="114.39728529999999"/>
    <n v="160.8639967"/>
    <n v="120.03355089999999"/>
    <n v="2.2232435009999998"/>
    <n v="88.065433839999997"/>
    <n v="100.31473990000001"/>
    <n v="77.99135877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8.07E-10"/>
    <x v="0"/>
    <x v="12"/>
    <x v="41"/>
  </r>
  <r>
    <s v="6992"/>
    <d v="1991-10-21T00:00:00"/>
    <x v="3906"/>
    <x v="1"/>
    <n v="0"/>
    <n v="30.710002540000001"/>
    <n v="167.7903317"/>
    <n v="86.459698700000004"/>
    <n v="42.027572800000002"/>
    <n v="204.2585837"/>
    <n v="140.9539877"/>
    <n v="292.64877250000001"/>
    <n v="457.50409550000001"/>
    <n v="6.9632565729999998"/>
    <n v="115.24286960000001"/>
    <n v="122.27616519999999"/>
    <n v="95.801797410000006"/>
    <x v="0"/>
    <x v="1"/>
    <x v="1"/>
    <x v="1"/>
    <x v="0"/>
    <x v="1"/>
    <x v="1"/>
    <x v="2"/>
    <x v="1"/>
    <x v="2"/>
    <x v="3"/>
    <x v="1"/>
    <x v="1"/>
    <x v="1"/>
    <x v="1"/>
    <x v="1"/>
    <n v="4"/>
    <n v="3"/>
    <x v="9"/>
    <n v="2.19"/>
    <n v="0.99416038699999998"/>
    <x v="3"/>
    <x v="3"/>
    <x v="20"/>
  </r>
  <r>
    <s v="6993"/>
    <d v="1988-09-04T00:00:00"/>
    <x v="4515"/>
    <x v="1"/>
    <n v="0"/>
    <n v="22.44100529"/>
    <n v="163.291111"/>
    <n v="59.836667200000001"/>
    <n v="62.323029429999998"/>
    <n v="93.798847940000002"/>
    <n v="112.47917940000001"/>
    <n v="150.5942656"/>
    <n v="120.8644082"/>
    <n v="2.4163502160000001"/>
    <n v="88.189046210000001"/>
    <n v="109.4531963"/>
    <n v="73.135863939999993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4.5399999999999996E-9"/>
    <x v="3"/>
    <x v="16"/>
    <x v="44"/>
  </r>
  <r>
    <s v="6994"/>
    <d v="1977-01-17T00:00:00"/>
    <x v="4985"/>
    <x v="0"/>
    <n v="0"/>
    <n v="19.384267990000001"/>
    <n v="167.40464460000001"/>
    <n v="54.3230833"/>
    <n v="62.46136422"/>
    <n v="110.3923321"/>
    <n v="116.78993629999999"/>
    <n v="142.01463240000001"/>
    <n v="120.764365"/>
    <n v="2.2736396189999999"/>
    <n v="91.144331339999994"/>
    <n v="117.92048130000001"/>
    <n v="80.306452300000004"/>
    <x v="0"/>
    <x v="0"/>
    <x v="1"/>
    <x v="1"/>
    <x v="0"/>
    <x v="0"/>
    <x v="1"/>
    <x v="1"/>
    <x v="0"/>
    <x v="1"/>
    <x v="1"/>
    <x v="0"/>
    <x v="0"/>
    <x v="0"/>
    <x v="0"/>
    <x v="0"/>
    <n v="2"/>
    <n v="3"/>
    <x v="1"/>
    <n v="1.02"/>
    <n v="4.6800000000000002E-8"/>
    <x v="1"/>
    <x v="1"/>
    <x v="48"/>
  </r>
  <r>
    <s v="6995"/>
    <d v="1991-02-25T00:00:00"/>
    <x v="4986"/>
    <x v="1"/>
    <n v="0"/>
    <n v="33.3271175"/>
    <n v="158.425915"/>
    <n v="83.646967480000001"/>
    <n v="36.249540590000002"/>
    <n v="202.3482132"/>
    <n v="130.6689816"/>
    <n v="289.4616686"/>
    <n v="473.4316139"/>
    <n v="7.985250679"/>
    <n v="112.75456370000001"/>
    <n v="127.19971169999999"/>
    <n v="97.382759559999997"/>
    <x v="0"/>
    <x v="1"/>
    <x v="1"/>
    <x v="1"/>
    <x v="1"/>
    <x v="1"/>
    <x v="1"/>
    <x v="2"/>
    <x v="1"/>
    <x v="3"/>
    <x v="2"/>
    <x v="1"/>
    <x v="1"/>
    <x v="1"/>
    <x v="1"/>
    <x v="1"/>
    <n v="4"/>
    <n v="3"/>
    <x v="7"/>
    <n v="2.19"/>
    <n v="0.999909198"/>
    <x v="0"/>
    <x v="0"/>
    <x v="56"/>
  </r>
  <r>
    <s v="6996"/>
    <d v="1980-11-10T00:00:00"/>
    <x v="4987"/>
    <x v="1"/>
    <n v="1"/>
    <n v="23.357936120000002"/>
    <n v="169.76801929999999"/>
    <n v="67.320329049999998"/>
    <n v="66.166657860000001"/>
    <n v="72.082022280000004"/>
    <n v="114.374506"/>
    <n v="146.9420202"/>
    <n v="119.40995169999999"/>
    <n v="2.220786495"/>
    <n v="92.364183639999993"/>
    <n v="106.68861889999999"/>
    <n v="80.23905768999999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2.19"/>
    <n v="2.7499999999999998E-9"/>
    <x v="0"/>
    <x v="15"/>
    <x v="39"/>
  </r>
  <r>
    <s v="6997"/>
    <d v="1994-11-08T00:00:00"/>
    <x v="2605"/>
    <x v="0"/>
    <n v="0"/>
    <n v="23.986286360000001"/>
    <n v="175.5663303"/>
    <n v="73.934216890000002"/>
    <n v="76.700318330000002"/>
    <n v="90.534010210000005"/>
    <n v="115.9617234"/>
    <n v="158.2062971"/>
    <n v="115.67331299999999"/>
    <n v="2.0626550259999998"/>
    <n v="93.070984519999996"/>
    <n v="105.549604"/>
    <n v="80.33074804000000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4.2400000000000002E-9"/>
    <x v="0"/>
    <x v="0"/>
    <x v="56"/>
  </r>
  <r>
    <s v="6998"/>
    <d v="1992-11-21T00:00:00"/>
    <x v="3692"/>
    <x v="1"/>
    <n v="0"/>
    <n v="30.783671949999999"/>
    <n v="162.8485105"/>
    <n v="81.637181709999993"/>
    <n v="33.013567299999998"/>
    <n v="195.75330840000001"/>
    <n v="134.6406853"/>
    <n v="288.25806030000001"/>
    <n v="480.13129520000001"/>
    <n v="8.7315029509999995"/>
    <n v="115.70180999999999"/>
    <n v="119.2689282"/>
    <n v="100.2781602"/>
    <x v="0"/>
    <x v="1"/>
    <x v="1"/>
    <x v="0"/>
    <x v="1"/>
    <x v="1"/>
    <x v="1"/>
    <x v="2"/>
    <x v="1"/>
    <x v="3"/>
    <x v="2"/>
    <x v="1"/>
    <x v="1"/>
    <x v="1"/>
    <x v="1"/>
    <x v="0"/>
    <n v="4"/>
    <n v="3"/>
    <x v="7"/>
    <n v="2.19"/>
    <n v="0.99943981100000001"/>
    <x v="2"/>
    <x v="4"/>
    <x v="26"/>
  </r>
  <r>
    <s v="6999"/>
    <d v="1986-07-08T00:00:00"/>
    <x v="430"/>
    <x v="0"/>
    <n v="0"/>
    <n v="22.614746589999999"/>
    <n v="170.55657819999999"/>
    <n v="65.785271949999995"/>
    <n v="66.330486019999995"/>
    <n v="113.8044886"/>
    <n v="106.7490543"/>
    <n v="171.09231689999999"/>
    <n v="114.0360062"/>
    <n v="2.579391878"/>
    <n v="92.135250240000005"/>
    <n v="106.5132211"/>
    <n v="78.2377607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1999999999999999E-6"/>
    <x v="0"/>
    <x v="3"/>
    <x v="50"/>
  </r>
  <r>
    <s v="7000"/>
    <d v="1991-07-04T00:00:00"/>
    <x v="4988"/>
    <x v="1"/>
    <n v="0"/>
    <n v="30.83424582"/>
    <n v="159.89471610000001"/>
    <n v="78.831820250000007"/>
    <n v="69.96060817"/>
    <n v="90.330861130000002"/>
    <n v="114.34399089999999"/>
    <n v="146.55816200000001"/>
    <n v="117.69581340000001"/>
    <n v="2.094866895"/>
    <n v="87.564585800000003"/>
    <n v="110.29019169999999"/>
    <n v="77.736947810000004"/>
    <x v="1"/>
    <x v="0"/>
    <x v="0"/>
    <x v="0"/>
    <x v="0"/>
    <x v="1"/>
    <x v="0"/>
    <x v="2"/>
    <x v="0"/>
    <x v="1"/>
    <x v="0"/>
    <x v="0"/>
    <x v="0"/>
    <x v="0"/>
    <x v="0"/>
    <x v="0"/>
    <n v="1"/>
    <n v="1"/>
    <x v="4"/>
    <n v="2.19"/>
    <n v="3.3099999999999999E-8"/>
    <x v="2"/>
    <x v="4"/>
    <x v="26"/>
  </r>
  <r>
    <s v="7001"/>
    <d v="1988-03-08T00:00:00"/>
    <x v="622"/>
    <x v="1"/>
    <n v="0"/>
    <n v="27.006461059999999"/>
    <n v="155.45507760000001"/>
    <n v="65.264573049999996"/>
    <n v="62.109645989999997"/>
    <n v="97.064449530000005"/>
    <n v="107.89292709999999"/>
    <n v="143.2971101"/>
    <n v="123.4156157"/>
    <n v="2.307163531"/>
    <n v="91.615677349999999"/>
    <n v="107.92943959999999"/>
    <n v="81.105005750000004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4100000000000001E-6"/>
    <x v="0"/>
    <x v="7"/>
    <x v="40"/>
  </r>
  <r>
    <s v="7002"/>
    <d v="1983-03-11T00:00:00"/>
    <x v="4989"/>
    <x v="1"/>
    <n v="0"/>
    <n v="29.161787220000001"/>
    <n v="154.41522399999999"/>
    <n v="69.533544520000007"/>
    <n v="67.888754509999998"/>
    <n v="99.245433250000005"/>
    <n v="110.2161888"/>
    <n v="145.2545451"/>
    <n v="117.3644366"/>
    <n v="2.1395965530000001"/>
    <n v="88.966434509999999"/>
    <n v="113.1975113"/>
    <n v="80.98050084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08E-6"/>
    <x v="0"/>
    <x v="12"/>
    <x v="43"/>
  </r>
  <r>
    <s v="7003"/>
    <d v="1999-05-14T00:00:00"/>
    <x v="4990"/>
    <x v="1"/>
    <n v="0"/>
    <n v="25.783314189999999"/>
    <n v="167.27106879999999"/>
    <n v="72.140708709999998"/>
    <n v="64.374085640000004"/>
    <n v="87.534009449999999"/>
    <n v="103.6562157"/>
    <n v="178.81031150000001"/>
    <n v="115.182625"/>
    <n v="2.7776753599999999"/>
    <n v="94.632941020000004"/>
    <n v="102.8982273"/>
    <n v="79.85503515000000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3.1600000000000002E-5"/>
    <x v="1"/>
    <x v="1"/>
    <x v="34"/>
  </r>
  <r>
    <s v="7004"/>
    <d v="1997-12-01T00:00:00"/>
    <x v="1481"/>
    <x v="1"/>
    <n v="0"/>
    <n v="26.877823979999999"/>
    <n v="158.1546232"/>
    <n v="67.229191589999999"/>
    <n v="70.404532849999995"/>
    <n v="88.253673449999994"/>
    <n v="110.6026938"/>
    <n v="175.833597"/>
    <n v="114.95334560000001"/>
    <n v="2.4974755150000001"/>
    <n v="86.519179089999994"/>
    <n v="114.5441977"/>
    <n v="84.66109041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6.2899999999999997E-5"/>
    <x v="2"/>
    <x v="4"/>
    <x v="26"/>
  </r>
  <r>
    <s v="7005"/>
    <d v="1969-05-13T00:00:00"/>
    <x v="4991"/>
    <x v="0"/>
    <n v="0"/>
    <n v="21.088663799999999"/>
    <n v="171.83876570000001"/>
    <n v="62.271790350000003"/>
    <n v="63.816650209999999"/>
    <n v="117.98043869999999"/>
    <n v="123.1281331"/>
    <n v="150.37563030000001"/>
    <n v="129.02625409999999"/>
    <n v="2.3563698469999999"/>
    <n v="89.081496759999993"/>
    <n v="108.3785197"/>
    <n v="79.236122120000005"/>
    <x v="0"/>
    <x v="1"/>
    <x v="1"/>
    <x v="0"/>
    <x v="0"/>
    <x v="1"/>
    <x v="1"/>
    <x v="1"/>
    <x v="0"/>
    <x v="1"/>
    <x v="1"/>
    <x v="0"/>
    <x v="0"/>
    <x v="0"/>
    <x v="0"/>
    <x v="0"/>
    <n v="1"/>
    <n v="1"/>
    <x v="1"/>
    <n v="2.15"/>
    <n v="4.1400000000000002E-10"/>
    <x v="0"/>
    <x v="11"/>
    <x v="22"/>
  </r>
  <r>
    <s v="7006"/>
    <d v="1983-12-05T00:00:00"/>
    <x v="4992"/>
    <x v="0"/>
    <n v="0"/>
    <n v="28.870602430000002"/>
    <n v="170.749461"/>
    <n v="84.173333979999995"/>
    <n v="80.023793190000006"/>
    <n v="117.8399726"/>
    <n v="112.14534829999999"/>
    <n v="177.13996499999999"/>
    <n v="127.02762130000001"/>
    <n v="2.2135912069999999"/>
    <n v="93.43850329"/>
    <n v="118.9344018"/>
    <n v="80.74564490999999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2.7500000000000001E-5"/>
    <x v="0"/>
    <x v="15"/>
    <x v="52"/>
  </r>
  <r>
    <s v="7007"/>
    <d v="1988-06-17T00:00:00"/>
    <x v="758"/>
    <x v="1"/>
    <n v="0"/>
    <n v="31.088898360000002"/>
    <n v="167.74505540000001"/>
    <n v="87.479197040000003"/>
    <n v="67.575441620000007"/>
    <n v="91.985663669999994"/>
    <n v="113.0919655"/>
    <n v="143.4713514"/>
    <n v="116.19685149999999"/>
    <n v="2.1231285789999998"/>
    <n v="95.135338540000006"/>
    <n v="111.6647047"/>
    <n v="76.749868910000004"/>
    <x v="1"/>
    <x v="0"/>
    <x v="1"/>
    <x v="0"/>
    <x v="0"/>
    <x v="0"/>
    <x v="0"/>
    <x v="2"/>
    <x v="0"/>
    <x v="1"/>
    <x v="0"/>
    <x v="0"/>
    <x v="0"/>
    <x v="0"/>
    <x v="0"/>
    <x v="0"/>
    <n v="1"/>
    <n v="1"/>
    <x v="4"/>
    <n v="2.19"/>
    <n v="3.4400000000000001E-7"/>
    <x v="1"/>
    <x v="1"/>
    <x v="34"/>
  </r>
  <r>
    <s v="7008"/>
    <d v="1999-07-20T00:00:00"/>
    <x v="2506"/>
    <x v="0"/>
    <n v="0"/>
    <n v="21.19112269"/>
    <n v="173.36570800000001"/>
    <n v="63.691336329999999"/>
    <n v="75.797878580000003"/>
    <n v="88.608678819999994"/>
    <n v="112.5451889"/>
    <n v="152.67293770000001"/>
    <n v="116.3706176"/>
    <n v="2.0142112230000002"/>
    <n v="95.141677290000004"/>
    <n v="112.7320414"/>
    <n v="87.79327472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3200000000000005E-7"/>
    <x v="0"/>
    <x v="8"/>
    <x v="14"/>
  </r>
  <r>
    <s v="7009"/>
    <d v="1999-11-23T00:00:00"/>
    <x v="3204"/>
    <x v="0"/>
    <n v="0"/>
    <n v="31.608779439999999"/>
    <n v="170.74026710000001"/>
    <n v="92.146668700000006"/>
    <n v="29.73625041"/>
    <n v="200.5322285"/>
    <n v="133.4608518"/>
    <n v="287.31177000000002"/>
    <n v="478.74184209999999"/>
    <n v="9.662003984"/>
    <n v="106.4509274"/>
    <n v="120.5889135"/>
    <n v="92.025189909999995"/>
    <x v="1"/>
    <x v="1"/>
    <x v="1"/>
    <x v="1"/>
    <x v="1"/>
    <x v="1"/>
    <x v="1"/>
    <x v="2"/>
    <x v="2"/>
    <x v="3"/>
    <x v="2"/>
    <x v="1"/>
    <x v="1"/>
    <x v="1"/>
    <x v="1"/>
    <x v="1"/>
    <n v="3"/>
    <n v="3"/>
    <x v="8"/>
    <n v="1.02"/>
    <n v="0.98682740800000002"/>
    <x v="0"/>
    <x v="15"/>
    <x v="32"/>
  </r>
  <r>
    <s v="7010"/>
    <d v="1972-06-26T00:00:00"/>
    <x v="4993"/>
    <x v="1"/>
    <n v="0"/>
    <n v="23.9758797"/>
    <n v="169.3067873"/>
    <n v="68.72635142"/>
    <n v="77.178801780000001"/>
    <n v="75.973852600000001"/>
    <n v="124.2092933"/>
    <n v="153.3707287"/>
    <n v="115.40143329999999"/>
    <n v="1.987213136"/>
    <n v="88.178763369999999"/>
    <n v="107.0357475"/>
    <n v="84.379541209999999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1.51E-10"/>
    <x v="1"/>
    <x v="1"/>
    <x v="37"/>
  </r>
  <r>
    <s v="7011"/>
    <d v="1990-02-04T00:00:00"/>
    <x v="4994"/>
    <x v="0"/>
    <n v="0"/>
    <n v="35.326228280000002"/>
    <n v="175.28153929999999"/>
    <n v="108.5349543"/>
    <n v="37.19852728"/>
    <n v="202.00271269999999"/>
    <n v="127.6308997"/>
    <n v="278.16856849999999"/>
    <n v="484.92756700000001"/>
    <n v="7.4779457359999997"/>
    <n v="111.097948"/>
    <n v="122.79627259999999"/>
    <n v="82.448225629999996"/>
    <x v="0"/>
    <x v="1"/>
    <x v="1"/>
    <x v="1"/>
    <x v="0"/>
    <x v="0"/>
    <x v="0"/>
    <x v="2"/>
    <x v="1"/>
    <x v="3"/>
    <x v="2"/>
    <x v="0"/>
    <x v="1"/>
    <x v="1"/>
    <x v="1"/>
    <x v="1"/>
    <n v="2"/>
    <n v="3"/>
    <x v="8"/>
    <n v="1.02"/>
    <n v="0.896168254"/>
    <x v="5"/>
    <x v="1"/>
    <x v="28"/>
  </r>
  <r>
    <s v="7012"/>
    <d v="1987-02-10T00:00:00"/>
    <x v="4995"/>
    <x v="1"/>
    <n v="0"/>
    <n v="26.947074069999999"/>
    <n v="166.27225680000001"/>
    <n v="74.499129670000002"/>
    <n v="65.268579099999997"/>
    <n v="95.080929339999997"/>
    <n v="111.9219391"/>
    <n v="147.89919509999999"/>
    <n v="124.70463839999999"/>
    <n v="2.266009114"/>
    <n v="90.078081650000001"/>
    <n v="112.1976882"/>
    <n v="75.759393430000003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4.9800000000000003E-8"/>
    <x v="3"/>
    <x v="3"/>
    <x v="4"/>
  </r>
  <r>
    <s v="7013"/>
    <d v="1999-10-13T00:00:00"/>
    <x v="4996"/>
    <x v="0"/>
    <n v="0"/>
    <n v="27.237546630000001"/>
    <n v="169.5580726"/>
    <n v="78.307783090000001"/>
    <n v="41.801349459999997"/>
    <n v="198.05310689999999"/>
    <n v="131.80744749999999"/>
    <n v="285.43014349999999"/>
    <n v="482.50356929999998"/>
    <n v="6.828251893"/>
    <n v="108.9833697"/>
    <n v="117.9281218"/>
    <n v="97.53537498"/>
    <x v="1"/>
    <x v="0"/>
    <x v="1"/>
    <x v="1"/>
    <x v="1"/>
    <x v="0"/>
    <x v="0"/>
    <x v="0"/>
    <x v="2"/>
    <x v="3"/>
    <x v="3"/>
    <x v="1"/>
    <x v="1"/>
    <x v="1"/>
    <x v="1"/>
    <x v="0"/>
    <n v="4"/>
    <n v="3"/>
    <x v="8"/>
    <n v="1.02"/>
    <n v="0.88110403100000001"/>
    <x v="2"/>
    <x v="2"/>
    <x v="3"/>
  </r>
  <r>
    <s v="7014"/>
    <d v="2002-07-15T00:00:00"/>
    <x v="4589"/>
    <x v="1"/>
    <n v="0"/>
    <n v="21.80935478"/>
    <n v="161.81167490000001"/>
    <n v="57.103473170000001"/>
    <n v="71.291645340000002"/>
    <n v="92.159283419999994"/>
    <n v="112.4600499"/>
    <n v="181.0482112"/>
    <n v="124.9443476"/>
    <n v="2.5395431730000002"/>
    <n v="89.586318430000006"/>
    <n v="105.55760290000001"/>
    <n v="81.44607218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6599999999999996E-7"/>
    <x v="5"/>
    <x v="1"/>
    <x v="28"/>
  </r>
  <r>
    <s v="7015"/>
    <d v="1992-02-08T00:00:00"/>
    <x v="2927"/>
    <x v="1"/>
    <n v="1"/>
    <n v="29.281420430000001"/>
    <n v="166.47298079999999"/>
    <n v="81.148342260000007"/>
    <n v="60.09016286"/>
    <n v="91.805473070000005"/>
    <n v="106.355036"/>
    <n v="137.510761"/>
    <n v="120.0905757"/>
    <n v="2.288407195"/>
    <n v="94.229439400000004"/>
    <n v="108.39907030000001"/>
    <n v="77.623766360000005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1.02E-6"/>
    <x v="3"/>
    <x v="16"/>
    <x v="44"/>
  </r>
  <r>
    <s v="7016"/>
    <d v="1972-03-16T00:00:00"/>
    <x v="1834"/>
    <x v="1"/>
    <n v="2"/>
    <n v="22.40716226"/>
    <n v="160.29025229999999"/>
    <n v="57.570643529999998"/>
    <n v="68.515450549999997"/>
    <n v="81.645825860000002"/>
    <n v="114.26510399999999"/>
    <n v="144.60871470000001"/>
    <n v="118.2771796"/>
    <n v="2.1106000699999998"/>
    <n v="96.9832337"/>
    <n v="113.7921893"/>
    <n v="83.29951284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2.1899999999999999E-7"/>
    <x v="0"/>
    <x v="0"/>
    <x v="21"/>
  </r>
  <r>
    <s v="7017"/>
    <d v="1998-08-25T00:00:00"/>
    <x v="4396"/>
    <x v="1"/>
    <n v="0"/>
    <n v="22.156645650000002"/>
    <n v="158.1969986"/>
    <n v="55.449864740000002"/>
    <n v="63.918583169999998"/>
    <n v="89.609554099999997"/>
    <n v="109.9846009"/>
    <n v="184.84314749999999"/>
    <n v="119.0824683"/>
    <n v="2.8918530150000001"/>
    <n v="90.274773879999998"/>
    <n v="109.5767329"/>
    <n v="84.45464210000000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69548E-4"/>
    <x v="0"/>
    <x v="8"/>
    <x v="14"/>
  </r>
  <r>
    <s v="7018"/>
    <d v="1996-09-21T00:00:00"/>
    <x v="3214"/>
    <x v="1"/>
    <n v="0"/>
    <n v="26.937860610000001"/>
    <n v="157.88943309999999"/>
    <n v="67.153589620000005"/>
    <n v="66.055526080000007"/>
    <n v="83.242450030000001"/>
    <n v="113.6023771"/>
    <n v="182.1793606"/>
    <n v="121.5701268"/>
    <n v="2.7579730480000002"/>
    <n v="100.5126202"/>
    <n v="110.2814058"/>
    <n v="77.279329959999998"/>
    <x v="1"/>
    <x v="0"/>
    <x v="1"/>
    <x v="0"/>
    <x v="0"/>
    <x v="0"/>
    <x v="0"/>
    <x v="0"/>
    <x v="2"/>
    <x v="0"/>
    <x v="0"/>
    <x v="0"/>
    <x v="0"/>
    <x v="0"/>
    <x v="0"/>
    <x v="0"/>
    <n v="1"/>
    <n v="1"/>
    <x v="3"/>
    <n v="2.19"/>
    <n v="4.1699999999999997E-5"/>
    <x v="1"/>
    <x v="1"/>
    <x v="54"/>
  </r>
  <r>
    <s v="7019"/>
    <d v="1971-04-10T00:00:00"/>
    <x v="4997"/>
    <x v="1"/>
    <n v="0"/>
    <n v="21.42927598"/>
    <n v="161.8460374"/>
    <n v="56.132145119999997"/>
    <n v="68.230754849999997"/>
    <n v="79.757640370000004"/>
    <n v="115.3503604"/>
    <n v="147.14939029999999"/>
    <n v="118.7003058"/>
    <n v="2.1566431540000002"/>
    <n v="88.725112289999998"/>
    <n v="113.40614309999999"/>
    <n v="79.552861460000003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5"/>
    <n v="3.36"/>
    <n v="3.4299999999999999E-9"/>
    <x v="0"/>
    <x v="12"/>
    <x v="23"/>
  </r>
  <r>
    <s v="7020"/>
    <d v="1984-07-25T00:00:00"/>
    <x v="3636"/>
    <x v="0"/>
    <n v="0"/>
    <n v="30.996684009999999"/>
    <n v="168.94335469999999"/>
    <n v="88.47029259"/>
    <n v="74.813614970000003"/>
    <n v="117.7160952"/>
    <n v="110.1848811"/>
    <n v="169.51496299999999"/>
    <n v="120.6330701"/>
    <n v="2.2658303979999999"/>
    <n v="84.22233233"/>
    <n v="108.5043836"/>
    <n v="79.548664169999995"/>
    <x v="0"/>
    <x v="1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7.3099999999999997E-7"/>
    <x v="0"/>
    <x v="0"/>
    <x v="56"/>
  </r>
  <r>
    <s v="7021"/>
    <d v="1974-11-04T00:00:00"/>
    <x v="3691"/>
    <x v="1"/>
    <n v="0"/>
    <n v="21.23692045"/>
    <n v="162.50043479999999"/>
    <n v="56.079043159999998"/>
    <n v="62.507634340000003"/>
    <n v="81.363371860000001"/>
    <n v="122.0626189"/>
    <n v="142.84240460000001"/>
    <n v="117.3272968"/>
    <n v="2.285199338"/>
    <n v="86.315694460000003"/>
    <n v="106.85236879999999"/>
    <n v="86.642687670000001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5"/>
    <n v="3.36"/>
    <n v="2.98E-9"/>
    <x v="0"/>
    <x v="15"/>
    <x v="47"/>
  </r>
  <r>
    <s v="7022"/>
    <d v="1988-06-22T00:00:00"/>
    <x v="4998"/>
    <x v="0"/>
    <n v="0"/>
    <n v="30.629924160000002"/>
    <n v="173.4462082"/>
    <n v="92.145799269999998"/>
    <n v="42.444694699999999"/>
    <n v="204.21441179999999"/>
    <n v="134.45845389999999"/>
    <n v="292.70136450000001"/>
    <n v="469.68103980000001"/>
    <n v="6.8960647880000003"/>
    <n v="114.2222785"/>
    <n v="122.4047467"/>
    <n v="86.135223389999993"/>
    <x v="0"/>
    <x v="1"/>
    <x v="0"/>
    <x v="0"/>
    <x v="1"/>
    <x v="0"/>
    <x v="0"/>
    <x v="2"/>
    <x v="1"/>
    <x v="2"/>
    <x v="3"/>
    <x v="1"/>
    <x v="1"/>
    <x v="1"/>
    <x v="1"/>
    <x v="1"/>
    <n v="2"/>
    <n v="3"/>
    <x v="2"/>
    <n v="1.02"/>
    <n v="0.85311225300000004"/>
    <x v="1"/>
    <x v="1"/>
    <x v="2"/>
  </r>
  <r>
    <s v="7023"/>
    <d v="1994-03-08T00:00:00"/>
    <x v="4999"/>
    <x v="0"/>
    <n v="0"/>
    <n v="27.594103430000001"/>
    <n v="171.6993129"/>
    <n v="81.349221650000004"/>
    <n v="74.362019439999997"/>
    <n v="96.381645719999995"/>
    <n v="106.4635892"/>
    <n v="158.5037513"/>
    <n v="119.97012359999999"/>
    <n v="2.1315148850000001"/>
    <n v="88.536554730000006"/>
    <n v="107.28387480000001"/>
    <n v="74.968683690000006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7899999999999998E-8"/>
    <x v="3"/>
    <x v="11"/>
    <x v="31"/>
  </r>
  <r>
    <s v="7024"/>
    <d v="1987-03-14T00:00:00"/>
    <x v="2591"/>
    <x v="0"/>
    <n v="1"/>
    <n v="29.16637566"/>
    <n v="157.95033330000001"/>
    <n v="72.765171679999995"/>
    <n v="66.906514869999995"/>
    <n v="116.39443869999999"/>
    <n v="114.5066898"/>
    <n v="171.84199570000001"/>
    <n v="117.7364054"/>
    <n v="2.5683895809999999"/>
    <n v="89.344455909999994"/>
    <n v="114.5763669"/>
    <n v="75.739975950000002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7200000000000003E-6"/>
    <x v="0"/>
    <x v="12"/>
    <x v="41"/>
  </r>
  <r>
    <s v="7025"/>
    <d v="1987-07-12T00:00:00"/>
    <x v="1842"/>
    <x v="0"/>
    <n v="0"/>
    <n v="26.427247179999998"/>
    <n v="175.77107889999999"/>
    <n v="81.648228040000006"/>
    <n v="63.717445210000001"/>
    <n v="114.2228284"/>
    <n v="104.6480016"/>
    <n v="175.8298676"/>
    <n v="120.48425140000001"/>
    <n v="2.759524758"/>
    <n v="92.792224970000007"/>
    <n v="110.3684804"/>
    <n v="81.569239530000004"/>
    <x v="0"/>
    <x v="0"/>
    <x v="1"/>
    <x v="1"/>
    <x v="0"/>
    <x v="0"/>
    <x v="0"/>
    <x v="0"/>
    <x v="0"/>
    <x v="0"/>
    <x v="1"/>
    <x v="0"/>
    <x v="0"/>
    <x v="0"/>
    <x v="0"/>
    <x v="0"/>
    <n v="2"/>
    <n v="3"/>
    <x v="0"/>
    <n v="1.02"/>
    <n v="2.34291E-4"/>
    <x v="1"/>
    <x v="1"/>
    <x v="11"/>
  </r>
  <r>
    <s v="7026"/>
    <d v="1985-12-01T00:00:00"/>
    <x v="2297"/>
    <x v="0"/>
    <n v="0"/>
    <n v="21.064499690000002"/>
    <n v="170.0961255"/>
    <n v="60.945267970000003"/>
    <n v="43.324422210000002"/>
    <n v="194.9330583"/>
    <n v="139.0970753"/>
    <n v="294.0655711"/>
    <n v="462.86053939999999"/>
    <n v="6.787524361"/>
    <n v="119.19533509999999"/>
    <n v="124.3170276"/>
    <n v="86.660669200000001"/>
    <x v="0"/>
    <x v="1"/>
    <x v="1"/>
    <x v="0"/>
    <x v="1"/>
    <x v="1"/>
    <x v="1"/>
    <x v="1"/>
    <x v="1"/>
    <x v="2"/>
    <x v="3"/>
    <x v="1"/>
    <x v="1"/>
    <x v="1"/>
    <x v="1"/>
    <x v="1"/>
    <n v="2"/>
    <n v="3"/>
    <x v="2"/>
    <n v="1.02"/>
    <n v="0.160422646"/>
    <x v="0"/>
    <x v="5"/>
    <x v="42"/>
  </r>
  <r>
    <s v="7027"/>
    <d v="1985-01-08T00:00:00"/>
    <x v="2316"/>
    <x v="1"/>
    <n v="0"/>
    <n v="20.059643810000001"/>
    <n v="164.27950820000001"/>
    <n v="54.136478910000001"/>
    <n v="59.729696230000002"/>
    <n v="94.945209860000006"/>
    <n v="111.1817398"/>
    <n v="138.2141082"/>
    <n v="117.6889109"/>
    <n v="2.3139931539999998"/>
    <n v="96.601055919999993"/>
    <n v="108.4143413"/>
    <n v="73.87180881000000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8.2700000000000006E-9"/>
    <x v="0"/>
    <x v="0"/>
    <x v="0"/>
  </r>
  <r>
    <s v="7028"/>
    <d v="1982-06-01T00:00:00"/>
    <x v="5000"/>
    <x v="0"/>
    <n v="1"/>
    <n v="28.209006200000001"/>
    <n v="167.67530439999999"/>
    <n v="79.309642609999997"/>
    <n v="70.518664770000001"/>
    <n v="114.9751249"/>
    <n v="112.0947625"/>
    <n v="177.48626139999999"/>
    <n v="117.70040710000001"/>
    <n v="2.5168692849999998"/>
    <n v="90.25856039"/>
    <n v="117.13647109999999"/>
    <n v="73.66708647999999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3.7900000000000001E-6"/>
    <x v="3"/>
    <x v="3"/>
    <x v="4"/>
  </r>
  <r>
    <s v="7029"/>
    <d v="1985-02-13T00:00:00"/>
    <x v="5001"/>
    <x v="0"/>
    <n v="0"/>
    <n v="27.120173909999998"/>
    <n v="171.61607699999999"/>
    <n v="79.874547449999994"/>
    <n v="73.21351885"/>
    <n v="117.9418435"/>
    <n v="120.39052479999999"/>
    <n v="174.600402"/>
    <n v="123.81261929999999"/>
    <n v="2.3848109580000001"/>
    <n v="92.140943609999994"/>
    <n v="110.212157"/>
    <n v="83.28901985999999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57E-6"/>
    <x v="0"/>
    <x v="0"/>
    <x v="49"/>
  </r>
  <r>
    <s v="7030"/>
    <d v="1987-05-23T00:00:00"/>
    <x v="5002"/>
    <x v="0"/>
    <n v="0"/>
    <n v="35.536466390000001"/>
    <n v="170.5248761"/>
    <n v="103.3355431"/>
    <n v="36.550987569999997"/>
    <n v="199.79072450000001"/>
    <n v="136.08404049999999"/>
    <n v="293.64152200000001"/>
    <n v="468.49400170000001"/>
    <n v="8.0337506990000005"/>
    <n v="116.10977509999999"/>
    <n v="126.6908062"/>
    <n v="80.410262329999995"/>
    <x v="0"/>
    <x v="1"/>
    <x v="1"/>
    <x v="1"/>
    <x v="1"/>
    <x v="0"/>
    <x v="0"/>
    <x v="2"/>
    <x v="1"/>
    <x v="2"/>
    <x v="2"/>
    <x v="1"/>
    <x v="1"/>
    <x v="1"/>
    <x v="1"/>
    <x v="1"/>
    <n v="2"/>
    <n v="3"/>
    <x v="2"/>
    <n v="1.02"/>
    <n v="0.97499116900000005"/>
    <x v="3"/>
    <x v="16"/>
    <x v="44"/>
  </r>
  <r>
    <s v="7031"/>
    <d v="1973-12-10T00:00:00"/>
    <x v="238"/>
    <x v="1"/>
    <n v="0"/>
    <n v="22.62296078"/>
    <n v="156.12311539999999"/>
    <n v="55.142170950000001"/>
    <n v="61.68531651"/>
    <n v="76.944661679999996"/>
    <n v="115.55716959999999"/>
    <n v="150.3146461"/>
    <n v="123.3600606"/>
    <n v="2.4367978400000001"/>
    <n v="94.604258659999999"/>
    <n v="111.9876058"/>
    <n v="79.59371434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2700000000000001E-7"/>
    <x v="0"/>
    <x v="7"/>
    <x v="40"/>
  </r>
  <r>
    <s v="7032"/>
    <d v="1988-12-08T00:00:00"/>
    <x v="5003"/>
    <x v="0"/>
    <n v="0"/>
    <n v="31.899820210000001"/>
    <n v="168.8884133"/>
    <n v="90.988801890000005"/>
    <n v="67.253689050000006"/>
    <n v="111.08204360000001"/>
    <n v="110.6175257"/>
    <n v="177.04324980000001"/>
    <n v="117.480994"/>
    <n v="2.632468974"/>
    <n v="95.293283029999998"/>
    <n v="112.3419688"/>
    <n v="89.747149570000005"/>
    <x v="0"/>
    <x v="0"/>
    <x v="0"/>
    <x v="0"/>
    <x v="0"/>
    <x v="0"/>
    <x v="0"/>
    <x v="2"/>
    <x v="0"/>
    <x v="0"/>
    <x v="0"/>
    <x v="0"/>
    <x v="0"/>
    <x v="0"/>
    <x v="0"/>
    <x v="0"/>
    <n v="3"/>
    <n v="3"/>
    <x v="0"/>
    <n v="1.02"/>
    <n v="2.8713671999999999E-2"/>
    <x v="4"/>
    <x v="9"/>
    <x v="17"/>
  </r>
  <r>
    <s v="7033"/>
    <d v="1974-04-18T00:00:00"/>
    <x v="5004"/>
    <x v="0"/>
    <n v="0"/>
    <n v="23.285868229999998"/>
    <n v="165.53522960000001"/>
    <n v="63.807731779999997"/>
    <n v="69.916575769999994"/>
    <n v="113.1961993"/>
    <n v="128.5418536"/>
    <n v="144.79038370000001"/>
    <n v="121.4126677"/>
    <n v="2.0709021010000002"/>
    <n v="92.18061573"/>
    <n v="109.7430753"/>
    <n v="84.674196809999998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3.5699999999999999E-9"/>
    <x v="4"/>
    <x v="9"/>
    <x v="17"/>
  </r>
  <r>
    <s v="7034"/>
    <d v="1983-12-26T00:00:00"/>
    <x v="5005"/>
    <x v="0"/>
    <n v="0"/>
    <n v="25.043773359999999"/>
    <n v="175.8596196"/>
    <n v="77.451890680000005"/>
    <n v="82.544186809999999"/>
    <n v="116.9539808"/>
    <n v="113.81461950000001"/>
    <n v="176.0684814"/>
    <n v="121.410292"/>
    <n v="2.1330209689999999"/>
    <n v="89.942172479999996"/>
    <n v="115.75129"/>
    <n v="76.684080039999998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7.0099999999999999E-8"/>
    <x v="3"/>
    <x v="3"/>
    <x v="4"/>
  </r>
  <r>
    <s v="7035"/>
    <d v="1973-02-26T00:00:00"/>
    <x v="4623"/>
    <x v="1"/>
    <n v="2"/>
    <n v="21.21985703"/>
    <n v="161.484116"/>
    <n v="55.335275199999998"/>
    <n v="69.278968379999995"/>
    <n v="68.107040019999999"/>
    <n v="116.2126116"/>
    <n v="146.0397341"/>
    <n v="119.8164656"/>
    <n v="2.1079952190000002"/>
    <n v="85.691767609999999"/>
    <n v="110.3961589"/>
    <n v="84.656202019999995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2.04E-9"/>
    <x v="1"/>
    <x v="1"/>
    <x v="11"/>
  </r>
  <r>
    <s v="7036"/>
    <d v="1986-05-09T00:00:00"/>
    <x v="2599"/>
    <x v="1"/>
    <n v="0"/>
    <n v="30.435917180000001"/>
    <n v="159.99327919999999"/>
    <n v="77.90940234"/>
    <n v="65.106801050000001"/>
    <n v="97.284797400000002"/>
    <n v="108.7272522"/>
    <n v="142.51790249999999"/>
    <n v="123.2104977"/>
    <n v="2.1889864069999998"/>
    <n v="92.168661400000005"/>
    <n v="106.6250881"/>
    <n v="74.074618090000001"/>
    <x v="0"/>
    <x v="0"/>
    <x v="0"/>
    <x v="0"/>
    <x v="0"/>
    <x v="0"/>
    <x v="0"/>
    <x v="2"/>
    <x v="0"/>
    <x v="1"/>
    <x v="0"/>
    <x v="0"/>
    <x v="0"/>
    <x v="0"/>
    <x v="0"/>
    <x v="0"/>
    <n v="1"/>
    <n v="1"/>
    <x v="4"/>
    <n v="2.19"/>
    <n v="3.9699999999999998E-8"/>
    <x v="0"/>
    <x v="12"/>
    <x v="57"/>
  </r>
  <r>
    <s v="7037"/>
    <d v="1985-05-10T00:00:00"/>
    <x v="5006"/>
    <x v="1"/>
    <n v="0"/>
    <n v="22.122502919999999"/>
    <n v="165.83482520000001"/>
    <n v="60.839513920000002"/>
    <n v="64.798092089999997"/>
    <n v="96.829479809999995"/>
    <n v="113.17115"/>
    <n v="142.1997063"/>
    <n v="120.11532"/>
    <n v="2.1945045259999998"/>
    <n v="88.436147500000004"/>
    <n v="111.7054875"/>
    <n v="79.929743450000004"/>
    <x v="1"/>
    <x v="0"/>
    <x v="0"/>
    <x v="0"/>
    <x v="0"/>
    <x v="1"/>
    <x v="0"/>
    <x v="1"/>
    <x v="0"/>
    <x v="1"/>
    <x v="1"/>
    <x v="0"/>
    <x v="0"/>
    <x v="0"/>
    <x v="0"/>
    <x v="0"/>
    <n v="1"/>
    <n v="1"/>
    <x v="4"/>
    <n v="2.19"/>
    <n v="1.6000000000000001E-8"/>
    <x v="4"/>
    <x v="9"/>
    <x v="17"/>
  </r>
  <r>
    <s v="7038"/>
    <d v="1975-03-14T00:00:00"/>
    <x v="5007"/>
    <x v="1"/>
    <n v="1"/>
    <n v="22.54403718"/>
    <n v="162.06131959999999"/>
    <n v="59.209369170000002"/>
    <n v="65.462663030000002"/>
    <n v="77.093752960000003"/>
    <n v="121.04614770000001"/>
    <n v="147.05263890000001"/>
    <n v="121.1733681"/>
    <n v="2.2463589490000002"/>
    <n v="91.539253130000006"/>
    <n v="112.85746210000001"/>
    <n v="81.530851220000002"/>
    <x v="0"/>
    <x v="0"/>
    <x v="1"/>
    <x v="1"/>
    <x v="0"/>
    <x v="0"/>
    <x v="1"/>
    <x v="1"/>
    <x v="0"/>
    <x v="1"/>
    <x v="0"/>
    <x v="0"/>
    <x v="0"/>
    <x v="0"/>
    <x v="0"/>
    <x v="0"/>
    <n v="2"/>
    <n v="3"/>
    <x v="5"/>
    <n v="3.36"/>
    <n v="7.6999999999999995E-9"/>
    <x v="0"/>
    <x v="0"/>
    <x v="12"/>
  </r>
  <r>
    <s v="7039"/>
    <d v="1992-12-13T00:00:00"/>
    <x v="4389"/>
    <x v="1"/>
    <n v="0"/>
    <n v="24.34255263"/>
    <n v="157.7133556"/>
    <n v="60.548454489999997"/>
    <n v="67.794973729999995"/>
    <n v="97.429776630000006"/>
    <n v="105.1243932"/>
    <n v="142.78302959999999"/>
    <n v="122.5220231"/>
    <n v="2.1061005229999998"/>
    <n v="94.194277510000006"/>
    <n v="111.3709692"/>
    <n v="80.754380740000002"/>
    <x v="1"/>
    <x v="0"/>
    <x v="0"/>
    <x v="0"/>
    <x v="1"/>
    <x v="0"/>
    <x v="0"/>
    <x v="1"/>
    <x v="0"/>
    <x v="1"/>
    <x v="0"/>
    <x v="0"/>
    <x v="0"/>
    <x v="0"/>
    <x v="0"/>
    <x v="0"/>
    <n v="2"/>
    <n v="3"/>
    <x v="4"/>
    <n v="2.19"/>
    <n v="2.17E-6"/>
    <x v="3"/>
    <x v="16"/>
    <x v="44"/>
  </r>
  <r>
    <s v="7040"/>
    <d v="1993-04-21T00:00:00"/>
    <x v="5008"/>
    <x v="0"/>
    <n v="0"/>
    <n v="28.2493935"/>
    <n v="175.63532459999999"/>
    <n v="87.143071509999999"/>
    <n v="33.649088589999998"/>
    <n v="198.0093535"/>
    <n v="128.15712110000001"/>
    <n v="283.14949180000002"/>
    <n v="475.12596259999998"/>
    <n v="8.4147744759999998"/>
    <n v="103.26141250000001"/>
    <n v="116.9330034"/>
    <n v="92.353978060000003"/>
    <x v="0"/>
    <x v="0"/>
    <x v="1"/>
    <x v="1"/>
    <x v="1"/>
    <x v="1"/>
    <x v="0"/>
    <x v="0"/>
    <x v="2"/>
    <x v="3"/>
    <x v="2"/>
    <x v="0"/>
    <x v="1"/>
    <x v="1"/>
    <x v="1"/>
    <x v="0"/>
    <n v="3"/>
    <n v="3"/>
    <x v="8"/>
    <n v="1.02"/>
    <n v="0.71658283099999998"/>
    <x v="0"/>
    <x v="7"/>
    <x v="10"/>
  </r>
  <r>
    <s v="7041"/>
    <d v="1974-08-13T00:00:00"/>
    <x v="5009"/>
    <x v="1"/>
    <n v="0"/>
    <n v="22.92795928"/>
    <n v="164.13425050000001"/>
    <n v="61.768042000000001"/>
    <n v="63.092831599999997"/>
    <n v="76.872062409999998"/>
    <n v="121.304368"/>
    <n v="142.6537409"/>
    <n v="121.1765324"/>
    <n v="2.2610134519999998"/>
    <n v="93.637379550000006"/>
    <n v="110.659451"/>
    <n v="81.566179820000002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5.2700000000000002E-9"/>
    <x v="1"/>
    <x v="1"/>
    <x v="53"/>
  </r>
  <r>
    <s v="7042"/>
    <d v="1995-08-21T00:00:00"/>
    <x v="5010"/>
    <x v="0"/>
    <n v="0"/>
    <n v="27.259673450000001"/>
    <n v="181.4821105"/>
    <n v="89.781796510000007"/>
    <n v="37.213938839999997"/>
    <n v="196.8058935"/>
    <n v="135.586444"/>
    <n v="282.45662729999998"/>
    <n v="478.59226289999998"/>
    <n v="7.5900760859999998"/>
    <n v="113.5589993"/>
    <n v="121.484297"/>
    <n v="89.135236939999999"/>
    <x v="1"/>
    <x v="0"/>
    <x v="1"/>
    <x v="1"/>
    <x v="1"/>
    <x v="1"/>
    <x v="0"/>
    <x v="0"/>
    <x v="1"/>
    <x v="3"/>
    <x v="2"/>
    <x v="1"/>
    <x v="1"/>
    <x v="1"/>
    <x v="1"/>
    <x v="1"/>
    <n v="3"/>
    <n v="3"/>
    <x v="8"/>
    <n v="1.02"/>
    <n v="0.532520259"/>
    <x v="2"/>
    <x v="4"/>
    <x v="5"/>
  </r>
  <r>
    <s v="7043"/>
    <d v="1975-03-22T00:00:00"/>
    <x v="5011"/>
    <x v="1"/>
    <n v="1"/>
    <n v="24.5095603"/>
    <n v="166.21487189999999"/>
    <n v="67.713502539999993"/>
    <n v="64.091600720000002"/>
    <n v="81.766105589999995"/>
    <n v="120.4442052"/>
    <n v="144.08655160000001"/>
    <n v="123.2196953"/>
    <n v="2.2481347"/>
    <n v="87.454008360000003"/>
    <n v="109.997803"/>
    <n v="80.04475288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03E-9"/>
    <x v="1"/>
    <x v="1"/>
    <x v="34"/>
  </r>
  <r>
    <s v="7044"/>
    <d v="2001-09-08T00:00:00"/>
    <x v="5012"/>
    <x v="0"/>
    <n v="0"/>
    <n v="25.458281119999999"/>
    <n v="167.48304830000001"/>
    <n v="71.411933450000006"/>
    <n v="78.130500040000001"/>
    <n v="88.054086740000002"/>
    <n v="107.8033856"/>
    <n v="156.32049620000001"/>
    <n v="119.2592042"/>
    <n v="2.0007614970000001"/>
    <n v="96.338741510000006"/>
    <n v="111.4161311"/>
    <n v="76.59994788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1.4700000000000001E-7"/>
    <x v="0"/>
    <x v="12"/>
    <x v="23"/>
  </r>
  <r>
    <s v="7045"/>
    <d v="1977-10-27T00:00:00"/>
    <x v="5013"/>
    <x v="0"/>
    <n v="2"/>
    <n v="17.897612590000001"/>
    <n v="167.28589969999999"/>
    <n v="50.08570323"/>
    <n v="66.262049279999999"/>
    <n v="117.8904541"/>
    <n v="118.47795170000001"/>
    <n v="142.40158030000001"/>
    <n v="121.9457257"/>
    <n v="2.1490669520000001"/>
    <n v="90.50832115"/>
    <n v="110.1551365"/>
    <n v="82.58325954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3.3499999999999998E-9"/>
    <x v="1"/>
    <x v="1"/>
    <x v="34"/>
  </r>
  <r>
    <s v="7046"/>
    <d v="1985-03-22T00:00:00"/>
    <x v="412"/>
    <x v="0"/>
    <n v="0"/>
    <n v="23.497844520000001"/>
    <n v="169.28447009999999"/>
    <n v="67.338317720000006"/>
    <n v="74.653762150000006"/>
    <n v="118.34939009999999"/>
    <n v="111.9648282"/>
    <n v="174.33208870000001"/>
    <n v="117.3519933"/>
    <n v="2.3352083499999998"/>
    <n v="91.22692773"/>
    <n v="108.54560720000001"/>
    <n v="78.238526550000003"/>
    <x v="1"/>
    <x v="0"/>
    <x v="1"/>
    <x v="1"/>
    <x v="0"/>
    <x v="0"/>
    <x v="0"/>
    <x v="1"/>
    <x v="0"/>
    <x v="0"/>
    <x v="0"/>
    <x v="0"/>
    <x v="0"/>
    <x v="0"/>
    <x v="0"/>
    <x v="0"/>
    <n v="1"/>
    <n v="1"/>
    <x v="0"/>
    <n v="1.02"/>
    <n v="2.0800000000000001E-7"/>
    <x v="5"/>
    <x v="1"/>
    <x v="28"/>
  </r>
  <r>
    <s v="7047"/>
    <d v="1984-02-17T00:00:00"/>
    <x v="3806"/>
    <x v="0"/>
    <n v="0"/>
    <n v="29.474479479999999"/>
    <n v="173.5069972"/>
    <n v="88.731971639999998"/>
    <n v="72.897336749999994"/>
    <n v="108.88176439999999"/>
    <n v="113.31736309999999"/>
    <n v="182.8325792"/>
    <n v="122.8489933"/>
    <n v="2.508083112"/>
    <n v="87.974069409999998"/>
    <n v="109.28829020000001"/>
    <n v="78.543614160000004"/>
    <x v="0"/>
    <x v="0"/>
    <x v="0"/>
    <x v="0"/>
    <x v="1"/>
    <x v="0"/>
    <x v="0"/>
    <x v="0"/>
    <x v="0"/>
    <x v="0"/>
    <x v="0"/>
    <x v="0"/>
    <x v="0"/>
    <x v="0"/>
    <x v="0"/>
    <x v="0"/>
    <n v="1"/>
    <n v="1"/>
    <x v="0"/>
    <n v="1.02"/>
    <n v="1.75E-6"/>
    <x v="0"/>
    <x v="15"/>
    <x v="47"/>
  </r>
  <r>
    <s v="7048"/>
    <d v="1998-06-27T00:00:00"/>
    <x v="3212"/>
    <x v="0"/>
    <n v="0"/>
    <n v="25.286120189999998"/>
    <n v="167.48556959999999"/>
    <n v="70.931147719999998"/>
    <n v="75.256792239999996"/>
    <n v="88.256746640000003"/>
    <n v="121.4680767"/>
    <n v="157.61671949999999"/>
    <n v="122.5433961"/>
    <n v="2.094385301"/>
    <n v="96.157447919999996"/>
    <n v="105.27372029999999"/>
    <n v="81.05111936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9.5900000000000002E-9"/>
    <x v="5"/>
    <x v="1"/>
    <x v="28"/>
  </r>
  <r>
    <s v="7049"/>
    <d v="1994-12-07T00:00:00"/>
    <x v="3831"/>
    <x v="0"/>
    <n v="0"/>
    <n v="30.255872579999998"/>
    <n v="165.85269400000001"/>
    <n v="83.225179969999999"/>
    <n v="81.156141820000002"/>
    <n v="89.779942140000003"/>
    <n v="113.32870610000001"/>
    <n v="150.30501219999999"/>
    <n v="119.6235963"/>
    <n v="1.852047287"/>
    <n v="90.952025430000006"/>
    <n v="110.9579469"/>
    <n v="81.140767719999999"/>
    <x v="1"/>
    <x v="1"/>
    <x v="1"/>
    <x v="0"/>
    <x v="0"/>
    <x v="0"/>
    <x v="0"/>
    <x v="2"/>
    <x v="0"/>
    <x v="1"/>
    <x v="0"/>
    <x v="0"/>
    <x v="0"/>
    <x v="0"/>
    <x v="0"/>
    <x v="0"/>
    <n v="2"/>
    <n v="3"/>
    <x v="6"/>
    <n v="1.02"/>
    <n v="5.99E-8"/>
    <x v="0"/>
    <x v="0"/>
    <x v="56"/>
  </r>
  <r>
    <s v="7050"/>
    <d v="2000-03-04T00:00:00"/>
    <x v="5014"/>
    <x v="0"/>
    <n v="0"/>
    <n v="32.034807090000001"/>
    <n v="168.419489"/>
    <n v="90.867128410000007"/>
    <n v="72.366117110000005"/>
    <n v="87.61646623"/>
    <n v="111.9675938"/>
    <n v="151.99616349999999"/>
    <n v="114.2809091"/>
    <n v="2.1003774910000002"/>
    <n v="89.708292589999999"/>
    <n v="107.3036828"/>
    <n v="78.259793860000002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1.9399999999999999E-7"/>
    <x v="0"/>
    <x v="17"/>
    <x v="46"/>
  </r>
  <r>
    <s v="7051"/>
    <d v="1985-01-08T00:00:00"/>
    <x v="2316"/>
    <x v="1"/>
    <n v="0"/>
    <n v="23.78965732"/>
    <n v="165.01103119999999"/>
    <n v="64.776002480000002"/>
    <n v="62.180083109999998"/>
    <n v="93.525844980000002"/>
    <n v="108.26261940000001"/>
    <n v="141.73001819999999"/>
    <n v="115.97851439999999"/>
    <n v="2.2793475189999999"/>
    <n v="86.532173150000006"/>
    <n v="108.4250555"/>
    <n v="75.28055476999999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6.89E-9"/>
    <x v="3"/>
    <x v="3"/>
    <x v="4"/>
  </r>
  <r>
    <s v="7052"/>
    <d v="1993-03-06T00:00:00"/>
    <x v="2619"/>
    <x v="0"/>
    <n v="0"/>
    <n v="27.149110830000001"/>
    <n v="169.02981589999999"/>
    <n v="77.567938130000002"/>
    <n v="77.845237359999999"/>
    <n v="88.513709910000003"/>
    <n v="109.3575965"/>
    <n v="155.0914057"/>
    <n v="119.46361949999999"/>
    <n v="1.992304359"/>
    <n v="89.250114350000004"/>
    <n v="108.6819225"/>
    <n v="80.63500532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4.6499999999999999E-8"/>
    <x v="3"/>
    <x v="16"/>
    <x v="44"/>
  </r>
  <r>
    <s v="7053"/>
    <d v="1996-04-12T00:00:00"/>
    <x v="2771"/>
    <x v="0"/>
    <n v="0"/>
    <n v="25.696889609999999"/>
    <n v="168.6878653"/>
    <n v="73.122030690000003"/>
    <n v="69.643170280000007"/>
    <n v="92.925711019999994"/>
    <n v="101.8502548"/>
    <n v="151.2959726"/>
    <n v="114.0550927"/>
    <n v="2.1724452240000001"/>
    <n v="88.570036060000007"/>
    <n v="104.5865787"/>
    <n v="83.32629285999999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9.2699999999999998E-7"/>
    <x v="0"/>
    <x v="12"/>
    <x v="43"/>
  </r>
  <r>
    <s v="7054"/>
    <d v="1973-07-06T00:00:00"/>
    <x v="5015"/>
    <x v="0"/>
    <n v="0"/>
    <n v="23.944501200000001"/>
    <n v="168.16850529999999"/>
    <n v="67.716596629999998"/>
    <n v="65.309093540000006"/>
    <n v="110.63869510000001"/>
    <n v="118.82808989999999"/>
    <n v="142.1229544"/>
    <n v="120.2135809"/>
    <n v="2.1761587360000001"/>
    <n v="93.213632970000006"/>
    <n v="111.7092931"/>
    <n v="82.646269779999997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5.0500000000000002E-8"/>
    <x v="1"/>
    <x v="1"/>
    <x v="34"/>
  </r>
  <r>
    <s v="7055"/>
    <d v="2001-12-21T00:00:00"/>
    <x v="5016"/>
    <x v="1"/>
    <n v="0"/>
    <n v="25.460782779999999"/>
    <n v="161.1357769"/>
    <n v="66.108256940000004"/>
    <n v="63.534025309999997"/>
    <n v="90.061535019999994"/>
    <n v="116.53257290000001"/>
    <n v="182.25224270000001"/>
    <n v="120.2507815"/>
    <n v="2.8685769840000002"/>
    <n v="88.831545829999996"/>
    <n v="107.3103636"/>
    <n v="78.916966160000001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2500000000000001E-6"/>
    <x v="0"/>
    <x v="12"/>
    <x v="41"/>
  </r>
  <r>
    <s v="7056"/>
    <d v="1990-10-03T00:00:00"/>
    <x v="3493"/>
    <x v="1"/>
    <n v="0"/>
    <n v="23.50901202"/>
    <n v="158.0462364"/>
    <n v="58.722250969999997"/>
    <n v="33.187831350000003"/>
    <n v="202.5500582"/>
    <n v="130.28356690000001"/>
    <n v="292.95647059999999"/>
    <n v="457.08048650000001"/>
    <n v="8.8272254799999992"/>
    <n v="108.6396914"/>
    <n v="121.9166881"/>
    <n v="96.392981759999998"/>
    <x v="0"/>
    <x v="0"/>
    <x v="1"/>
    <x v="0"/>
    <x v="1"/>
    <x v="1"/>
    <x v="1"/>
    <x v="1"/>
    <x v="2"/>
    <x v="2"/>
    <x v="2"/>
    <x v="1"/>
    <x v="1"/>
    <x v="1"/>
    <x v="1"/>
    <x v="1"/>
    <n v="4"/>
    <n v="3"/>
    <x v="9"/>
    <n v="2.19"/>
    <n v="0.99840855500000003"/>
    <x v="0"/>
    <x v="12"/>
    <x v="57"/>
  </r>
  <r>
    <s v="7057"/>
    <d v="1993-08-03T00:00:00"/>
    <x v="5017"/>
    <x v="0"/>
    <n v="0"/>
    <n v="26.26535767"/>
    <n v="171.5595055"/>
    <n v="77.305944530000005"/>
    <n v="80.092530819999993"/>
    <n v="92.009241489999994"/>
    <n v="107.2504315"/>
    <n v="147.72042490000001"/>
    <n v="123.1320295"/>
    <n v="1.8443720459999999"/>
    <n v="92.849455770000006"/>
    <n v="113.1578646"/>
    <n v="77.94502626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3.2299999999999998E-8"/>
    <x v="2"/>
    <x v="10"/>
    <x v="18"/>
  </r>
  <r>
    <s v="7058"/>
    <d v="2001-12-14T00:00:00"/>
    <x v="5018"/>
    <x v="1"/>
    <n v="0"/>
    <n v="26.149007820000001"/>
    <n v="169.9465471"/>
    <n v="75.523116880000003"/>
    <n v="66.778500230000006"/>
    <n v="80.840455700000007"/>
    <n v="112.9272423"/>
    <n v="183.59505010000001"/>
    <n v="116.05163330000001"/>
    <n v="2.7493137679999999"/>
    <n v="83.225662799999995"/>
    <n v="113.30034430000001"/>
    <n v="81.215139730000004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5.1399999999999999E-6"/>
    <x v="0"/>
    <x v="15"/>
    <x v="47"/>
  </r>
  <r>
    <s v="7059"/>
    <d v="1998-10-25T00:00:00"/>
    <x v="983"/>
    <x v="1"/>
    <n v="0"/>
    <n v="28.059206499999998"/>
    <n v="158.33559320000001"/>
    <n v="70.344879820000003"/>
    <n v="65.922639970000006"/>
    <n v="92.729062799999994"/>
    <n v="110.1910232"/>
    <n v="183.68243899999999"/>
    <n v="121.13869769999999"/>
    <n v="2.7863331800000002"/>
    <n v="91.828191770000004"/>
    <n v="112.1180171"/>
    <n v="76.305530989999994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3.6100000000000003E-5"/>
    <x v="5"/>
    <x v="1"/>
    <x v="28"/>
  </r>
  <r>
    <s v="7060"/>
    <d v="1999-07-05T00:00:00"/>
    <x v="1799"/>
    <x v="1"/>
    <n v="1"/>
    <n v="22.491659859999999"/>
    <n v="161.6122455"/>
    <n v="58.744882079999996"/>
    <n v="60.337989229999998"/>
    <n v="92.647082339999997"/>
    <n v="108.9553586"/>
    <n v="180.96559920000001"/>
    <n v="122.4639749"/>
    <n v="2.9991983740000001"/>
    <n v="91.531149249999999"/>
    <n v="112.3904941"/>
    <n v="86.38427489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267539E-3"/>
    <x v="0"/>
    <x v="16"/>
    <x v="33"/>
  </r>
  <r>
    <s v="7061"/>
    <d v="1985-06-17T00:00:00"/>
    <x v="5019"/>
    <x v="0"/>
    <n v="0"/>
    <n v="25.91898407"/>
    <n v="171.85769089999999"/>
    <n v="76.551890319999998"/>
    <n v="80.101575569999994"/>
    <n v="117.3042858"/>
    <n v="106.7662978"/>
    <n v="172.1495674"/>
    <n v="117.6786268"/>
    <n v="2.1491408399999998"/>
    <n v="85.83597202"/>
    <n v="113.524677"/>
    <n v="80.675478290000001"/>
    <x v="0"/>
    <x v="0"/>
    <x v="0"/>
    <x v="1"/>
    <x v="0"/>
    <x v="0"/>
    <x v="0"/>
    <x v="0"/>
    <x v="0"/>
    <x v="0"/>
    <x v="0"/>
    <x v="0"/>
    <x v="0"/>
    <x v="0"/>
    <x v="0"/>
    <x v="0"/>
    <n v="2"/>
    <n v="3"/>
    <x v="0"/>
    <n v="1.02"/>
    <n v="9.78E-7"/>
    <x v="5"/>
    <x v="1"/>
    <x v="28"/>
  </r>
  <r>
    <s v="7062"/>
    <d v="1990-04-03T00:00:00"/>
    <x v="5020"/>
    <x v="0"/>
    <n v="1"/>
    <n v="22.350766400000001"/>
    <n v="173.70080100000001"/>
    <n v="67.436661450000003"/>
    <n v="74.222396970000005"/>
    <n v="113.0063471"/>
    <n v="111.0666131"/>
    <n v="174.6658055"/>
    <n v="123.5952731"/>
    <n v="2.3532762699999998"/>
    <n v="84.883728629999993"/>
    <n v="112.4800515"/>
    <n v="73.48392425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7.6899999999999997E-9"/>
    <x v="2"/>
    <x v="10"/>
    <x v="18"/>
  </r>
  <r>
    <s v="7063"/>
    <d v="1969-12-19T00:00:00"/>
    <x v="5021"/>
    <x v="0"/>
    <n v="2"/>
    <n v="22.868542300000001"/>
    <n v="169.58057890000001"/>
    <n v="65.764376850000005"/>
    <n v="69.890125609999998"/>
    <n v="115.0287276"/>
    <n v="120.1988369"/>
    <n v="146.93901159999999"/>
    <n v="118.6909386"/>
    <n v="2.102428781"/>
    <n v="92.445635280000005"/>
    <n v="107.993996"/>
    <n v="77.836433650000004"/>
    <x v="0"/>
    <x v="0"/>
    <x v="0"/>
    <x v="0"/>
    <x v="0"/>
    <x v="0"/>
    <x v="0"/>
    <x v="1"/>
    <x v="0"/>
    <x v="1"/>
    <x v="0"/>
    <x v="0"/>
    <x v="0"/>
    <x v="0"/>
    <x v="0"/>
    <x v="0"/>
    <n v="1"/>
    <n v="1"/>
    <x v="1"/>
    <n v="2.15"/>
    <n v="6.9399999999999998E-10"/>
    <x v="0"/>
    <x v="12"/>
    <x v="43"/>
  </r>
  <r>
    <s v="7064"/>
    <d v="1975-08-17T00:00:00"/>
    <x v="5022"/>
    <x v="1"/>
    <n v="0"/>
    <n v="26.316993440000001"/>
    <n v="163.53878710000001"/>
    <n v="70.384627620000003"/>
    <n v="58.366632559999999"/>
    <n v="82.636344719999997"/>
    <n v="119.8605541"/>
    <n v="148.40543109999999"/>
    <n v="123.7334956"/>
    <n v="2.542641653"/>
    <n v="92.571275290000003"/>
    <n v="109.11933430000001"/>
    <n v="83.98820806000000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98E-7"/>
    <x v="0"/>
    <x v="0"/>
    <x v="36"/>
  </r>
  <r>
    <s v="7065"/>
    <d v="1987-02-10T00:00:00"/>
    <x v="4995"/>
    <x v="1"/>
    <n v="0"/>
    <n v="27.082957520000001"/>
    <n v="165.9065033"/>
    <n v="74.54575346"/>
    <n v="71.330725920000006"/>
    <n v="87.705356339999994"/>
    <n v="109.8647282"/>
    <n v="145.2964197"/>
    <n v="119.0796759"/>
    <n v="2.0369401520000001"/>
    <n v="92.711267210000003"/>
    <n v="104.396168"/>
    <n v="81.864586660000001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4.5300000000000002E-8"/>
    <x v="0"/>
    <x v="11"/>
    <x v="22"/>
  </r>
  <r>
    <s v="7066"/>
    <d v="2001-10-08T00:00:00"/>
    <x v="201"/>
    <x v="0"/>
    <n v="0"/>
    <n v="31.000644520000002"/>
    <n v="177.10877350000001"/>
    <n v="97.241326450000003"/>
    <n v="36.931798280000002"/>
    <n v="192.4374277"/>
    <n v="130.2052463"/>
    <n v="286.28884579999999"/>
    <n v="481.41946080000002"/>
    <n v="7.7518252319999998"/>
    <n v="109.23670509999999"/>
    <n v="119.78806830000001"/>
    <n v="90.338061830000001"/>
    <x v="1"/>
    <x v="0"/>
    <x v="1"/>
    <x v="1"/>
    <x v="0"/>
    <x v="0"/>
    <x v="1"/>
    <x v="2"/>
    <x v="2"/>
    <x v="3"/>
    <x v="2"/>
    <x v="1"/>
    <x v="1"/>
    <x v="1"/>
    <x v="1"/>
    <x v="0"/>
    <n v="3"/>
    <n v="3"/>
    <x v="8"/>
    <n v="1.02"/>
    <n v="0.94529120600000005"/>
    <x v="0"/>
    <x v="12"/>
    <x v="41"/>
  </r>
  <r>
    <s v="7067"/>
    <d v="1986-11-03T00:00:00"/>
    <x v="1394"/>
    <x v="1"/>
    <n v="0"/>
    <n v="24.596909700000001"/>
    <n v="164.50442169999999"/>
    <n v="66.563430839999995"/>
    <n v="64.308255169999995"/>
    <n v="91.653351729999997"/>
    <n v="109.4489516"/>
    <n v="147.33022869999999"/>
    <n v="126.9406072"/>
    <n v="2.2910002509999998"/>
    <n v="86.904483920000004"/>
    <n v="115.3322859"/>
    <n v="83.032673860000003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7.4199999999999995E-7"/>
    <x v="0"/>
    <x v="0"/>
    <x v="15"/>
  </r>
  <r>
    <s v="7068"/>
    <d v="1986-11-19T00:00:00"/>
    <x v="5023"/>
    <x v="1"/>
    <n v="0"/>
    <n v="24.086615129999998"/>
    <n v="165.62597460000001"/>
    <n v="66.074314630000003"/>
    <n v="40.18470971"/>
    <n v="203.83046669999999"/>
    <n v="142.2551934"/>
    <n v="285.91043250000001"/>
    <n v="455.262226"/>
    <n v="7.1149060080000002"/>
    <n v="108.3996492"/>
    <n v="118.63942110000001"/>
    <n v="87.823972560000001"/>
    <x v="1"/>
    <x v="1"/>
    <x v="1"/>
    <x v="1"/>
    <x v="1"/>
    <x v="1"/>
    <x v="1"/>
    <x v="1"/>
    <x v="2"/>
    <x v="3"/>
    <x v="3"/>
    <x v="1"/>
    <x v="1"/>
    <x v="1"/>
    <x v="1"/>
    <x v="0"/>
    <n v="2"/>
    <n v="3"/>
    <x v="9"/>
    <n v="2.19"/>
    <n v="2.1249921000000001E-2"/>
    <x v="0"/>
    <x v="15"/>
    <x v="39"/>
  </r>
  <r>
    <s v="7069"/>
    <d v="1991-04-01T00:00:00"/>
    <x v="5024"/>
    <x v="1"/>
    <n v="0"/>
    <n v="29.792898139999998"/>
    <n v="162.88094419999999"/>
    <n v="79.041160579999996"/>
    <n v="37.856645010000001"/>
    <n v="200.8740535"/>
    <n v="134.4398832"/>
    <n v="285.11418450000002"/>
    <n v="480.16004359999999"/>
    <n v="7.5314171239999999"/>
    <n v="105.7764786"/>
    <n v="122.4679166"/>
    <n v="94.819550860000007"/>
    <x v="0"/>
    <x v="1"/>
    <x v="1"/>
    <x v="0"/>
    <x v="0"/>
    <x v="1"/>
    <x v="1"/>
    <x v="0"/>
    <x v="2"/>
    <x v="3"/>
    <x v="2"/>
    <x v="1"/>
    <x v="1"/>
    <x v="1"/>
    <x v="1"/>
    <x v="1"/>
    <n v="3"/>
    <n v="3"/>
    <x v="7"/>
    <n v="2.19"/>
    <n v="0.91176266399999994"/>
    <x v="3"/>
    <x v="11"/>
    <x v="31"/>
  </r>
  <r>
    <s v="7070"/>
    <d v="1995-02-06T00:00:00"/>
    <x v="2694"/>
    <x v="0"/>
    <n v="0"/>
    <n v="27.850249940000001"/>
    <n v="173.21250710000001"/>
    <n v="83.557914609999997"/>
    <n v="34.44563514"/>
    <n v="200.8151206"/>
    <n v="132.68793099999999"/>
    <n v="282.93715989999998"/>
    <n v="478.23312429999999"/>
    <n v="8.2140206970000005"/>
    <n v="107.40921760000001"/>
    <n v="122.0338129"/>
    <n v="87.302881159999998"/>
    <x v="0"/>
    <x v="1"/>
    <x v="1"/>
    <x v="1"/>
    <x v="1"/>
    <x v="1"/>
    <x v="1"/>
    <x v="0"/>
    <x v="2"/>
    <x v="3"/>
    <x v="2"/>
    <x v="1"/>
    <x v="1"/>
    <x v="1"/>
    <x v="1"/>
    <x v="1"/>
    <n v="2"/>
    <n v="3"/>
    <x v="8"/>
    <n v="1.02"/>
    <n v="0.47618810099999997"/>
    <x v="3"/>
    <x v="11"/>
    <x v="31"/>
  </r>
  <r>
    <s v="7071"/>
    <d v="1983-03-12T00:00:00"/>
    <x v="5025"/>
    <x v="1"/>
    <n v="0"/>
    <n v="28.34594736"/>
    <n v="161.8580656"/>
    <n v="74.260807549999996"/>
    <n v="61.762034759999999"/>
    <n v="93.855550960000002"/>
    <n v="114.8780837"/>
    <n v="144.9227338"/>
    <n v="121.7075011"/>
    <n v="2.346469548"/>
    <n v="88.940611439999998"/>
    <n v="106.7698637"/>
    <n v="81.996454099999994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2599999999999999E-7"/>
    <x v="0"/>
    <x v="15"/>
    <x v="32"/>
  </r>
  <r>
    <s v="7072"/>
    <d v="1990-10-15T00:00:00"/>
    <x v="1190"/>
    <x v="1"/>
    <n v="0"/>
    <n v="21.310999200000001"/>
    <n v="158.14490140000001"/>
    <n v="53.298403720000003"/>
    <n v="61.581542220000003"/>
    <n v="95.279462580000001"/>
    <n v="107.03775950000001"/>
    <n v="143.55766700000001"/>
    <n v="120.9658842"/>
    <n v="2.33118012"/>
    <n v="89.918522839999994"/>
    <n v="117.6177022"/>
    <n v="79.99521783999999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3.2600000000000001E-6"/>
    <x v="2"/>
    <x v="4"/>
    <x v="9"/>
  </r>
  <r>
    <s v="7073"/>
    <d v="1974-02-21T00:00:00"/>
    <x v="5026"/>
    <x v="1"/>
    <n v="0"/>
    <n v="20.127221769999998"/>
    <n v="166.7953133"/>
    <n v="55.995292630000002"/>
    <n v="60.843959630000001"/>
    <n v="75.418964810000006"/>
    <n v="121.0622704"/>
    <n v="147.99677349999999"/>
    <n v="124.3041948"/>
    <n v="2.4323987850000002"/>
    <n v="85.698395619999999"/>
    <n v="100.96995010000001"/>
    <n v="77.607088820000001"/>
    <x v="1"/>
    <x v="1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8.3200000000000001E-12"/>
    <x v="3"/>
    <x v="11"/>
    <x v="31"/>
  </r>
  <r>
    <s v="7074"/>
    <d v="1988-04-13T00:00:00"/>
    <x v="1606"/>
    <x v="0"/>
    <n v="0"/>
    <n v="32.486368970000001"/>
    <n v="165.83774170000001"/>
    <n v="89.344520549999999"/>
    <n v="79.489596390000003"/>
    <n v="106.0749388"/>
    <n v="109.1792445"/>
    <n v="174.26708020000001"/>
    <n v="119.4822885"/>
    <n v="2.1923256389999999"/>
    <n v="87.537961229999993"/>
    <n v="115.9219856"/>
    <n v="81.247127860000006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2.3300000000000001E-5"/>
    <x v="0"/>
    <x v="1"/>
    <x v="29"/>
  </r>
  <r>
    <s v="7075"/>
    <d v="1994-03-13T00:00:00"/>
    <x v="3871"/>
    <x v="0"/>
    <n v="0"/>
    <n v="27.418154210000001"/>
    <n v="170.05184460000001"/>
    <n v="79.28680344"/>
    <n v="76.738144680000005"/>
    <n v="91.749993630000006"/>
    <n v="117.331625"/>
    <n v="150.26999850000001"/>
    <n v="118.36824559999999"/>
    <n v="1.958217769"/>
    <n v="86.368075149999996"/>
    <n v="113.1279016"/>
    <n v="83.01339629999999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2.9399999999999999E-8"/>
    <x v="0"/>
    <x v="15"/>
    <x v="47"/>
  </r>
  <r>
    <s v="7076"/>
    <d v="1993-02-26T00:00:00"/>
    <x v="3398"/>
    <x v="0"/>
    <n v="0"/>
    <n v="22.56790281"/>
    <n v="167.50225560000001"/>
    <n v="63.318777599999997"/>
    <n v="76.180062000000007"/>
    <n v="86.287594999999996"/>
    <n v="108.64663520000001"/>
    <n v="157.17676750000001"/>
    <n v="118.73022589999999"/>
    <n v="2.0632270890000002"/>
    <n v="91.817881299999996"/>
    <n v="109.0363033"/>
    <n v="80.37298925999999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4800000000000001E-8"/>
    <x v="0"/>
    <x v="13"/>
    <x v="25"/>
  </r>
  <r>
    <s v="7077"/>
    <d v="1985-02-01T00:00:00"/>
    <x v="3963"/>
    <x v="1"/>
    <n v="0"/>
    <n v="25.793013930000001"/>
    <n v="161.50659210000001"/>
    <n v="67.279475840000003"/>
    <n v="62.208079550000001"/>
    <n v="98.232410389999998"/>
    <n v="115.60364629999999"/>
    <n v="141.91707829999999"/>
    <n v="119.2089175"/>
    <n v="2.2813287180000001"/>
    <n v="93.082160389999999"/>
    <n v="111.51749289999999"/>
    <n v="84.77137347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1.7E-6"/>
    <x v="0"/>
    <x v="0"/>
    <x v="12"/>
  </r>
  <r>
    <s v="7078"/>
    <d v="1975-03-13T00:00:00"/>
    <x v="5027"/>
    <x v="0"/>
    <n v="1"/>
    <n v="26.699642520000001"/>
    <n v="171.3440885"/>
    <n v="78.386937590000002"/>
    <n v="64.687405209999994"/>
    <n v="120.1423009"/>
    <n v="120.3931753"/>
    <n v="144.18554850000001"/>
    <n v="124.0249551"/>
    <n v="2.2289586049999999"/>
    <n v="89.392814360000003"/>
    <n v="106.20157639999999"/>
    <n v="77.897430009999994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1"/>
    <n v="2.15"/>
    <n v="2.4800000000000001E-9"/>
    <x v="0"/>
    <x v="3"/>
    <x v="50"/>
  </r>
  <r>
    <s v="7079"/>
    <d v="1991-05-23T00:00:00"/>
    <x v="1579"/>
    <x v="0"/>
    <n v="0"/>
    <n v="24.70836315"/>
    <n v="169.67871349999999"/>
    <n v="71.137516790000006"/>
    <n v="73.560972269999994"/>
    <n v="112.7169742"/>
    <n v="114.4958838"/>
    <n v="172.81268080000001"/>
    <n v="125.9217979"/>
    <n v="2.3492441099999999"/>
    <n v="81.972144889999996"/>
    <n v="110.39372400000001"/>
    <n v="78.44861969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4500000000000001E-8"/>
    <x v="1"/>
    <x v="1"/>
    <x v="8"/>
  </r>
  <r>
    <s v="7080"/>
    <d v="1997-10-09T00:00:00"/>
    <x v="1364"/>
    <x v="0"/>
    <n v="0"/>
    <n v="24.86379625"/>
    <n v="168.3794953"/>
    <n v="70.492975920000006"/>
    <n v="74.124846770000005"/>
    <n v="90.303959340000006"/>
    <n v="113.78007529999999"/>
    <n v="157.20025200000001"/>
    <n v="123.5730899"/>
    <n v="2.120749773"/>
    <n v="89.98759124"/>
    <n v="108.8908734"/>
    <n v="79.62251507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8399999999999999E-8"/>
    <x v="0"/>
    <x v="8"/>
    <x v="14"/>
  </r>
  <r>
    <s v="7081"/>
    <d v="1983-05-19T00:00:00"/>
    <x v="1285"/>
    <x v="0"/>
    <n v="0"/>
    <n v="26.271580539999999"/>
    <n v="173.48127969999999"/>
    <n v="79.066303559999994"/>
    <n v="67.073687500000005"/>
    <n v="112.0295208"/>
    <n v="108.27566400000001"/>
    <n v="174.7803045"/>
    <n v="120.30310830000001"/>
    <n v="2.6057953720000002"/>
    <n v="89.411206899999996"/>
    <n v="108.7007926"/>
    <n v="77.00514884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4300000000000001E-6"/>
    <x v="0"/>
    <x v="0"/>
    <x v="1"/>
  </r>
  <r>
    <s v="7082"/>
    <d v="1992-10-04T00:00:00"/>
    <x v="5028"/>
    <x v="1"/>
    <n v="0"/>
    <n v="33.28637793"/>
    <n v="160.7947063"/>
    <n v="86.061722349999997"/>
    <n v="39.19099087"/>
    <n v="196.13065019999999"/>
    <n v="133.75170399999999"/>
    <n v="285.40115809999998"/>
    <n v="483.0400176"/>
    <n v="7.2823154450000001"/>
    <n v="106.9545684"/>
    <n v="127.4723518"/>
    <n v="97.77171568"/>
    <x v="0"/>
    <x v="1"/>
    <x v="1"/>
    <x v="1"/>
    <x v="0"/>
    <x v="1"/>
    <x v="1"/>
    <x v="2"/>
    <x v="2"/>
    <x v="3"/>
    <x v="2"/>
    <x v="1"/>
    <x v="1"/>
    <x v="1"/>
    <x v="1"/>
    <x v="1"/>
    <n v="4"/>
    <n v="3"/>
    <x v="7"/>
    <n v="2.19"/>
    <n v="0.99624996099999996"/>
    <x v="1"/>
    <x v="1"/>
    <x v="38"/>
  </r>
  <r>
    <s v="7083"/>
    <d v="1973-05-20T00:00:00"/>
    <x v="3173"/>
    <x v="0"/>
    <n v="1"/>
    <n v="30.57118234"/>
    <n v="171.24183099999999"/>
    <n v="89.646215749999996"/>
    <n v="60.26704299"/>
    <n v="113.600032"/>
    <n v="123.3533745"/>
    <n v="145.9058488"/>
    <n v="118.6496679"/>
    <n v="2.4209890110000001"/>
    <n v="86.155023850000006"/>
    <n v="122.51562509999999"/>
    <n v="82.740872429999996"/>
    <x v="0"/>
    <x v="0"/>
    <x v="1"/>
    <x v="0"/>
    <x v="1"/>
    <x v="1"/>
    <x v="0"/>
    <x v="2"/>
    <x v="0"/>
    <x v="1"/>
    <x v="1"/>
    <x v="0"/>
    <x v="0"/>
    <x v="0"/>
    <x v="0"/>
    <x v="1"/>
    <n v="2"/>
    <n v="3"/>
    <x v="1"/>
    <n v="2.15"/>
    <n v="4.0500000000000002E-6"/>
    <x v="0"/>
    <x v="15"/>
    <x v="47"/>
  </r>
  <r>
    <s v="7084"/>
    <d v="1973-01-14T00:00:00"/>
    <x v="5029"/>
    <x v="0"/>
    <n v="1"/>
    <n v="23.098046669999999"/>
    <n v="174.8137739"/>
    <n v="70.587296940000002"/>
    <n v="67.281472820000005"/>
    <n v="115.8318161"/>
    <n v="117.8156972"/>
    <n v="149.26502719999999"/>
    <n v="115.59427359999999"/>
    <n v="2.2185160480000001"/>
    <n v="97.754370309999999"/>
    <n v="102.2637823"/>
    <n v="82.271506059999993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1.29E-8"/>
    <x v="3"/>
    <x v="3"/>
    <x v="20"/>
  </r>
  <r>
    <s v="7085"/>
    <d v="1976-01-14T00:00:00"/>
    <x v="2301"/>
    <x v="0"/>
    <n v="3"/>
    <n v="22.295883109999998"/>
    <n v="172.79844750000001"/>
    <n v="66.573953959999997"/>
    <n v="70.845264369999995"/>
    <n v="111.1880452"/>
    <n v="121.4293715"/>
    <n v="146.9799798"/>
    <n v="119.0552472"/>
    <n v="2.074662027"/>
    <n v="92.264475059999995"/>
    <n v="106.4471095"/>
    <n v="77.40890432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5299999999999999E-10"/>
    <x v="2"/>
    <x v="4"/>
    <x v="26"/>
  </r>
  <r>
    <s v="7086"/>
    <d v="1983-09-22T00:00:00"/>
    <x v="4809"/>
    <x v="0"/>
    <n v="0"/>
    <n v="26.227319019999999"/>
    <n v="169.2804252"/>
    <n v="75.156644360000001"/>
    <n v="75.87568426"/>
    <n v="109.2888806"/>
    <n v="111.26368359999999"/>
    <n v="168.71699899999999"/>
    <n v="124.2915698"/>
    <n v="2.2235977259999999"/>
    <n v="91.99713912"/>
    <n v="113.0616064"/>
    <n v="75.46443419000000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43E-7"/>
    <x v="2"/>
    <x v="10"/>
    <x v="18"/>
  </r>
  <r>
    <s v="7087"/>
    <d v="1978-10-26T00:00:00"/>
    <x v="5030"/>
    <x v="0"/>
    <n v="0"/>
    <n v="25.463998759999999"/>
    <n v="171.56556499999999"/>
    <n v="74.952626129999999"/>
    <n v="63.07230362"/>
    <n v="119.12578980000001"/>
    <n v="123.8612088"/>
    <n v="138.74421000000001"/>
    <n v="117.708214"/>
    <n v="2.1997644300000001"/>
    <n v="88.664314680000004"/>
    <n v="116.67558289999999"/>
    <n v="80.128875600000001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1"/>
    <n v="1.02"/>
    <n v="2.55E-8"/>
    <x v="0"/>
    <x v="12"/>
    <x v="41"/>
  </r>
  <r>
    <s v="7088"/>
    <d v="1996-02-25T00:00:00"/>
    <x v="5031"/>
    <x v="1"/>
    <n v="0"/>
    <n v="21.47885964"/>
    <n v="162.2951927"/>
    <n v="56.574735420000003"/>
    <n v="65.982965840000006"/>
    <n v="81.652907339999999"/>
    <n v="108.7114584"/>
    <n v="184.71724359999999"/>
    <n v="121.5125979"/>
    <n v="2.799468638"/>
    <n v="89.785318410000002"/>
    <n v="107.1547011"/>
    <n v="80.09187090000000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01E-6"/>
    <x v="3"/>
    <x v="3"/>
    <x v="4"/>
  </r>
  <r>
    <s v="7089"/>
    <d v="1978-02-06T00:00:00"/>
    <x v="5032"/>
    <x v="1"/>
    <n v="1"/>
    <n v="25.23930296"/>
    <n v="162.42909560000001"/>
    <n v="66.589385770000007"/>
    <n v="54.47964932"/>
    <n v="82.24795082"/>
    <n v="123.00145550000001"/>
    <n v="146.61172310000001"/>
    <n v="123.0373907"/>
    <n v="2.6911282449999998"/>
    <n v="89.388268199999999"/>
    <n v="103.95637859999999"/>
    <n v="82.57042629"/>
    <x v="0"/>
    <x v="0"/>
    <x v="1"/>
    <x v="1"/>
    <x v="0"/>
    <x v="0"/>
    <x v="0"/>
    <x v="0"/>
    <x v="0"/>
    <x v="1"/>
    <x v="3"/>
    <x v="0"/>
    <x v="0"/>
    <x v="0"/>
    <x v="0"/>
    <x v="0"/>
    <n v="2"/>
    <n v="3"/>
    <x v="5"/>
    <n v="2.19"/>
    <n v="1.0800000000000001E-8"/>
    <x v="0"/>
    <x v="13"/>
    <x v="24"/>
  </r>
  <r>
    <s v="7090"/>
    <d v="1976-09-11T00:00:00"/>
    <x v="4222"/>
    <x v="1"/>
    <n v="0"/>
    <n v="21.247867880000001"/>
    <n v="169.04874820000001"/>
    <n v="60.721050419999997"/>
    <n v="74.407227419999998"/>
    <n v="79.623847769999998"/>
    <n v="118.70981329999999"/>
    <n v="144.5419559"/>
    <n v="116.536018"/>
    <n v="1.942579517"/>
    <n v="93.990094600000006"/>
    <n v="108.5156854"/>
    <n v="74.17310890999999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7700000000000001E-11"/>
    <x v="2"/>
    <x v="4"/>
    <x v="9"/>
  </r>
  <r>
    <s v="7091"/>
    <d v="1986-11-08T00:00:00"/>
    <x v="1240"/>
    <x v="1"/>
    <n v="2"/>
    <n v="24.27897321"/>
    <n v="164.49335120000001"/>
    <n v="65.694197700000004"/>
    <n v="65.724487179999997"/>
    <n v="93.580789280000005"/>
    <n v="109.83465870000001"/>
    <n v="148.6660541"/>
    <n v="121.8882985"/>
    <n v="2.2619583740000002"/>
    <n v="90.737650400000007"/>
    <n v="111.3106234"/>
    <n v="75.604861499999998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4E-8"/>
    <x v="2"/>
    <x v="10"/>
    <x v="18"/>
  </r>
  <r>
    <s v="7092"/>
    <d v="2001-12-04T00:00:00"/>
    <x v="5033"/>
    <x v="1"/>
    <n v="0"/>
    <n v="24.944768809999999"/>
    <n v="161.78539420000001"/>
    <n v="65.291719509999993"/>
    <n v="70.447187029999995"/>
    <n v="93.170356560000002"/>
    <n v="107.20861379999999"/>
    <n v="180.16091399999999"/>
    <n v="120.96071739999999"/>
    <n v="2.55738975"/>
    <n v="86.834968129999993"/>
    <n v="104.0905424"/>
    <n v="81.90844628000000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9000000000000002E-6"/>
    <x v="1"/>
    <x v="1"/>
    <x v="38"/>
  </r>
  <r>
    <s v="7093"/>
    <d v="1990-04-09T00:00:00"/>
    <x v="692"/>
    <x v="1"/>
    <n v="0"/>
    <n v="27.445072509999999"/>
    <n v="170.51211359999999"/>
    <n v="79.794849110000001"/>
    <n v="39.82403532"/>
    <n v="200.56836480000001"/>
    <n v="137.93856940000001"/>
    <n v="283.98141229999999"/>
    <n v="461.73586360000002"/>
    <n v="7.1309049919999996"/>
    <n v="111.6437193"/>
    <n v="118.4111283"/>
    <n v="101.4767221"/>
    <x v="0"/>
    <x v="1"/>
    <x v="1"/>
    <x v="1"/>
    <x v="1"/>
    <x v="0"/>
    <x v="0"/>
    <x v="0"/>
    <x v="1"/>
    <x v="3"/>
    <x v="2"/>
    <x v="1"/>
    <x v="1"/>
    <x v="1"/>
    <x v="1"/>
    <x v="0"/>
    <n v="4"/>
    <n v="3"/>
    <x v="9"/>
    <n v="2.19"/>
    <n v="0.98056990700000002"/>
    <x v="3"/>
    <x v="11"/>
    <x v="31"/>
  </r>
  <r>
    <s v="7094"/>
    <d v="1994-04-18T00:00:00"/>
    <x v="5034"/>
    <x v="0"/>
    <n v="0"/>
    <n v="24.527648769999999"/>
    <n v="169.4332287"/>
    <n v="70.413039530000006"/>
    <n v="76.482808149999997"/>
    <n v="88.201202589999994"/>
    <n v="111.1954305"/>
    <n v="153.6353076"/>
    <n v="116.41529749999999"/>
    <n v="2.008756102"/>
    <n v="92.348920789999994"/>
    <n v="107.97295339999999"/>
    <n v="76.706894030000001"/>
    <x v="0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5.2599999999999996E-9"/>
    <x v="2"/>
    <x v="4"/>
    <x v="5"/>
  </r>
  <r>
    <s v="7095"/>
    <d v="1998-10-24T00:00:00"/>
    <x v="376"/>
    <x v="0"/>
    <n v="0"/>
    <n v="26.76542336"/>
    <n v="174.3284816"/>
    <n v="81.341244439999997"/>
    <n v="74.503434639999995"/>
    <n v="97.101804139999999"/>
    <n v="112.7645764"/>
    <n v="156.37686099999999"/>
    <n v="117.3921386"/>
    <n v="2.0989215030000001"/>
    <n v="90.766677329999993"/>
    <n v="113.3912715"/>
    <n v="79.81097576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2.84E-7"/>
    <x v="5"/>
    <x v="1"/>
    <x v="28"/>
  </r>
  <r>
    <s v="7096"/>
    <d v="1990-12-27T00:00:00"/>
    <x v="3868"/>
    <x v="1"/>
    <n v="0"/>
    <n v="23.370262799999999"/>
    <n v="155.92391079999999"/>
    <n v="56.818404489999999"/>
    <n v="71.648997300000005"/>
    <n v="90.432568889999999"/>
    <n v="107.3343229"/>
    <n v="146.5211717"/>
    <n v="116.6375082"/>
    <n v="2.0449856550000001"/>
    <n v="93.555423439999998"/>
    <n v="107.91803640000001"/>
    <n v="79.472650020000003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4"/>
    <n v="2.19"/>
    <n v="1.6199999999999999E-7"/>
    <x v="0"/>
    <x v="15"/>
    <x v="47"/>
  </r>
  <r>
    <s v="7097"/>
    <d v="1993-05-27T00:00:00"/>
    <x v="5035"/>
    <x v="1"/>
    <n v="0"/>
    <n v="19.85347299"/>
    <n v="159.21490729999999"/>
    <n v="50.327336449999997"/>
    <n v="66.245957970000006"/>
    <n v="90.239697399999997"/>
    <n v="113.5977994"/>
    <n v="180.28726829999999"/>
    <n v="122.3912392"/>
    <n v="2.7214833"/>
    <n v="89.502226829999998"/>
    <n v="104.3548294"/>
    <n v="81.08668604000000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8699999999999995E-7"/>
    <x v="0"/>
    <x v="0"/>
    <x v="36"/>
  </r>
  <r>
    <s v="7098"/>
    <d v="1991-03-05T00:00:00"/>
    <x v="5036"/>
    <x v="1"/>
    <n v="0"/>
    <n v="28.156340480000001"/>
    <n v="164.14644620000001"/>
    <n v="75.864600929999995"/>
    <n v="33.857191790000002"/>
    <n v="196.5289875"/>
    <n v="130.04855610000001"/>
    <n v="288.43325329999999"/>
    <n v="481.25430899999998"/>
    <n v="8.5191133140000002"/>
    <n v="114.6764223"/>
    <n v="121.96074400000001"/>
    <n v="97.242632270000001"/>
    <x v="0"/>
    <x v="1"/>
    <x v="0"/>
    <x v="1"/>
    <x v="1"/>
    <x v="0"/>
    <x v="0"/>
    <x v="0"/>
    <x v="1"/>
    <x v="3"/>
    <x v="2"/>
    <x v="1"/>
    <x v="1"/>
    <x v="1"/>
    <x v="1"/>
    <x v="1"/>
    <n v="4"/>
    <n v="3"/>
    <x v="7"/>
    <n v="2.19"/>
    <n v="0.99886063199999997"/>
    <x v="0"/>
    <x v="16"/>
    <x v="51"/>
  </r>
  <r>
    <s v="7099"/>
    <d v="1984-03-15T00:00:00"/>
    <x v="259"/>
    <x v="1"/>
    <n v="0"/>
    <n v="25.463923189999999"/>
    <n v="162.05419280000001"/>
    <n v="66.872238280000005"/>
    <n v="47.0083938"/>
    <n v="197.4540026"/>
    <n v="141.6121416"/>
    <n v="288.85151489999998"/>
    <n v="462.69819469999999"/>
    <n v="6.1446795239999998"/>
    <n v="111.6310849"/>
    <n v="118.69171660000001"/>
    <n v="93.450575939999993"/>
    <x v="0"/>
    <x v="1"/>
    <x v="1"/>
    <x v="1"/>
    <x v="0"/>
    <x v="0"/>
    <x v="0"/>
    <x v="0"/>
    <x v="1"/>
    <x v="3"/>
    <x v="3"/>
    <x v="1"/>
    <x v="1"/>
    <x v="1"/>
    <x v="1"/>
    <x v="0"/>
    <n v="3"/>
    <n v="3"/>
    <x v="9"/>
    <n v="2.19"/>
    <n v="0.142134871"/>
    <x v="3"/>
    <x v="16"/>
    <x v="44"/>
  </r>
  <r>
    <s v="7100"/>
    <d v="1995-06-07T00:00:00"/>
    <x v="5037"/>
    <x v="1"/>
    <n v="0"/>
    <n v="34.311916709999998"/>
    <n v="161.74079760000001"/>
    <n v="89.760267799999994"/>
    <n v="31.037000689999999"/>
    <n v="200.4986098"/>
    <n v="127.55353820000001"/>
    <n v="280.92937089999998"/>
    <n v="481.26387929999999"/>
    <n v="9.0514342429999992"/>
    <n v="117.132869"/>
    <n v="129.3056277"/>
    <n v="91.697427200000007"/>
    <x v="1"/>
    <x v="0"/>
    <x v="1"/>
    <x v="0"/>
    <x v="0"/>
    <x v="1"/>
    <x v="1"/>
    <x v="2"/>
    <x v="1"/>
    <x v="3"/>
    <x v="2"/>
    <x v="0"/>
    <x v="1"/>
    <x v="1"/>
    <x v="1"/>
    <x v="2"/>
    <n v="3"/>
    <n v="3"/>
    <x v="7"/>
    <n v="2.19"/>
    <n v="0.99992906199999998"/>
    <x v="3"/>
    <x v="11"/>
    <x v="31"/>
  </r>
  <r>
    <s v="7101"/>
    <d v="1968-05-15T00:00:00"/>
    <x v="5038"/>
    <x v="0"/>
    <n v="3"/>
    <n v="28.0857706"/>
    <n v="174.20818489999999"/>
    <n v="85.236077519999995"/>
    <n v="66.452129990000003"/>
    <n v="112.9372347"/>
    <n v="121.0471627"/>
    <n v="140.4041972"/>
    <n v="121.4806213"/>
    <n v="2.1128622539999999"/>
    <n v="84.798612860000006"/>
    <n v="104.1762483"/>
    <n v="78.399858409999993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2.09E-10"/>
    <x v="2"/>
    <x v="2"/>
    <x v="3"/>
  </r>
  <r>
    <s v="7102"/>
    <d v="1983-09-13T00:00:00"/>
    <x v="5039"/>
    <x v="0"/>
    <n v="0"/>
    <n v="27.04630599"/>
    <n v="172.55559890000001"/>
    <n v="80.531551840000006"/>
    <n v="72.770015319999999"/>
    <n v="112.5612452"/>
    <n v="105.77838269999999"/>
    <n v="173.00349550000001"/>
    <n v="118.90839889999999"/>
    <n v="2.3774008389999999"/>
    <n v="92.345589039999993"/>
    <n v="108.2520459"/>
    <n v="81.732969699999998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19E-5"/>
    <x v="0"/>
    <x v="13"/>
    <x v="24"/>
  </r>
  <r>
    <s v="7103"/>
    <d v="1973-10-10T00:00:00"/>
    <x v="5040"/>
    <x v="0"/>
    <n v="0"/>
    <n v="21.113442429999999"/>
    <n v="171.5226059"/>
    <n v="62.115756810000001"/>
    <n v="63.368774700000003"/>
    <n v="117.7233657"/>
    <n v="121.4659382"/>
    <n v="141.87188560000001"/>
    <n v="125.89642499999999"/>
    <n v="2.2388295550000001"/>
    <n v="86.562595590000001"/>
    <n v="121.2672165"/>
    <n v="79.316713829999998"/>
    <x v="1"/>
    <x v="1"/>
    <x v="1"/>
    <x v="1"/>
    <x v="0"/>
    <x v="0"/>
    <x v="0"/>
    <x v="1"/>
    <x v="0"/>
    <x v="1"/>
    <x v="1"/>
    <x v="0"/>
    <x v="0"/>
    <x v="0"/>
    <x v="0"/>
    <x v="1"/>
    <n v="1"/>
    <n v="2"/>
    <x v="1"/>
    <n v="2.15"/>
    <n v="6.3700000000000001E-9"/>
    <x v="0"/>
    <x v="0"/>
    <x v="1"/>
  </r>
  <r>
    <s v="7104"/>
    <d v="1987-04-12T00:00:00"/>
    <x v="3435"/>
    <x v="1"/>
    <n v="0"/>
    <n v="23.290953300000002"/>
    <n v="162.4336131"/>
    <n v="61.452431900000001"/>
    <n v="66.135289400000005"/>
    <n v="90.144773749999999"/>
    <n v="102.4182302"/>
    <n v="139.9376365"/>
    <n v="116.93906680000001"/>
    <n v="2.1159299030000001"/>
    <n v="83.922728079999999"/>
    <n v="105.4378346"/>
    <n v="79.509326939999994"/>
    <x v="0"/>
    <x v="0"/>
    <x v="0"/>
    <x v="0"/>
    <x v="0"/>
    <x v="1"/>
    <x v="0"/>
    <x v="1"/>
    <x v="0"/>
    <x v="1"/>
    <x v="0"/>
    <x v="0"/>
    <x v="0"/>
    <x v="0"/>
    <x v="0"/>
    <x v="0"/>
    <n v="1"/>
    <n v="1"/>
    <x v="4"/>
    <n v="2.19"/>
    <n v="1.26E-8"/>
    <x v="0"/>
    <x v="0"/>
    <x v="45"/>
  </r>
  <r>
    <s v="7105"/>
    <d v="1971-07-18T00:00:00"/>
    <x v="5041"/>
    <x v="1"/>
    <n v="0"/>
    <n v="11.99529137"/>
    <n v="164.5133304"/>
    <n v="32.464819339999998"/>
    <n v="66.578660049999996"/>
    <n v="75.733596419999998"/>
    <n v="119.36956240000001"/>
    <n v="146.04718650000001"/>
    <n v="120.2959053"/>
    <n v="2.1936035719999998"/>
    <n v="83.338636960000002"/>
    <n v="109.9782835"/>
    <n v="76.127253330000002"/>
    <x v="0"/>
    <x v="0"/>
    <x v="0"/>
    <x v="0"/>
    <x v="1"/>
    <x v="0"/>
    <x v="0"/>
    <x v="1"/>
    <x v="0"/>
    <x v="1"/>
    <x v="0"/>
    <x v="0"/>
    <x v="0"/>
    <x v="0"/>
    <x v="0"/>
    <x v="0"/>
    <n v="1"/>
    <n v="1"/>
    <x v="5"/>
    <n v="3.36"/>
    <n v="1.3100000000000001E-12"/>
    <x v="4"/>
    <x v="9"/>
    <x v="17"/>
  </r>
  <r>
    <s v="7106"/>
    <d v="1988-11-01T00:00:00"/>
    <x v="5042"/>
    <x v="1"/>
    <n v="0"/>
    <n v="32.954092600000003"/>
    <n v="166.7846663"/>
    <n v="91.668811009999999"/>
    <n v="40.269797650000001"/>
    <n v="204.02656390000001"/>
    <n v="133.3774354"/>
    <n v="290.96106650000002"/>
    <n v="465.09221769999999"/>
    <n v="7.2252924890000001"/>
    <n v="108.1072387"/>
    <n v="120.4648025"/>
    <n v="93.553251590000002"/>
    <x v="0"/>
    <x v="0"/>
    <x v="1"/>
    <x v="0"/>
    <x v="1"/>
    <x v="1"/>
    <x v="1"/>
    <x v="2"/>
    <x v="2"/>
    <x v="2"/>
    <x v="3"/>
    <x v="1"/>
    <x v="1"/>
    <x v="1"/>
    <x v="1"/>
    <x v="1"/>
    <n v="3"/>
    <n v="3"/>
    <x v="9"/>
    <n v="2.19"/>
    <n v="0.983904055"/>
    <x v="0"/>
    <x v="16"/>
    <x v="33"/>
  </r>
  <r>
    <s v="7107"/>
    <d v="1973-02-21T00:00:00"/>
    <x v="5043"/>
    <x v="1"/>
    <n v="0"/>
    <n v="29.497362899999999"/>
    <n v="165.05096879999999"/>
    <n v="80.356191839999994"/>
    <n v="62.351879650000001"/>
    <n v="76.152198810000002"/>
    <n v="123.2925388"/>
    <n v="145.76809280000001"/>
    <n v="120.45319790000001"/>
    <n v="2.3378299679999999"/>
    <n v="91.431731380000002"/>
    <n v="104.9210862"/>
    <n v="79.316436139999993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92E-9"/>
    <x v="5"/>
    <x v="1"/>
    <x v="28"/>
  </r>
  <r>
    <s v="7108"/>
    <d v="1972-01-07T00:00:00"/>
    <x v="319"/>
    <x v="1"/>
    <n v="0"/>
    <n v="20.89243634"/>
    <n v="164.08009179999999"/>
    <n v="56.247194839999999"/>
    <n v="67.246520790000005"/>
    <n v="82.480125950000001"/>
    <n v="119.84143899999999"/>
    <n v="144.282115"/>
    <n v="117.2307203"/>
    <n v="2.14556996"/>
    <n v="89.428572619999997"/>
    <n v="112.3679683"/>
    <n v="78.35100859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6600000000000005E-10"/>
    <x v="0"/>
    <x v="12"/>
    <x v="23"/>
  </r>
  <r>
    <s v="7109"/>
    <d v="1988-07-18T00:00:00"/>
    <x v="5044"/>
    <x v="1"/>
    <n v="0"/>
    <n v="31.453378619999999"/>
    <n v="158.30422329999999"/>
    <n v="78.822881199999998"/>
    <n v="41.455445910000002"/>
    <n v="195.61931010000001"/>
    <n v="133.12846690000001"/>
    <n v="282.21069119999999"/>
    <n v="460.63570679999998"/>
    <n v="6.8075661710000004"/>
    <n v="101.166884"/>
    <n v="123.7252051"/>
    <n v="99.388639370000007"/>
    <x v="0"/>
    <x v="1"/>
    <x v="1"/>
    <x v="0"/>
    <x v="0"/>
    <x v="1"/>
    <x v="1"/>
    <x v="2"/>
    <x v="2"/>
    <x v="3"/>
    <x v="3"/>
    <x v="1"/>
    <x v="1"/>
    <x v="1"/>
    <x v="1"/>
    <x v="1"/>
    <n v="4"/>
    <n v="3"/>
    <x v="9"/>
    <n v="2.19"/>
    <n v="0.97250581899999999"/>
    <x v="3"/>
    <x v="3"/>
    <x v="4"/>
  </r>
  <r>
    <s v="7110"/>
    <d v="1981-09-25T00:00:00"/>
    <x v="5045"/>
    <x v="1"/>
    <n v="0"/>
    <n v="26.989546610000001"/>
    <n v="162.1253754"/>
    <n v="70.941044520000005"/>
    <n v="65.642558620000003"/>
    <n v="87.742756209999996"/>
    <n v="105.9382633"/>
    <n v="143.38337319999999"/>
    <n v="122.4245215"/>
    <n v="2.1843050640000001"/>
    <n v="90.418896259999997"/>
    <n v="106.32228550000001"/>
    <n v="80.99380109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35E-7"/>
    <x v="3"/>
    <x v="16"/>
    <x v="44"/>
  </r>
  <r>
    <s v="7111"/>
    <d v="1970-08-07T00:00:00"/>
    <x v="3772"/>
    <x v="1"/>
    <n v="0"/>
    <n v="17.574224510000001"/>
    <n v="163.80906899999999"/>
    <n v="47.15763905"/>
    <n v="65.312634180000003"/>
    <n v="71.158005450000005"/>
    <n v="116.35108459999999"/>
    <n v="143.55819310000001"/>
    <n v="117.6435853"/>
    <n v="2.1980156649999998"/>
    <n v="90.747824769999994"/>
    <n v="112.523633"/>
    <n v="80.357263489999994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9.2100000000000002E-10"/>
    <x v="2"/>
    <x v="14"/>
    <x v="30"/>
  </r>
  <r>
    <s v="7112"/>
    <d v="1989-02-27T00:00:00"/>
    <x v="5046"/>
    <x v="1"/>
    <n v="0"/>
    <n v="20.83588044"/>
    <n v="159.4658617"/>
    <n v="52.98431265"/>
    <n v="57.372921929999997"/>
    <n v="88.548739429999998"/>
    <n v="108.9900986"/>
    <n v="144.6343962"/>
    <n v="116.39018609999999"/>
    <n v="2.520952243"/>
    <n v="89.679491029999994"/>
    <n v="109.6837759"/>
    <n v="80.180175980000001"/>
    <x v="1"/>
    <x v="0"/>
    <x v="1"/>
    <x v="1"/>
    <x v="0"/>
    <x v="0"/>
    <x v="0"/>
    <x v="1"/>
    <x v="0"/>
    <x v="1"/>
    <x v="1"/>
    <x v="0"/>
    <x v="0"/>
    <x v="0"/>
    <x v="0"/>
    <x v="0"/>
    <n v="2"/>
    <n v="3"/>
    <x v="4"/>
    <n v="2.19"/>
    <n v="4.4200000000000001E-7"/>
    <x v="2"/>
    <x v="4"/>
    <x v="9"/>
  </r>
  <r>
    <s v="7113"/>
    <d v="1985-09-03T00:00:00"/>
    <x v="1628"/>
    <x v="0"/>
    <n v="0"/>
    <n v="27.998545270000001"/>
    <n v="177.14812169999999"/>
    <n v="87.863514449999997"/>
    <n v="70.756534290000005"/>
    <n v="113.6934758"/>
    <n v="106.9450473"/>
    <n v="171.79953209999999"/>
    <n v="117.7423489"/>
    <n v="2.42803769"/>
    <n v="89.796743960000001"/>
    <n v="106.37399000000001"/>
    <n v="82.749370979999995"/>
    <x v="0"/>
    <x v="0"/>
    <x v="1"/>
    <x v="0"/>
    <x v="1"/>
    <x v="0"/>
    <x v="0"/>
    <x v="0"/>
    <x v="0"/>
    <x v="0"/>
    <x v="0"/>
    <x v="0"/>
    <x v="0"/>
    <x v="0"/>
    <x v="0"/>
    <x v="0"/>
    <n v="2"/>
    <n v="3"/>
    <x v="0"/>
    <n v="1.02"/>
    <n v="1.11E-5"/>
    <x v="1"/>
    <x v="1"/>
    <x v="2"/>
  </r>
  <r>
    <s v="7114"/>
    <d v="1999-11-16T00:00:00"/>
    <x v="3726"/>
    <x v="0"/>
    <n v="0"/>
    <n v="26.51618603"/>
    <n v="164.95921530000001"/>
    <n v="72.154632840000005"/>
    <n v="73.335354269999996"/>
    <n v="90.330334359999995"/>
    <n v="111.3408749"/>
    <n v="153.80600079999999"/>
    <n v="115.94339979999999"/>
    <n v="2.0972967589999998"/>
    <n v="90.614547200000004"/>
    <n v="105.8429161"/>
    <n v="86.26057779999999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7.3200000000000004E-7"/>
    <x v="2"/>
    <x v="4"/>
    <x v="5"/>
  </r>
  <r>
    <s v="7115"/>
    <d v="1995-12-25T00:00:00"/>
    <x v="5047"/>
    <x v="0"/>
    <n v="0"/>
    <n v="21.654555200000001"/>
    <n v="168.32232010000001"/>
    <n v="61.35255944"/>
    <n v="72.011072279999993"/>
    <n v="87.952948230000004"/>
    <n v="106.248164"/>
    <n v="155.6637494"/>
    <n v="122.59438950000001"/>
    <n v="2.1616640949999999"/>
    <n v="96.089032149999994"/>
    <n v="108.41006109999999"/>
    <n v="74.03483805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4E-8"/>
    <x v="1"/>
    <x v="1"/>
    <x v="37"/>
  </r>
  <r>
    <s v="7116"/>
    <d v="1997-11-05T00:00:00"/>
    <x v="5048"/>
    <x v="0"/>
    <n v="0"/>
    <n v="25.135721910000001"/>
    <n v="170.99611859999999"/>
    <n v="73.496027839999996"/>
    <n v="70.335033780000003"/>
    <n v="90.546020859999999"/>
    <n v="112.9824042"/>
    <n v="155.00829859999999"/>
    <n v="122.7401156"/>
    <n v="2.203856177"/>
    <n v="88.269663089999995"/>
    <n v="113.7592398"/>
    <n v="81.555669330000001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97E-7"/>
    <x v="0"/>
    <x v="12"/>
    <x v="41"/>
  </r>
  <r>
    <s v="7117"/>
    <d v="1987-11-10T00:00:00"/>
    <x v="5049"/>
    <x v="1"/>
    <n v="0"/>
    <n v="32.096939540000001"/>
    <n v="157.71451500000001"/>
    <n v="79.837504460000005"/>
    <n v="47.348118120000002"/>
    <n v="200.3356"/>
    <n v="135.26563580000001"/>
    <n v="299.89095650000002"/>
    <n v="461.8294563"/>
    <n v="6.3337460569999999"/>
    <n v="116.36629859999999"/>
    <n v="125.98140960000001"/>
    <n v="97.138548150000005"/>
    <x v="0"/>
    <x v="1"/>
    <x v="0"/>
    <x v="0"/>
    <x v="1"/>
    <x v="1"/>
    <x v="0"/>
    <x v="2"/>
    <x v="1"/>
    <x v="2"/>
    <x v="3"/>
    <x v="1"/>
    <x v="1"/>
    <x v="1"/>
    <x v="1"/>
    <x v="1"/>
    <n v="4"/>
    <n v="3"/>
    <x v="9"/>
    <n v="2.19"/>
    <n v="0.99947208399999998"/>
    <x v="3"/>
    <x v="11"/>
    <x v="31"/>
  </r>
  <r>
    <s v="7118"/>
    <d v="1998-01-17T00:00:00"/>
    <x v="4774"/>
    <x v="0"/>
    <n v="0"/>
    <n v="24.86514017"/>
    <n v="172.25192129999999"/>
    <n v="73.776672079999997"/>
    <n v="79.206101029999999"/>
    <n v="92.284468070000003"/>
    <n v="107.1864674"/>
    <n v="158.03387570000001"/>
    <n v="116.8325016"/>
    <n v="1.9952235190000001"/>
    <n v="92.465117449999994"/>
    <n v="108.6893501"/>
    <n v="70.335591840000006"/>
    <x v="1"/>
    <x v="0"/>
    <x v="0"/>
    <x v="0"/>
    <x v="1"/>
    <x v="0"/>
    <x v="0"/>
    <x v="1"/>
    <x v="0"/>
    <x v="1"/>
    <x v="0"/>
    <x v="0"/>
    <x v="0"/>
    <x v="0"/>
    <x v="0"/>
    <x v="0"/>
    <n v="1"/>
    <n v="1"/>
    <x v="6"/>
    <n v="1.02"/>
    <n v="1.75E-9"/>
    <x v="3"/>
    <x v="3"/>
    <x v="20"/>
  </r>
  <r>
    <s v="7119"/>
    <d v="1995-08-09T00:00:00"/>
    <x v="2887"/>
    <x v="0"/>
    <n v="1"/>
    <n v="29.279617349999999"/>
    <n v="169.6321208"/>
    <n v="84.252264089999997"/>
    <n v="79.408109120000006"/>
    <n v="88.268414849999999"/>
    <n v="115.15458270000001"/>
    <n v="159.84398289999999"/>
    <n v="120.4365791"/>
    <n v="2.012942818"/>
    <n v="95.718643589999999"/>
    <n v="112.022947"/>
    <n v="81.10932594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1399999999999997E-7"/>
    <x v="1"/>
    <x v="1"/>
    <x v="53"/>
  </r>
  <r>
    <s v="7120"/>
    <d v="1991-10-01T00:00:00"/>
    <x v="1701"/>
    <x v="1"/>
    <n v="0"/>
    <n v="22.686772300000001"/>
    <n v="159.29021650000001"/>
    <n v="57.563993709999998"/>
    <n v="63.004240340000003"/>
    <n v="94.714475230000005"/>
    <n v="110.7108276"/>
    <n v="144.08306569999999"/>
    <n v="119.1290309"/>
    <n v="2.286878867"/>
    <n v="92.930444269999995"/>
    <n v="111.82435390000001"/>
    <n v="76.744900509999994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66E-7"/>
    <x v="2"/>
    <x v="4"/>
    <x v="26"/>
  </r>
  <r>
    <s v="7121"/>
    <d v="1992-03-24T00:00:00"/>
    <x v="4902"/>
    <x v="0"/>
    <n v="0"/>
    <n v="25.84986885"/>
    <n v="172.62757239999999"/>
    <n v="77.033329780000003"/>
    <n v="76.73580862"/>
    <n v="119.0867968"/>
    <n v="113.28029960000001"/>
    <n v="166.09714980000001"/>
    <n v="115.94065790000001"/>
    <n v="2.1645324760000002"/>
    <n v="88.668387429999996"/>
    <n v="112.12431119999999"/>
    <n v="72.653005460000003"/>
    <x v="0"/>
    <x v="0"/>
    <x v="1"/>
    <x v="1"/>
    <x v="0"/>
    <x v="0"/>
    <x v="0"/>
    <x v="0"/>
    <x v="0"/>
    <x v="0"/>
    <x v="0"/>
    <x v="0"/>
    <x v="0"/>
    <x v="0"/>
    <x v="0"/>
    <x v="0"/>
    <n v="1"/>
    <n v="1"/>
    <x v="0"/>
    <n v="1.02"/>
    <n v="2E-8"/>
    <x v="3"/>
    <x v="16"/>
    <x v="44"/>
  </r>
  <r>
    <s v="7122"/>
    <d v="1974-12-22T00:00:00"/>
    <x v="3090"/>
    <x v="0"/>
    <n v="1"/>
    <n v="27.47459684"/>
    <n v="168.45041749999999"/>
    <n v="77.960660840000003"/>
    <n v="66.963414549999996"/>
    <n v="117.75893430000001"/>
    <n v="120.6141542"/>
    <n v="141.02393269999999"/>
    <n v="124.01101679999999"/>
    <n v="2.1059847920000001"/>
    <n v="86.039360049999999"/>
    <n v="108.54147159999999"/>
    <n v="73.921953060000007"/>
    <x v="0"/>
    <x v="0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2.1899999999999999E-10"/>
    <x v="0"/>
    <x v="3"/>
    <x v="50"/>
  </r>
  <r>
    <s v="7123"/>
    <d v="1990-07-10T00:00:00"/>
    <x v="5050"/>
    <x v="0"/>
    <n v="0"/>
    <n v="25.04003677"/>
    <n v="164.02844949999999"/>
    <n v="67.371050839999995"/>
    <n v="77.964350539999998"/>
    <n v="114.90682099999999"/>
    <n v="108.6452919"/>
    <n v="171.2402314"/>
    <n v="117.5730296"/>
    <n v="2.1963914299999998"/>
    <n v="93.14061341"/>
    <n v="106.81924359999999"/>
    <n v="75.494466439999997"/>
    <x v="1"/>
    <x v="0"/>
    <x v="0"/>
    <x v="0"/>
    <x v="0"/>
    <x v="0"/>
    <x v="1"/>
    <x v="0"/>
    <x v="0"/>
    <x v="0"/>
    <x v="0"/>
    <x v="0"/>
    <x v="0"/>
    <x v="0"/>
    <x v="0"/>
    <x v="0"/>
    <n v="1"/>
    <n v="1"/>
    <x v="0"/>
    <n v="1.02"/>
    <n v="1.6299999999999999E-7"/>
    <x v="4"/>
    <x v="9"/>
    <x v="17"/>
  </r>
  <r>
    <s v="7124"/>
    <d v="1999-07-23T00:00:00"/>
    <x v="3664"/>
    <x v="1"/>
    <n v="0"/>
    <n v="27.961491819999999"/>
    <n v="160.95924110000001"/>
    <n v="72.442289930000001"/>
    <n v="68.425570489999998"/>
    <n v="88.577983869999997"/>
    <n v="107.02379449999999"/>
    <n v="174.07995070000001"/>
    <n v="121.2537967"/>
    <n v="2.5440774479999999"/>
    <n v="84.499171959999998"/>
    <n v="113.7521859"/>
    <n v="73.522769389999993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9.1100000000000004E-7"/>
    <x v="2"/>
    <x v="2"/>
    <x v="3"/>
  </r>
  <r>
    <s v="7125"/>
    <d v="1995-03-15T00:00:00"/>
    <x v="3842"/>
    <x v="0"/>
    <n v="0"/>
    <n v="20.336030829999999"/>
    <n v="167.3863848"/>
    <n v="56.977901580000001"/>
    <n v="79.861883340000006"/>
    <n v="86.386131000000006"/>
    <n v="109.6518799"/>
    <n v="157.32414869999999"/>
    <n v="115.9101373"/>
    <n v="1.9699529010000001"/>
    <n v="88.287304860000006"/>
    <n v="106.9795012"/>
    <n v="79.253424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25E-9"/>
    <x v="0"/>
    <x v="12"/>
    <x v="23"/>
  </r>
  <r>
    <s v="7126"/>
    <d v="1989-03-13T00:00:00"/>
    <x v="5051"/>
    <x v="0"/>
    <n v="0"/>
    <n v="24.44288032"/>
    <n v="171.21350100000001"/>
    <n v="71.652013179999997"/>
    <n v="70.865781589999997"/>
    <n v="120.8162391"/>
    <n v="104.87546399999999"/>
    <n v="176.6057241"/>
    <n v="122.7148347"/>
    <n v="2.4921156600000001"/>
    <n v="93.136377229999994"/>
    <n v="109.67658900000001"/>
    <n v="78.960137759999995"/>
    <x v="0"/>
    <x v="0"/>
    <x v="0"/>
    <x v="0"/>
    <x v="1"/>
    <x v="0"/>
    <x v="0"/>
    <x v="1"/>
    <x v="0"/>
    <x v="0"/>
    <x v="0"/>
    <x v="0"/>
    <x v="0"/>
    <x v="0"/>
    <x v="0"/>
    <x v="0"/>
    <n v="1"/>
    <n v="1"/>
    <x v="0"/>
    <n v="1.02"/>
    <n v="1.27E-5"/>
    <x v="0"/>
    <x v="12"/>
    <x v="43"/>
  </r>
  <r>
    <s v="7127"/>
    <d v="1994-05-15T00:00:00"/>
    <x v="1683"/>
    <x v="0"/>
    <n v="0"/>
    <n v="28.713136550000002"/>
    <n v="167.7232856"/>
    <n v="80.77321311"/>
    <n v="42.065490560000001"/>
    <n v="200.20700529999999"/>
    <n v="133.8636233"/>
    <n v="299.02783679999999"/>
    <n v="460.32266499999997"/>
    <n v="7.1086259270000003"/>
    <n v="116.1731999"/>
    <n v="128.67181189999999"/>
    <n v="78.964445400000002"/>
    <x v="1"/>
    <x v="0"/>
    <x v="1"/>
    <x v="1"/>
    <x v="0"/>
    <x v="1"/>
    <x v="1"/>
    <x v="0"/>
    <x v="1"/>
    <x v="2"/>
    <x v="3"/>
    <x v="1"/>
    <x v="1"/>
    <x v="1"/>
    <x v="1"/>
    <x v="1"/>
    <n v="1"/>
    <n v="2"/>
    <x v="2"/>
    <n v="1.02"/>
    <n v="0.85266567100000001"/>
    <x v="0"/>
    <x v="0"/>
    <x v="0"/>
  </r>
  <r>
    <s v="7128"/>
    <d v="1995-10-26T00:00:00"/>
    <x v="2842"/>
    <x v="1"/>
    <n v="0"/>
    <n v="22.037734910000001"/>
    <n v="157.8831011"/>
    <n v="54.93362406"/>
    <n v="69.341417000000007"/>
    <n v="89.982185389999998"/>
    <n v="113.5885346"/>
    <n v="178.22254090000001"/>
    <n v="112.8786652"/>
    <n v="2.570217752"/>
    <n v="95.276936770000006"/>
    <n v="106.6171586"/>
    <n v="86.679516770000006"/>
    <x v="1"/>
    <x v="0"/>
    <x v="0"/>
    <x v="0"/>
    <x v="0"/>
    <x v="0"/>
    <x v="1"/>
    <x v="1"/>
    <x v="0"/>
    <x v="0"/>
    <x v="0"/>
    <x v="0"/>
    <x v="0"/>
    <x v="0"/>
    <x v="0"/>
    <x v="0"/>
    <n v="2"/>
    <n v="3"/>
    <x v="3"/>
    <n v="2.19"/>
    <n v="4.7899999999999999E-5"/>
    <x v="0"/>
    <x v="12"/>
    <x v="23"/>
  </r>
  <r>
    <s v="7129"/>
    <d v="1995-04-13T00:00:00"/>
    <x v="5052"/>
    <x v="1"/>
    <n v="0"/>
    <n v="27.573437810000001"/>
    <n v="161.4530355"/>
    <n v="71.875908339999995"/>
    <n v="61.69354929"/>
    <n v="92.048328620000007"/>
    <n v="113.0784676"/>
    <n v="183.7012843"/>
    <n v="124.9553253"/>
    <n v="2.9776416879999998"/>
    <n v="94.745008999999996"/>
    <n v="107.75129800000001"/>
    <n v="81.794794800000005"/>
    <x v="1"/>
    <x v="0"/>
    <x v="1"/>
    <x v="0"/>
    <x v="0"/>
    <x v="0"/>
    <x v="1"/>
    <x v="0"/>
    <x v="0"/>
    <x v="0"/>
    <x v="1"/>
    <x v="0"/>
    <x v="0"/>
    <x v="0"/>
    <x v="0"/>
    <x v="0"/>
    <n v="2"/>
    <n v="3"/>
    <x v="3"/>
    <n v="2.19"/>
    <n v="1.2642799999999999E-4"/>
    <x v="2"/>
    <x v="4"/>
    <x v="26"/>
  </r>
  <r>
    <s v="7130"/>
    <d v="1994-04-19T00:00:00"/>
    <x v="5053"/>
    <x v="0"/>
    <n v="1"/>
    <n v="27.56637366"/>
    <n v="173.25887639999999"/>
    <n v="82.750499849999997"/>
    <n v="33.581327739999999"/>
    <n v="207.2488271"/>
    <n v="137.33094439999999"/>
    <n v="286.10479420000001"/>
    <n v="476.01152100000002"/>
    <n v="8.5197582549999993"/>
    <n v="109.3950268"/>
    <n v="118.17923020000001"/>
    <n v="91.283443379999994"/>
    <x v="0"/>
    <x v="0"/>
    <x v="1"/>
    <x v="1"/>
    <x v="0"/>
    <x v="0"/>
    <x v="0"/>
    <x v="0"/>
    <x v="2"/>
    <x v="3"/>
    <x v="2"/>
    <x v="1"/>
    <x v="1"/>
    <x v="1"/>
    <x v="1"/>
    <x v="0"/>
    <n v="3"/>
    <n v="3"/>
    <x v="8"/>
    <n v="1.02"/>
    <n v="0.67674560299999997"/>
    <x v="3"/>
    <x v="16"/>
    <x v="44"/>
  </r>
  <r>
    <s v="7131"/>
    <d v="2001-05-13T00:00:00"/>
    <x v="5054"/>
    <x v="0"/>
    <n v="0"/>
    <n v="21.659264329999999"/>
    <n v="172.8151675"/>
    <n v="64.685570810000002"/>
    <n v="74.896917239999993"/>
    <n v="91.606002329999995"/>
    <n v="109.80165119999999"/>
    <n v="156.51814089999999"/>
    <n v="123.9860147"/>
    <n v="2.0897808169999998"/>
    <n v="92.049209169999997"/>
    <n v="106.5856857"/>
    <n v="72.15866556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8099999999999998E-10"/>
    <x v="2"/>
    <x v="10"/>
    <x v="18"/>
  </r>
  <r>
    <s v="7132"/>
    <d v="1970-06-26T00:00:00"/>
    <x v="5055"/>
    <x v="1"/>
    <n v="1"/>
    <n v="23.172739239999999"/>
    <n v="160.1676999"/>
    <n v="59.446631750000002"/>
    <n v="69.42146228"/>
    <n v="73.9697125"/>
    <n v="120.2533313"/>
    <n v="149.0751558"/>
    <n v="113.8099715"/>
    <n v="2.1473929090000001"/>
    <n v="83.446967770000001"/>
    <n v="116.3043132"/>
    <n v="79.110456249999999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5"/>
    <n v="3.36"/>
    <n v="9.6999999999999996E-10"/>
    <x v="2"/>
    <x v="4"/>
    <x v="5"/>
  </r>
  <r>
    <s v="7133"/>
    <d v="1988-03-04T00:00:00"/>
    <x v="3640"/>
    <x v="1"/>
    <n v="0"/>
    <n v="21.2389647"/>
    <n v="162.7979904"/>
    <n v="56.290022520000001"/>
    <n v="63.218127029999998"/>
    <n v="96.779541960000003"/>
    <n v="109.1171004"/>
    <n v="140.20289750000001"/>
    <n v="116.68207630000001"/>
    <n v="2.2177641769999998"/>
    <n v="85.717269209999998"/>
    <n v="110.2702979"/>
    <n v="83.946272399999998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1.3899999999999999E-7"/>
    <x v="0"/>
    <x v="12"/>
    <x v="23"/>
  </r>
  <r>
    <s v="7134"/>
    <d v="1996-12-21T00:00:00"/>
    <x v="4215"/>
    <x v="0"/>
    <n v="0"/>
    <n v="25.330227449999999"/>
    <n v="170.84806610000001"/>
    <n v="73.936557120000003"/>
    <n v="34.664508439999999"/>
    <n v="193.7432919"/>
    <n v="128.57741920000001"/>
    <n v="287.33301710000001"/>
    <n v="484.88176900000002"/>
    <n v="8.2889684579999994"/>
    <n v="110.2011634"/>
    <n v="113.8305685"/>
    <n v="91.474165350000007"/>
    <x v="0"/>
    <x v="0"/>
    <x v="1"/>
    <x v="1"/>
    <x v="0"/>
    <x v="1"/>
    <x v="1"/>
    <x v="0"/>
    <x v="1"/>
    <x v="3"/>
    <x v="2"/>
    <x v="0"/>
    <x v="1"/>
    <x v="1"/>
    <x v="1"/>
    <x v="0"/>
    <n v="3"/>
    <n v="3"/>
    <x v="8"/>
    <n v="1.02"/>
    <n v="0.47152116500000002"/>
    <x v="3"/>
    <x v="11"/>
    <x v="31"/>
  </r>
  <r>
    <s v="7135"/>
    <d v="1984-12-25T00:00:00"/>
    <x v="3532"/>
    <x v="0"/>
    <n v="0"/>
    <n v="25.562515099999999"/>
    <n v="168.71474670000001"/>
    <n v="72.762844799999996"/>
    <n v="73.657211410000002"/>
    <n v="114.4032023"/>
    <n v="110.62154270000001"/>
    <n v="173.5315306"/>
    <n v="118.6169056"/>
    <n v="2.3559340259999999"/>
    <n v="89.877952239999999"/>
    <n v="113.56565980000001"/>
    <n v="78.93639779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9300000000000002E-6"/>
    <x v="2"/>
    <x v="2"/>
    <x v="3"/>
  </r>
  <r>
    <s v="7136"/>
    <d v="1968-03-21T00:00:00"/>
    <x v="5056"/>
    <x v="1"/>
    <n v="1"/>
    <n v="25.993434050000001"/>
    <n v="165.20913759999999"/>
    <n v="70.946632640000004"/>
    <n v="64.473412240000002"/>
    <n v="73.108970979999995"/>
    <n v="115.2255309"/>
    <n v="151.4343562"/>
    <n v="117.3585805"/>
    <n v="2.3487876779999999"/>
    <n v="95.84300571"/>
    <n v="106.0370597"/>
    <n v="73.987589720000003"/>
    <x v="0"/>
    <x v="0"/>
    <x v="1"/>
    <x v="1"/>
    <x v="1"/>
    <x v="1"/>
    <x v="0"/>
    <x v="0"/>
    <x v="0"/>
    <x v="1"/>
    <x v="1"/>
    <x v="0"/>
    <x v="0"/>
    <x v="0"/>
    <x v="0"/>
    <x v="0"/>
    <n v="1"/>
    <n v="1"/>
    <x v="5"/>
    <n v="3.36"/>
    <n v="1.8300000000000001E-9"/>
    <x v="0"/>
    <x v="0"/>
    <x v="56"/>
  </r>
  <r>
    <s v="7137"/>
    <d v="1989-05-26T00:00:00"/>
    <x v="5057"/>
    <x v="1"/>
    <n v="2"/>
    <n v="34.654197340000003"/>
    <n v="160.13620969999999"/>
    <n v="88.865857059999996"/>
    <n v="39.317013019999997"/>
    <n v="206.12289580000001"/>
    <n v="137.58889070000001"/>
    <n v="290.19226209999999"/>
    <n v="461.44808280000001"/>
    <n v="7.3808318540000002"/>
    <n v="106.0204913"/>
    <n v="124.0836865"/>
    <n v="96.473041460000005"/>
    <x v="1"/>
    <x v="1"/>
    <x v="1"/>
    <x v="1"/>
    <x v="1"/>
    <x v="0"/>
    <x v="1"/>
    <x v="2"/>
    <x v="2"/>
    <x v="2"/>
    <x v="2"/>
    <x v="1"/>
    <x v="1"/>
    <x v="1"/>
    <x v="1"/>
    <x v="1"/>
    <n v="4"/>
    <n v="3"/>
    <x v="9"/>
    <n v="2.19"/>
    <n v="0.99534422300000003"/>
    <x v="0"/>
    <x v="15"/>
    <x v="47"/>
  </r>
  <r>
    <s v="7138"/>
    <d v="1995-04-24T00:00:00"/>
    <x v="3354"/>
    <x v="0"/>
    <n v="0"/>
    <n v="20.554118079999999"/>
    <n v="170.59617270000001"/>
    <n v="59.818761129999999"/>
    <n v="73.439053549999997"/>
    <n v="88.851557630000002"/>
    <n v="107.72642310000001"/>
    <n v="158.97441570000001"/>
    <n v="114.3869081"/>
    <n v="2.164712207"/>
    <n v="88.498058889999996"/>
    <n v="111.7832059"/>
    <n v="79.27580063000000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7999999999999999E-8"/>
    <x v="2"/>
    <x v="4"/>
    <x v="26"/>
  </r>
  <r>
    <s v="7139"/>
    <d v="1991-09-22T00:00:00"/>
    <x v="4262"/>
    <x v="1"/>
    <n v="0"/>
    <n v="30.273947939999999"/>
    <n v="158.4224499"/>
    <n v="75.980563459999999"/>
    <n v="64.12250075"/>
    <n v="96.386300939999998"/>
    <n v="110.36585119999999"/>
    <n v="146.55178280000001"/>
    <n v="121.5143739"/>
    <n v="2.2854969949999999"/>
    <n v="88.80175362"/>
    <n v="105.628815"/>
    <n v="80.849352929999995"/>
    <x v="1"/>
    <x v="0"/>
    <x v="0"/>
    <x v="0"/>
    <x v="0"/>
    <x v="0"/>
    <x v="1"/>
    <x v="2"/>
    <x v="0"/>
    <x v="1"/>
    <x v="1"/>
    <x v="0"/>
    <x v="0"/>
    <x v="0"/>
    <x v="0"/>
    <x v="0"/>
    <n v="2"/>
    <n v="3"/>
    <x v="4"/>
    <n v="2.19"/>
    <n v="3.7899999999999999E-7"/>
    <x v="0"/>
    <x v="0"/>
    <x v="49"/>
  </r>
  <r>
    <s v="7140"/>
    <d v="1972-03-08T00:00:00"/>
    <x v="5058"/>
    <x v="1"/>
    <n v="0"/>
    <n v="25.333052129999999"/>
    <n v="162.32445190000001"/>
    <n v="66.750635900000006"/>
    <n v="60.876766349999997"/>
    <n v="72.259863080000002"/>
    <n v="119.1793792"/>
    <n v="142.0765375"/>
    <n v="122.4531243"/>
    <n v="2.3338384400000001"/>
    <n v="88.709834560000004"/>
    <n v="111.7352461"/>
    <n v="83.869015619999999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2.0800000000000001E-8"/>
    <x v="0"/>
    <x v="7"/>
    <x v="40"/>
  </r>
  <r>
    <s v="7141"/>
    <d v="2002-05-24T00:00:00"/>
    <x v="5059"/>
    <x v="0"/>
    <n v="0"/>
    <n v="27.507299079999999"/>
    <n v="166.0913955"/>
    <n v="75.88260253"/>
    <n v="75.474350900000005"/>
    <n v="95.100529910000006"/>
    <n v="106.4508177"/>
    <n v="156.61722520000001"/>
    <n v="118.0699396"/>
    <n v="2.0751052950000002"/>
    <n v="92.664198350000007"/>
    <n v="108.6634447"/>
    <n v="75.975079609999995"/>
    <x v="1"/>
    <x v="0"/>
    <x v="1"/>
    <x v="0"/>
    <x v="0"/>
    <x v="0"/>
    <x v="1"/>
    <x v="0"/>
    <x v="0"/>
    <x v="1"/>
    <x v="0"/>
    <x v="0"/>
    <x v="0"/>
    <x v="0"/>
    <x v="0"/>
    <x v="0"/>
    <n v="1"/>
    <n v="1"/>
    <x v="6"/>
    <n v="1.02"/>
    <n v="1.98E-7"/>
    <x v="2"/>
    <x v="10"/>
    <x v="18"/>
  </r>
  <r>
    <s v="7142"/>
    <d v="1995-04-12T00:00:00"/>
    <x v="5060"/>
    <x v="0"/>
    <n v="0"/>
    <n v="18.325318840000001"/>
    <n v="166.4364343"/>
    <n v="50.763124519999998"/>
    <n v="77.58827513"/>
    <n v="81.551003260000002"/>
    <n v="105.6858836"/>
    <n v="158.09105030000001"/>
    <n v="128.5035819"/>
    <n v="2.0375636660000001"/>
    <n v="92.736536729999997"/>
    <n v="110.9975342"/>
    <n v="82.067556749999994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3.4499999999999998E-8"/>
    <x v="3"/>
    <x v="11"/>
    <x v="31"/>
  </r>
  <r>
    <s v="7143"/>
    <d v="1994-05-04T00:00:00"/>
    <x v="1168"/>
    <x v="0"/>
    <n v="0"/>
    <n v="33.10670116"/>
    <n v="170.60025110000001"/>
    <n v="96.355218579999999"/>
    <n v="36.368631829999998"/>
    <n v="201.30918439999999"/>
    <n v="135.5664912"/>
    <n v="284.71198320000002"/>
    <n v="481.82105710000002"/>
    <n v="7.8285040940000004"/>
    <n v="110.6520381"/>
    <n v="119.2927291"/>
    <n v="88.650935430000004"/>
    <x v="1"/>
    <x v="1"/>
    <x v="1"/>
    <x v="1"/>
    <x v="0"/>
    <x v="1"/>
    <x v="1"/>
    <x v="2"/>
    <x v="1"/>
    <x v="3"/>
    <x v="2"/>
    <x v="1"/>
    <x v="1"/>
    <x v="1"/>
    <x v="1"/>
    <x v="0"/>
    <n v="2"/>
    <n v="3"/>
    <x v="8"/>
    <n v="1.02"/>
    <n v="0.83770545799999996"/>
    <x v="2"/>
    <x v="4"/>
    <x v="26"/>
  </r>
  <r>
    <s v="7144"/>
    <d v="1986-05-06T00:00:00"/>
    <x v="653"/>
    <x v="1"/>
    <n v="0"/>
    <n v="26.648282089999999"/>
    <n v="160.5333675"/>
    <n v="68.675186749999995"/>
    <n v="65.174549859999999"/>
    <n v="100.8426999"/>
    <n v="114.16631510000001"/>
    <n v="147.93112730000001"/>
    <n v="122.3488218"/>
    <n v="2.2697683"/>
    <n v="91.796888670000001"/>
    <n v="106.5226345"/>
    <n v="80.993284729999999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48E-7"/>
    <x v="2"/>
    <x v="10"/>
    <x v="18"/>
  </r>
  <r>
    <s v="7145"/>
    <d v="1972-03-17T00:00:00"/>
    <x v="5061"/>
    <x v="0"/>
    <n v="1"/>
    <n v="28.670994870000001"/>
    <n v="169.19582449999999"/>
    <n v="82.077107929999997"/>
    <n v="63.214269510000001"/>
    <n v="113.1426058"/>
    <n v="116.8144822"/>
    <n v="142.70070319999999"/>
    <n v="121.3686685"/>
    <n v="2.2574128330000001"/>
    <n v="89.942261979999998"/>
    <n v="109.3437926"/>
    <n v="79.642893830000006"/>
    <x v="0"/>
    <x v="0"/>
    <x v="1"/>
    <x v="0"/>
    <x v="1"/>
    <x v="1"/>
    <x v="0"/>
    <x v="0"/>
    <x v="0"/>
    <x v="1"/>
    <x v="1"/>
    <x v="0"/>
    <x v="0"/>
    <x v="0"/>
    <x v="0"/>
    <x v="0"/>
    <n v="1"/>
    <n v="1"/>
    <x v="1"/>
    <n v="2.15"/>
    <n v="5.5600000000000002E-8"/>
    <x v="0"/>
    <x v="7"/>
    <x v="40"/>
  </r>
  <r>
    <s v="7146"/>
    <d v="1994-10-20T00:00:00"/>
    <x v="5062"/>
    <x v="0"/>
    <n v="0"/>
    <n v="22.647868219999999"/>
    <n v="169.0980055"/>
    <n v="64.75962122"/>
    <n v="74.228057840000005"/>
    <n v="92.172189509999995"/>
    <n v="107.903633"/>
    <n v="152.4491295"/>
    <n v="117.5803698"/>
    <n v="2.0537938609999999"/>
    <n v="89.536606610000007"/>
    <n v="108.2821095"/>
    <n v="76.605796549999994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7099999999999997E-9"/>
    <x v="0"/>
    <x v="12"/>
    <x v="43"/>
  </r>
  <r>
    <s v="7147"/>
    <d v="1995-02-14T00:00:00"/>
    <x v="1407"/>
    <x v="0"/>
    <n v="0"/>
    <n v="23.987099730000001"/>
    <n v="162.90147630000001"/>
    <n v="63.654305000000001"/>
    <n v="75.934626989999998"/>
    <n v="91.445866480000007"/>
    <n v="111.5341421"/>
    <n v="157.82614520000001"/>
    <n v="120.96595069999999"/>
    <n v="2.078447626"/>
    <n v="90.253881860000007"/>
    <n v="113.93145699999999"/>
    <n v="79.71342337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29E-7"/>
    <x v="1"/>
    <x v="1"/>
    <x v="48"/>
  </r>
  <r>
    <s v="7148"/>
    <d v="1988-01-22T00:00:00"/>
    <x v="5063"/>
    <x v="1"/>
    <n v="0"/>
    <n v="25.42170681"/>
    <n v="163.99767199999999"/>
    <n v="68.372281470000004"/>
    <n v="29.6517974"/>
    <n v="202.1476457"/>
    <n v="129.6302503"/>
    <n v="288.18840390000003"/>
    <n v="479.33422089999999"/>
    <n v="9.7190871770000005"/>
    <n v="109.98832849999999"/>
    <n v="127.5033686"/>
    <n v="98.772790380000004"/>
    <x v="1"/>
    <x v="1"/>
    <x v="0"/>
    <x v="1"/>
    <x v="0"/>
    <x v="1"/>
    <x v="0"/>
    <x v="0"/>
    <x v="2"/>
    <x v="3"/>
    <x v="2"/>
    <x v="0"/>
    <x v="1"/>
    <x v="1"/>
    <x v="1"/>
    <x v="1"/>
    <n v="4"/>
    <n v="3"/>
    <x v="7"/>
    <n v="2.19"/>
    <n v="0.99969638999999999"/>
    <x v="0"/>
    <x v="6"/>
    <x v="7"/>
  </r>
  <r>
    <s v="7149"/>
    <d v="1983-06-25T00:00:00"/>
    <x v="5064"/>
    <x v="1"/>
    <n v="0"/>
    <n v="28.53446477"/>
    <n v="161.8432267"/>
    <n v="74.740979940000003"/>
    <n v="61.814079079999999"/>
    <n v="96.676336410000005"/>
    <n v="112.16722849999999"/>
    <n v="142.4330981"/>
    <n v="123.7418588"/>
    <n v="2.3042177490000002"/>
    <n v="90.217862100000005"/>
    <n v="106.7352037"/>
    <n v="76.463524719999995"/>
    <x v="1"/>
    <x v="0"/>
    <x v="1"/>
    <x v="0"/>
    <x v="0"/>
    <x v="1"/>
    <x v="1"/>
    <x v="0"/>
    <x v="0"/>
    <x v="1"/>
    <x v="1"/>
    <x v="0"/>
    <x v="0"/>
    <x v="0"/>
    <x v="0"/>
    <x v="0"/>
    <n v="1"/>
    <n v="1"/>
    <x v="4"/>
    <n v="2.19"/>
    <n v="2.6700000000000001E-8"/>
    <x v="0"/>
    <x v="0"/>
    <x v="56"/>
  </r>
  <r>
    <s v="7150"/>
    <d v="1992-08-12T00:00:00"/>
    <x v="3015"/>
    <x v="1"/>
    <n v="0"/>
    <n v="30.38255084"/>
    <n v="163.64695990000001"/>
    <n v="81.365466080000004"/>
    <n v="36.805018969999999"/>
    <n v="198.4773343"/>
    <n v="120.36860799999999"/>
    <n v="281.6408065"/>
    <n v="482.11258320000002"/>
    <n v="7.6522391350000003"/>
    <n v="110.6632755"/>
    <n v="128.64434869999999"/>
    <n v="98.240487270000003"/>
    <x v="1"/>
    <x v="1"/>
    <x v="1"/>
    <x v="0"/>
    <x v="0"/>
    <x v="1"/>
    <x v="1"/>
    <x v="2"/>
    <x v="1"/>
    <x v="3"/>
    <x v="2"/>
    <x v="0"/>
    <x v="1"/>
    <x v="1"/>
    <x v="1"/>
    <x v="1"/>
    <n v="4"/>
    <n v="3"/>
    <x v="7"/>
    <n v="2.19"/>
    <n v="0.99993465599999998"/>
    <x v="2"/>
    <x v="10"/>
    <x v="18"/>
  </r>
  <r>
    <s v="7151"/>
    <d v="1985-09-11T00:00:00"/>
    <x v="212"/>
    <x v="0"/>
    <n v="0"/>
    <n v="31.637647869999999"/>
    <n v="172.87552220000001"/>
    <n v="94.552104110000002"/>
    <n v="36.854582919999999"/>
    <n v="199.22480630000001"/>
    <n v="133.9809735"/>
    <n v="299.56000469999998"/>
    <n v="466.53958010000002"/>
    <n v="8.1281615729999999"/>
    <n v="110.6358245"/>
    <n v="130.12760420000001"/>
    <n v="86.684981989999997"/>
    <x v="0"/>
    <x v="1"/>
    <x v="1"/>
    <x v="1"/>
    <x v="1"/>
    <x v="0"/>
    <x v="1"/>
    <x v="2"/>
    <x v="1"/>
    <x v="2"/>
    <x v="2"/>
    <x v="1"/>
    <x v="1"/>
    <x v="1"/>
    <x v="1"/>
    <x v="2"/>
    <n v="2"/>
    <n v="3"/>
    <x v="2"/>
    <n v="1.02"/>
    <n v="0.99557867200000005"/>
    <x v="0"/>
    <x v="0"/>
    <x v="16"/>
  </r>
  <r>
    <s v="7152"/>
    <d v="1996-09-13T00:00:00"/>
    <x v="607"/>
    <x v="0"/>
    <n v="0"/>
    <n v="22.802474109999999"/>
    <n v="160.51469589999999"/>
    <n v="58.750500709999997"/>
    <n v="68.827725040000004"/>
    <n v="85.420654979999995"/>
    <n v="110.157211"/>
    <n v="151.96283439999999"/>
    <n v="124.1806133"/>
    <n v="2.2078723990000002"/>
    <n v="92.891533550000005"/>
    <n v="107.6261796"/>
    <n v="82.583014559999995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6"/>
    <n v="1.02"/>
    <n v="2.91E-7"/>
    <x v="2"/>
    <x v="14"/>
    <x v="30"/>
  </r>
  <r>
    <s v="7153"/>
    <d v="1973-01-27T00:00:00"/>
    <x v="1527"/>
    <x v="0"/>
    <n v="0"/>
    <n v="27.692280140000001"/>
    <n v="171.64381119999999"/>
    <n v="81.585882260000005"/>
    <n v="77.136314139999996"/>
    <n v="114.1442855"/>
    <n v="115.73215449999999"/>
    <n v="142.5205459"/>
    <n v="120.2731249"/>
    <n v="1.847645269"/>
    <n v="90.055998939999995"/>
    <n v="112.1104115"/>
    <n v="80.200564920000005"/>
    <x v="0"/>
    <x v="1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7.8600000000000006E-9"/>
    <x v="2"/>
    <x v="4"/>
    <x v="26"/>
  </r>
  <r>
    <s v="7154"/>
    <d v="1999-03-13T00:00:00"/>
    <x v="3161"/>
    <x v="1"/>
    <n v="0"/>
    <n v="21.03300896"/>
    <n v="160.68228619999999"/>
    <n v="54.30469909"/>
    <n v="62.337854819999997"/>
    <n v="90.060996599999996"/>
    <n v="107.35475700000001"/>
    <n v="175.18169320000001"/>
    <n v="121.7135976"/>
    <n v="2.8101976510000002"/>
    <n v="81.432881309999999"/>
    <n v="104.9099089"/>
    <n v="84.97918380000000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9299999999999999E-6"/>
    <x v="0"/>
    <x v="12"/>
    <x v="41"/>
  </r>
  <r>
    <s v="7155"/>
    <d v="1987-05-15T00:00:00"/>
    <x v="569"/>
    <x v="0"/>
    <n v="1"/>
    <n v="20.079027360000001"/>
    <n v="170.63632519999999"/>
    <n v="58.463613010000003"/>
    <n v="76.319684249999995"/>
    <n v="112.8625602"/>
    <n v="109.62683749999999"/>
    <n v="176.5962648"/>
    <n v="124.39016959999999"/>
    <n v="2.3139019319999998"/>
    <n v="86.653562440000002"/>
    <n v="106.4806902"/>
    <n v="80.07597422000000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7E-8"/>
    <x v="0"/>
    <x v="12"/>
    <x v="43"/>
  </r>
  <r>
    <s v="7156"/>
    <d v="1999-05-23T00:00:00"/>
    <x v="5065"/>
    <x v="0"/>
    <n v="0"/>
    <n v="23.94495959"/>
    <n v="166.5096345"/>
    <n v="66.388498089999999"/>
    <n v="72.256600559999995"/>
    <n v="84.043031720000002"/>
    <n v="109.4304144"/>
    <n v="155.78015329999999"/>
    <n v="121.1843561"/>
    <n v="2.1559297289999999"/>
    <n v="92.691265630000004"/>
    <n v="115.83730420000001"/>
    <n v="82.148838740000002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7E-6"/>
    <x v="0"/>
    <x v="7"/>
    <x v="40"/>
  </r>
  <r>
    <s v="7157"/>
    <d v="1993-09-27T00:00:00"/>
    <x v="20"/>
    <x v="1"/>
    <n v="0"/>
    <n v="22.681158020000002"/>
    <n v="166.5721575"/>
    <n v="62.931784380000003"/>
    <n v="63.574683399999998"/>
    <n v="90.30038648"/>
    <n v="116.874342"/>
    <n v="183.7669937"/>
    <n v="121.73983029999999"/>
    <n v="2.8905687590000002"/>
    <n v="91.427994979999994"/>
    <n v="111.8395653"/>
    <n v="79.387038390000001"/>
    <x v="1"/>
    <x v="0"/>
    <x v="1"/>
    <x v="1"/>
    <x v="0"/>
    <x v="0"/>
    <x v="0"/>
    <x v="1"/>
    <x v="0"/>
    <x v="0"/>
    <x v="1"/>
    <x v="0"/>
    <x v="0"/>
    <x v="0"/>
    <x v="0"/>
    <x v="0"/>
    <n v="1"/>
    <n v="1"/>
    <x v="3"/>
    <n v="2.19"/>
    <n v="2.5900000000000002E-6"/>
    <x v="4"/>
    <x v="9"/>
    <x v="19"/>
  </r>
  <r>
    <s v="7158"/>
    <d v="1989-10-15T00:00:00"/>
    <x v="2883"/>
    <x v="0"/>
    <n v="1"/>
    <n v="24.8549401"/>
    <n v="169.08204259999999"/>
    <n v="71.057134910000002"/>
    <n v="71.221429999999998"/>
    <n v="117.8123069"/>
    <n v="106.86124580000001"/>
    <n v="175.4493013"/>
    <n v="116.1468756"/>
    <n v="2.4634341279999998"/>
    <n v="87.153418450000004"/>
    <n v="109.39175229999999"/>
    <n v="76.003846499999995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9400000000000005E-7"/>
    <x v="0"/>
    <x v="8"/>
    <x v="14"/>
  </r>
  <r>
    <s v="7159"/>
    <d v="1971-11-02T00:00:00"/>
    <x v="4438"/>
    <x v="1"/>
    <n v="1"/>
    <n v="17.250015980000001"/>
    <n v="160.12825649999999"/>
    <n v="44.23086696"/>
    <n v="66.980386850000002"/>
    <n v="69.676133190000002"/>
    <n v="119.2043953"/>
    <n v="142.24802349999999"/>
    <n v="121.3754259"/>
    <n v="2.123726515"/>
    <n v="87.307929650000005"/>
    <n v="108.9511813"/>
    <n v="77.50273620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4099999999999999E-11"/>
    <x v="3"/>
    <x v="16"/>
    <x v="44"/>
  </r>
  <r>
    <s v="7160"/>
    <d v="1994-02-20T00:00:00"/>
    <x v="651"/>
    <x v="1"/>
    <n v="1"/>
    <n v="18.218405300000001"/>
    <n v="154.1969943"/>
    <n v="43.31737949"/>
    <n v="66.460421499999995"/>
    <n v="93.524057679999999"/>
    <n v="109.1176751"/>
    <n v="182.8274357"/>
    <n v="121.491991"/>
    <n v="2.7509220010000002"/>
    <n v="89.067052459999999"/>
    <n v="112.2105529"/>
    <n v="79.695537610000002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95E-5"/>
    <x v="0"/>
    <x v="6"/>
    <x v="27"/>
  </r>
  <r>
    <s v="7161"/>
    <d v="1997-10-22T00:00:00"/>
    <x v="5066"/>
    <x v="0"/>
    <n v="0"/>
    <n v="25.40868287"/>
    <n v="176.5602232"/>
    <n v="79.207789050000002"/>
    <n v="29.6052982"/>
    <n v="194.2727558"/>
    <n v="131.47810000000001"/>
    <n v="281.35441059999999"/>
    <n v="486.78892619999999"/>
    <n v="9.5035155099999997"/>
    <n v="109.2292497"/>
    <n v="118.8624058"/>
    <n v="90.138481299999995"/>
    <x v="0"/>
    <x v="1"/>
    <x v="1"/>
    <x v="0"/>
    <x v="1"/>
    <x v="0"/>
    <x v="1"/>
    <x v="0"/>
    <x v="2"/>
    <x v="3"/>
    <x v="2"/>
    <x v="1"/>
    <x v="1"/>
    <x v="1"/>
    <x v="1"/>
    <x v="0"/>
    <n v="3"/>
    <n v="3"/>
    <x v="8"/>
    <n v="1.02"/>
    <n v="0.460741713"/>
    <x v="0"/>
    <x v="0"/>
    <x v="49"/>
  </r>
  <r>
    <s v="7162"/>
    <d v="1989-02-24T00:00:00"/>
    <x v="5067"/>
    <x v="1"/>
    <n v="0"/>
    <n v="21.918003129999999"/>
    <n v="162.6550388"/>
    <n v="57.987719310000003"/>
    <n v="60.714770399999999"/>
    <n v="97.299743820000003"/>
    <n v="107.5485073"/>
    <n v="145.43024819999999"/>
    <n v="120.4980906"/>
    <n v="2.3953026130000001"/>
    <n v="96.502127650000006"/>
    <n v="112.4011715"/>
    <n v="75.23835914"/>
    <x v="1"/>
    <x v="1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4.9200000000000001E-7"/>
    <x v="1"/>
    <x v="1"/>
    <x v="48"/>
  </r>
  <r>
    <s v="7163"/>
    <d v="1991-03-23T00:00:00"/>
    <x v="3605"/>
    <x v="1"/>
    <n v="0"/>
    <n v="20.982572919999999"/>
    <n v="159.11761749999999"/>
    <n v="53.124551420000003"/>
    <n v="63.845597480000002"/>
    <n v="93.283856760000006"/>
    <n v="108.4838172"/>
    <n v="149.04679519999999"/>
    <n v="125.38574699999999"/>
    <n v="2.3344882189999998"/>
    <n v="91.194173030000002"/>
    <n v="109.4025695"/>
    <n v="75.64731290000000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4.4899999999999998E-8"/>
    <x v="0"/>
    <x v="1"/>
    <x v="29"/>
  </r>
  <r>
    <s v="7164"/>
    <d v="1985-11-04T00:00:00"/>
    <x v="639"/>
    <x v="0"/>
    <n v="0"/>
    <n v="29.569100280000001"/>
    <n v="172.67675840000001"/>
    <n v="88.16696365"/>
    <n v="77.730076569999994"/>
    <n v="115.8875875"/>
    <n v="105.4048497"/>
    <n v="182.73019830000001"/>
    <n v="120.52608739999999"/>
    <n v="2.3508300310000001"/>
    <n v="91.470246209999999"/>
    <n v="109.8052619"/>
    <n v="78.01239434"/>
    <x v="1"/>
    <x v="0"/>
    <x v="1"/>
    <x v="0"/>
    <x v="0"/>
    <x v="0"/>
    <x v="1"/>
    <x v="0"/>
    <x v="0"/>
    <x v="0"/>
    <x v="0"/>
    <x v="0"/>
    <x v="0"/>
    <x v="0"/>
    <x v="0"/>
    <x v="0"/>
    <n v="1"/>
    <n v="1"/>
    <x v="0"/>
    <n v="1.02"/>
    <n v="1.5400000000000002E-5"/>
    <x v="2"/>
    <x v="14"/>
    <x v="30"/>
  </r>
  <r>
    <s v="7165"/>
    <d v="1989-10-15T00:00:00"/>
    <x v="2883"/>
    <x v="1"/>
    <n v="0"/>
    <n v="35.140250569999999"/>
    <n v="167.13128019999999"/>
    <n v="98.156786879999999"/>
    <n v="41.82917234"/>
    <n v="199.13309670000001"/>
    <n v="133.3970367"/>
    <n v="286.9246531"/>
    <n v="455.24288369999999"/>
    <n v="6.8594389280000003"/>
    <n v="112.4381953"/>
    <n v="120.5702563"/>
    <n v="96.657253769999997"/>
    <x v="0"/>
    <x v="1"/>
    <x v="1"/>
    <x v="0"/>
    <x v="0"/>
    <x v="0"/>
    <x v="1"/>
    <x v="2"/>
    <x v="1"/>
    <x v="3"/>
    <x v="3"/>
    <x v="1"/>
    <x v="1"/>
    <x v="1"/>
    <x v="1"/>
    <x v="1"/>
    <n v="4"/>
    <n v="3"/>
    <x v="9"/>
    <n v="2.19"/>
    <n v="0.99877869699999999"/>
    <x v="3"/>
    <x v="16"/>
    <x v="44"/>
  </r>
  <r>
    <s v="7166"/>
    <d v="1978-09-02T00:00:00"/>
    <x v="5068"/>
    <x v="1"/>
    <n v="0"/>
    <n v="19.183067380000001"/>
    <n v="163.3989942"/>
    <n v="51.217315290000002"/>
    <n v="68.053742"/>
    <n v="77.091805140000005"/>
    <n v="124.30063680000001"/>
    <n v="144.9507141"/>
    <n v="121.6604725"/>
    <n v="2.1299448019999998"/>
    <n v="96.444527249999993"/>
    <n v="112.2418126"/>
    <n v="82.994186859999999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2.19"/>
    <n v="3.0199999999999999E-9"/>
    <x v="0"/>
    <x v="12"/>
    <x v="41"/>
  </r>
  <r>
    <s v="7167"/>
    <d v="1999-12-11T00:00:00"/>
    <x v="5069"/>
    <x v="0"/>
    <n v="0"/>
    <n v="23.689491230000002"/>
    <n v="173.33755500000001"/>
    <n v="71.177227329999994"/>
    <n v="76.816500930000004"/>
    <n v="94.739918410000001"/>
    <n v="102.9203517"/>
    <n v="156.358991"/>
    <n v="117.1593857"/>
    <n v="2.0354870260000002"/>
    <n v="87.707733840000003"/>
    <n v="108.6196594"/>
    <n v="74.85900954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7.7200000000000006E-9"/>
    <x v="0"/>
    <x v="7"/>
    <x v="10"/>
  </r>
  <r>
    <s v="7168"/>
    <d v="1993-10-19T00:00:00"/>
    <x v="5070"/>
    <x v="1"/>
    <n v="0"/>
    <n v="26.907437089999998"/>
    <n v="161.32082360000001"/>
    <n v="70.025012480000001"/>
    <n v="55.299271009999998"/>
    <n v="81.422837659999999"/>
    <n v="104.435469"/>
    <n v="183.8645396"/>
    <n v="121.1407334"/>
    <n v="3.3248998799999998"/>
    <n v="91.423077969999994"/>
    <n v="108.4182212"/>
    <n v="83.935310060000006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2.5255640000000001E-3"/>
    <x v="0"/>
    <x v="16"/>
    <x v="51"/>
  </r>
  <r>
    <s v="7169"/>
    <d v="2000-05-19T00:00:00"/>
    <x v="5071"/>
    <x v="1"/>
    <n v="0"/>
    <n v="21.990999639999998"/>
    <n v="155.84609570000001"/>
    <n v="53.411752139999997"/>
    <n v="65.770644000000004"/>
    <n v="89.281427449999995"/>
    <n v="110.8445014"/>
    <n v="178.939617"/>
    <n v="120.8020765"/>
    <n v="2.7206608619999999"/>
    <n v="87.957366160000007"/>
    <n v="110.99895170000001"/>
    <n v="80.91208745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36E-5"/>
    <x v="2"/>
    <x v="4"/>
    <x v="5"/>
  </r>
  <r>
    <s v="7170"/>
    <d v="1971-04-16T00:00:00"/>
    <x v="5072"/>
    <x v="1"/>
    <n v="0"/>
    <n v="19.378242350000001"/>
    <n v="160.96578740000001"/>
    <n v="50.208996300000003"/>
    <n v="64.371188779999997"/>
    <n v="78.600297330000004"/>
    <n v="126.2624706"/>
    <n v="138.33958290000001"/>
    <n v="124.7638678"/>
    <n v="2.1490916279999999"/>
    <n v="86.704798269999998"/>
    <n v="109.10025779999999"/>
    <n v="83.959425400000001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5"/>
    <n v="3.36"/>
    <n v="1.13E-10"/>
    <x v="3"/>
    <x v="3"/>
    <x v="4"/>
  </r>
  <r>
    <s v="7171"/>
    <d v="2001-09-22T00:00:00"/>
    <x v="5073"/>
    <x v="1"/>
    <n v="0"/>
    <n v="26.588234119999999"/>
    <n v="159.1925038"/>
    <n v="67.380576300000001"/>
    <n v="64.294186800000006"/>
    <n v="86.220847449999994"/>
    <n v="110.16039379999999"/>
    <n v="186.19477259999999"/>
    <n v="118.8542709"/>
    <n v="2.8959814540000002"/>
    <n v="86.184144180000004"/>
    <n v="103.1990338"/>
    <n v="73.51708112"/>
    <x v="1"/>
    <x v="1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3.6399999999999998E-7"/>
    <x v="1"/>
    <x v="1"/>
    <x v="2"/>
  </r>
  <r>
    <s v="7172"/>
    <d v="1991-06-03T00:00:00"/>
    <x v="5074"/>
    <x v="1"/>
    <n v="0"/>
    <n v="27.205882899999999"/>
    <n v="163.38972140000001"/>
    <n v="72.629371980000002"/>
    <n v="67.135301420000005"/>
    <n v="92.13774085"/>
    <n v="110.03942790000001"/>
    <n v="176.69196669999999"/>
    <n v="122.8672445"/>
    <n v="2.6318786539999999"/>
    <n v="90.720521849999997"/>
    <n v="104.01752810000001"/>
    <n v="86.137093590000006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2.1399999999999998E-5"/>
    <x v="3"/>
    <x v="3"/>
    <x v="4"/>
  </r>
  <r>
    <s v="7173"/>
    <d v="2000-08-06T00:00:00"/>
    <x v="5075"/>
    <x v="0"/>
    <n v="1"/>
    <n v="27.497683890000001"/>
    <n v="173.0706083"/>
    <n v="82.365009970000003"/>
    <n v="32.521558599999999"/>
    <n v="204.7172047"/>
    <n v="133.49311420000001"/>
    <n v="290.15429189999998"/>
    <n v="472.18037889999999"/>
    <n v="8.9219060950000006"/>
    <n v="110.8667323"/>
    <n v="125.3007613"/>
    <n v="90.555477210000006"/>
    <x v="0"/>
    <x v="0"/>
    <x v="1"/>
    <x v="1"/>
    <x v="0"/>
    <x v="1"/>
    <x v="1"/>
    <x v="0"/>
    <x v="1"/>
    <x v="2"/>
    <x v="2"/>
    <x v="1"/>
    <x v="1"/>
    <x v="1"/>
    <x v="1"/>
    <x v="1"/>
    <n v="3"/>
    <n v="3"/>
    <x v="8"/>
    <n v="1.02"/>
    <n v="0.99080739200000001"/>
    <x v="0"/>
    <x v="15"/>
    <x v="32"/>
  </r>
  <r>
    <s v="7174"/>
    <d v="1975-02-22T00:00:00"/>
    <x v="2442"/>
    <x v="0"/>
    <n v="0"/>
    <n v="27.32118037"/>
    <n v="170.2437625"/>
    <n v="79.184809540000003"/>
    <n v="70.525886180000001"/>
    <n v="118.044184"/>
    <n v="117.92880100000001"/>
    <n v="144.39071569999999"/>
    <n v="117.4589781"/>
    <n v="2.0473435160000002"/>
    <n v="88.38189577"/>
    <n v="101.0165447"/>
    <n v="77.722251700000001"/>
    <x v="0"/>
    <x v="0"/>
    <x v="1"/>
    <x v="0"/>
    <x v="1"/>
    <x v="0"/>
    <x v="1"/>
    <x v="0"/>
    <x v="0"/>
    <x v="1"/>
    <x v="0"/>
    <x v="0"/>
    <x v="0"/>
    <x v="0"/>
    <x v="0"/>
    <x v="0"/>
    <n v="1"/>
    <n v="1"/>
    <x v="1"/>
    <n v="2.15"/>
    <n v="4.2800000000000002E-10"/>
    <x v="0"/>
    <x v="0"/>
    <x v="36"/>
  </r>
  <r>
    <s v="7175"/>
    <d v="1981-03-01T00:00:00"/>
    <x v="5076"/>
    <x v="0"/>
    <n v="1"/>
    <n v="20.440087049999999"/>
    <n v="164.56253849999999"/>
    <n v="55.353450350000003"/>
    <n v="74.440007080000001"/>
    <n v="115.5072854"/>
    <n v="109.12801469999999"/>
    <n v="181.03770159999999"/>
    <n v="123.0902595"/>
    <n v="2.4319946859999999"/>
    <n v="89.785634200000004"/>
    <n v="110.41280930000001"/>
    <n v="80.497626350000004"/>
    <x v="0"/>
    <x v="0"/>
    <x v="1"/>
    <x v="0"/>
    <x v="1"/>
    <x v="0"/>
    <x v="0"/>
    <x v="1"/>
    <x v="0"/>
    <x v="0"/>
    <x v="0"/>
    <x v="0"/>
    <x v="0"/>
    <x v="0"/>
    <x v="0"/>
    <x v="0"/>
    <n v="2"/>
    <n v="3"/>
    <x v="0"/>
    <n v="1.02"/>
    <n v="8.8700000000000004E-7"/>
    <x v="0"/>
    <x v="12"/>
    <x v="43"/>
  </r>
  <r>
    <s v="7176"/>
    <d v="1985-02-11T00:00:00"/>
    <x v="5077"/>
    <x v="1"/>
    <n v="0"/>
    <n v="25.55963543"/>
    <n v="163.466767"/>
    <n v="68.298883119999999"/>
    <n v="59.947509340000003"/>
    <n v="95.869379140000007"/>
    <n v="111.7060115"/>
    <n v="146.56172989999999"/>
    <n v="118.1438698"/>
    <n v="2.4448343490000002"/>
    <n v="90.732904950000005"/>
    <n v="103.5815674"/>
    <n v="83.521057139999996"/>
    <x v="1"/>
    <x v="0"/>
    <x v="0"/>
    <x v="0"/>
    <x v="0"/>
    <x v="1"/>
    <x v="0"/>
    <x v="0"/>
    <x v="0"/>
    <x v="1"/>
    <x v="1"/>
    <x v="0"/>
    <x v="0"/>
    <x v="0"/>
    <x v="0"/>
    <x v="0"/>
    <n v="2"/>
    <n v="3"/>
    <x v="4"/>
    <n v="2.19"/>
    <n v="3.65E-7"/>
    <x v="0"/>
    <x v="16"/>
    <x v="33"/>
  </r>
  <r>
    <s v="7177"/>
    <d v="1979-10-16T00:00:00"/>
    <x v="5078"/>
    <x v="1"/>
    <n v="2"/>
    <n v="20.024646529999998"/>
    <n v="150.62339929999999"/>
    <n v="45.430733410000002"/>
    <n v="65.117148069999999"/>
    <n v="72.886262680000002"/>
    <n v="122.30755569999999"/>
    <n v="140.85424080000001"/>
    <n v="114.6560747"/>
    <n v="2.1630898310000002"/>
    <n v="92.481456780000002"/>
    <n v="102.3607614"/>
    <n v="78.152536929999997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3.4599999999999999E-10"/>
    <x v="2"/>
    <x v="4"/>
    <x v="13"/>
  </r>
  <r>
    <s v="7178"/>
    <d v="1987-04-06T00:00:00"/>
    <x v="2041"/>
    <x v="0"/>
    <n v="0"/>
    <n v="28.299570920000001"/>
    <n v="172.2627014"/>
    <n v="83.977387089999993"/>
    <n v="41.499889830000001"/>
    <n v="205.28377330000001"/>
    <n v="131.7852737"/>
    <n v="296.29373099999998"/>
    <n v="457.22982610000003"/>
    <n v="7.1396269300000004"/>
    <n v="120.5178368"/>
    <n v="123.21352419999999"/>
    <n v="85.318005639999996"/>
    <x v="1"/>
    <x v="1"/>
    <x v="1"/>
    <x v="0"/>
    <x v="1"/>
    <x v="0"/>
    <x v="1"/>
    <x v="0"/>
    <x v="1"/>
    <x v="2"/>
    <x v="3"/>
    <x v="1"/>
    <x v="1"/>
    <x v="1"/>
    <x v="1"/>
    <x v="1"/>
    <n v="2"/>
    <n v="3"/>
    <x v="2"/>
    <n v="1.02"/>
    <n v="0.98189329800000003"/>
    <x v="0"/>
    <x v="0"/>
    <x v="21"/>
  </r>
  <r>
    <s v="7179"/>
    <d v="1991-07-25T00:00:00"/>
    <x v="1045"/>
    <x v="1"/>
    <n v="0"/>
    <n v="25.78685853"/>
    <n v="158.20901900000001"/>
    <n v="64.544748490000003"/>
    <n v="63.364830580000003"/>
    <n v="90.164008330000001"/>
    <n v="109.76494270000001"/>
    <n v="178.03710150000001"/>
    <n v="121.8926919"/>
    <n v="2.809714788"/>
    <n v="90.119039139999998"/>
    <n v="113.5589552"/>
    <n v="77.28244402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6699999999999999E-5"/>
    <x v="0"/>
    <x v="12"/>
    <x v="43"/>
  </r>
  <r>
    <s v="7180"/>
    <d v="1971-03-02T00:00:00"/>
    <x v="5079"/>
    <x v="0"/>
    <n v="0"/>
    <n v="20.509636969999999"/>
    <n v="172.04091210000001"/>
    <n v="60.7045782"/>
    <n v="65.476231330000005"/>
    <n v="121.58378159999999"/>
    <n v="115.3617995"/>
    <n v="147.3492056"/>
    <n v="110.517313"/>
    <n v="2.250422827"/>
    <n v="90.326334029999998"/>
    <n v="106.8670721"/>
    <n v="83.077673079999997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1.4300000000000001E-8"/>
    <x v="0"/>
    <x v="13"/>
    <x v="25"/>
  </r>
  <r>
    <s v="7181"/>
    <d v="1991-05-08T00:00:00"/>
    <x v="5080"/>
    <x v="1"/>
    <n v="2"/>
    <n v="28.425414450000002"/>
    <n v="160.87480289999999"/>
    <n v="73.566968689999996"/>
    <n v="31.832514010000001"/>
    <n v="204.0483807"/>
    <n v="129.62620089999999"/>
    <n v="287.6556124"/>
    <n v="481.50205949999997"/>
    <n v="9.0365345420000001"/>
    <n v="108.39106099999999"/>
    <n v="121.539569"/>
    <n v="95.904467929999996"/>
    <x v="1"/>
    <x v="0"/>
    <x v="1"/>
    <x v="0"/>
    <x v="0"/>
    <x v="1"/>
    <x v="1"/>
    <x v="0"/>
    <x v="2"/>
    <x v="3"/>
    <x v="2"/>
    <x v="0"/>
    <x v="1"/>
    <x v="1"/>
    <x v="1"/>
    <x v="1"/>
    <n v="4"/>
    <n v="3"/>
    <x v="7"/>
    <n v="2.19"/>
    <n v="0.99640979299999999"/>
    <x v="0"/>
    <x v="0"/>
    <x v="16"/>
  </r>
  <r>
    <s v="7182"/>
    <d v="1985-05-22T00:00:00"/>
    <x v="5081"/>
    <x v="0"/>
    <n v="0"/>
    <n v="26.826574870000002"/>
    <n v="174.34989759999999"/>
    <n v="81.54711863"/>
    <n v="37.323049249999997"/>
    <n v="195.8215495"/>
    <n v="133.02027580000001"/>
    <n v="294.48236400000002"/>
    <n v="470.63545099999999"/>
    <n v="7.8900939230000002"/>
    <n v="112.6897421"/>
    <n v="124.7618085"/>
    <n v="87.160004880000002"/>
    <x v="1"/>
    <x v="0"/>
    <x v="1"/>
    <x v="1"/>
    <x v="1"/>
    <x v="0"/>
    <x v="1"/>
    <x v="0"/>
    <x v="1"/>
    <x v="2"/>
    <x v="2"/>
    <x v="1"/>
    <x v="1"/>
    <x v="1"/>
    <x v="1"/>
    <x v="1"/>
    <n v="2"/>
    <n v="3"/>
    <x v="2"/>
    <n v="1.02"/>
    <n v="0.83692303999999995"/>
    <x v="0"/>
    <x v="13"/>
    <x v="25"/>
  </r>
  <r>
    <s v="7183"/>
    <d v="1973-04-19T00:00:00"/>
    <x v="5082"/>
    <x v="1"/>
    <n v="1"/>
    <n v="21.520566769999999"/>
    <n v="162.8585526"/>
    <n v="57.078801609999999"/>
    <n v="69.698925180000003"/>
    <n v="75.720320419999993"/>
    <n v="117.1491639"/>
    <n v="148.93609960000001"/>
    <n v="117.90502619999999"/>
    <n v="2.1368493009999998"/>
    <n v="89.154510799999997"/>
    <n v="112.1589409"/>
    <n v="75.95792717000000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3.3399999999999998E-10"/>
    <x v="0"/>
    <x v="5"/>
    <x v="6"/>
  </r>
  <r>
    <s v="7184"/>
    <d v="1971-12-04T00:00:00"/>
    <x v="5083"/>
    <x v="1"/>
    <n v="1"/>
    <n v="28.154016370000001"/>
    <n v="162.001373"/>
    <n v="73.888653009999999"/>
    <n v="59.856851149999997"/>
    <n v="74.650503850000007"/>
    <n v="116.30597469999999"/>
    <n v="143.3344136"/>
    <n v="117.88734030000001"/>
    <n v="2.3946200119999999"/>
    <n v="87.911183289999997"/>
    <n v="105.714259"/>
    <n v="82.205102589999996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1.4999999999999999E-8"/>
    <x v="3"/>
    <x v="3"/>
    <x v="4"/>
  </r>
  <r>
    <s v="7185"/>
    <d v="1993-05-25T00:00:00"/>
    <x v="511"/>
    <x v="1"/>
    <n v="0"/>
    <n v="32.773106169999998"/>
    <n v="161.19514559999999"/>
    <n v="85.157229299999997"/>
    <n v="34.944842870000002"/>
    <n v="199.5701128"/>
    <n v="133.92207680000001"/>
    <n v="285.25677680000001"/>
    <n v="483.80858449999999"/>
    <n v="8.1630579339999993"/>
    <n v="107.6892052"/>
    <n v="129.27403580000001"/>
    <n v="92.289312620000004"/>
    <x v="0"/>
    <x v="1"/>
    <x v="1"/>
    <x v="0"/>
    <x v="1"/>
    <x v="1"/>
    <x v="1"/>
    <x v="2"/>
    <x v="2"/>
    <x v="3"/>
    <x v="2"/>
    <x v="1"/>
    <x v="1"/>
    <x v="1"/>
    <x v="1"/>
    <x v="2"/>
    <n v="3"/>
    <n v="3"/>
    <x v="7"/>
    <n v="2.19"/>
    <n v="0.99290019399999996"/>
    <x v="0"/>
    <x v="1"/>
    <x v="29"/>
  </r>
  <r>
    <s v="7186"/>
    <d v="1973-08-16T00:00:00"/>
    <x v="574"/>
    <x v="0"/>
    <n v="0"/>
    <n v="17.90078677"/>
    <n v="170.5683386"/>
    <n v="52.079758040000002"/>
    <n v="63.607213369999997"/>
    <n v="114.8876365"/>
    <n v="124.2940229"/>
    <n v="150.39124659999999"/>
    <n v="128.37128290000001"/>
    <n v="2.3643740800000002"/>
    <n v="90.171707510000005"/>
    <n v="108.9839279"/>
    <n v="78.069275959999999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1.13E-10"/>
    <x v="0"/>
    <x v="0"/>
    <x v="56"/>
  </r>
  <r>
    <s v="7187"/>
    <d v="2002-11-24T00:00:00"/>
    <x v="5084"/>
    <x v="1"/>
    <n v="0"/>
    <n v="26.311483280000001"/>
    <n v="157.684676"/>
    <n v="65.422074589999994"/>
    <n v="63.817488650000001"/>
    <n v="92.568502140000007"/>
    <n v="110.0248854"/>
    <n v="187.7083451"/>
    <n v="119.0848585"/>
    <n v="2.941330802"/>
    <n v="87.628086670000002"/>
    <n v="113.4480262"/>
    <n v="73.634667899999997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66E-5"/>
    <x v="1"/>
    <x v="1"/>
    <x v="54"/>
  </r>
  <r>
    <s v="7188"/>
    <d v="1996-12-22T00:00:00"/>
    <x v="5085"/>
    <x v="1"/>
    <n v="0"/>
    <n v="22.832193610000001"/>
    <n v="157.11770490000001"/>
    <n v="56.363491979999999"/>
    <n v="69.521649109999998"/>
    <n v="89.978944589999998"/>
    <n v="105.30792649999999"/>
    <n v="179.11778000000001"/>
    <n v="119.6427468"/>
    <n v="2.5764316919999999"/>
    <n v="87.85814148"/>
    <n v="107.0741778"/>
    <n v="82.43269012000000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24E-5"/>
    <x v="2"/>
    <x v="4"/>
    <x v="5"/>
  </r>
  <r>
    <s v="7189"/>
    <d v="1992-02-14T00:00:00"/>
    <x v="4870"/>
    <x v="1"/>
    <n v="0"/>
    <n v="28.799418429999999"/>
    <n v="163.54404289999999"/>
    <n v="77.028807929999999"/>
    <n v="70.799626000000004"/>
    <n v="96.60914185"/>
    <n v="111.3812538"/>
    <n v="176.35013230000001"/>
    <n v="119.129183"/>
    <n v="2.4908342349999999"/>
    <n v="94.877905859999998"/>
    <n v="112.9209267"/>
    <n v="76.345394330000005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9.9499999999999996E-6"/>
    <x v="0"/>
    <x v="15"/>
    <x v="32"/>
  </r>
  <r>
    <s v="7190"/>
    <d v="1975-03-07T00:00:00"/>
    <x v="4042"/>
    <x v="0"/>
    <n v="0"/>
    <n v="25.863603439999999"/>
    <n v="174.80986960000001"/>
    <n v="79.035268009999996"/>
    <n v="63.530623759999997"/>
    <n v="108.282155"/>
    <n v="124.055858"/>
    <n v="146.79548990000001"/>
    <n v="120.5741349"/>
    <n v="2.310625667"/>
    <n v="90.660257560000005"/>
    <n v="111.8639292"/>
    <n v="77.819633030000006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4.2400000000000002E-9"/>
    <x v="0"/>
    <x v="13"/>
    <x v="25"/>
  </r>
  <r>
    <s v="7191"/>
    <d v="1973-09-23T00:00:00"/>
    <x v="5086"/>
    <x v="0"/>
    <n v="0"/>
    <n v="28.8789464"/>
    <n v="164.2468403"/>
    <n v="77.906804570000006"/>
    <n v="65.113998050000006"/>
    <n v="112.7981348"/>
    <n v="124.3241232"/>
    <n v="147.49694640000001"/>
    <n v="120.1569054"/>
    <n v="2.2652110269999999"/>
    <n v="86.545241500000003"/>
    <n v="109.77992159999999"/>
    <n v="79.019472140000005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5.6299999999999998E-9"/>
    <x v="0"/>
    <x v="7"/>
    <x v="40"/>
  </r>
  <r>
    <s v="7192"/>
    <d v="1993-08-13T00:00:00"/>
    <x v="918"/>
    <x v="1"/>
    <n v="1"/>
    <n v="33.20957233"/>
    <n v="166.8034826"/>
    <n v="92.400327480000001"/>
    <n v="33.522588239999997"/>
    <n v="202.229085"/>
    <n v="128.65242649999999"/>
    <n v="284.58993299999997"/>
    <n v="477.74311749999998"/>
    <n v="8.4894976179999997"/>
    <n v="109.9688853"/>
    <n v="125.4980546"/>
    <n v="96.669427400000004"/>
    <x v="0"/>
    <x v="1"/>
    <x v="1"/>
    <x v="0"/>
    <x v="1"/>
    <x v="1"/>
    <x v="1"/>
    <x v="2"/>
    <x v="2"/>
    <x v="3"/>
    <x v="2"/>
    <x v="0"/>
    <x v="1"/>
    <x v="1"/>
    <x v="1"/>
    <x v="1"/>
    <n v="4"/>
    <n v="3"/>
    <x v="7"/>
    <n v="2.19"/>
    <n v="0.99980316000000002"/>
    <x v="1"/>
    <x v="1"/>
    <x v="2"/>
  </r>
  <r>
    <s v="7193"/>
    <d v="2000-06-11T00:00:00"/>
    <x v="5087"/>
    <x v="1"/>
    <n v="0"/>
    <n v="21.567362039999999"/>
    <n v="158.0595591"/>
    <n v="53.881361509999998"/>
    <n v="62.973810229999998"/>
    <n v="91.923412470000002"/>
    <n v="108.409369"/>
    <n v="183.7104832"/>
    <n v="120.09202000000001"/>
    <n v="2.9172521489999999"/>
    <n v="90.492767650000005"/>
    <n v="115.98545249999999"/>
    <n v="88.6718667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9.0869160000000004E-3"/>
    <x v="0"/>
    <x v="0"/>
    <x v="21"/>
  </r>
  <r>
    <s v="7194"/>
    <d v="1996-04-01T00:00:00"/>
    <x v="5088"/>
    <x v="0"/>
    <n v="0"/>
    <n v="32.348359440000003"/>
    <n v="173.12760399999999"/>
    <n v="96.958278789999994"/>
    <n v="40.506372050000003"/>
    <n v="198.3657"/>
    <n v="133.85830619999999"/>
    <n v="286.64818459999998"/>
    <n v="477.72727320000001"/>
    <n v="7.0766195569999999"/>
    <n v="106.9555678"/>
    <n v="121.70025939999999"/>
    <n v="90.543785200000002"/>
    <x v="0"/>
    <x v="0"/>
    <x v="1"/>
    <x v="1"/>
    <x v="0"/>
    <x v="1"/>
    <x v="1"/>
    <x v="2"/>
    <x v="2"/>
    <x v="3"/>
    <x v="3"/>
    <x v="1"/>
    <x v="1"/>
    <x v="1"/>
    <x v="1"/>
    <x v="1"/>
    <n v="3"/>
    <n v="3"/>
    <x v="8"/>
    <n v="1.02"/>
    <n v="0.87743780100000002"/>
    <x v="0"/>
    <x v="16"/>
    <x v="51"/>
  </r>
  <r>
    <s v="7195"/>
    <d v="1972-07-06T00:00:00"/>
    <x v="1984"/>
    <x v="0"/>
    <n v="3"/>
    <n v="20.23919343"/>
    <n v="170.079837"/>
    <n v="58.546220329999997"/>
    <n v="65.710835419999995"/>
    <n v="116.3820777"/>
    <n v="123.462773"/>
    <n v="145.45435069999999"/>
    <n v="118.7068215"/>
    <n v="2.2135519929999998"/>
    <n v="95.472407219999994"/>
    <n v="113.0600108"/>
    <n v="77.693196229999998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2.1299999999999999E-9"/>
    <x v="2"/>
    <x v="4"/>
    <x v="26"/>
  </r>
  <r>
    <s v="7196"/>
    <d v="1991-04-02T00:00:00"/>
    <x v="1029"/>
    <x v="1"/>
    <n v="0"/>
    <n v="28.167725409999999"/>
    <n v="165.84326970000001"/>
    <n v="77.472484109999996"/>
    <n v="68.064469439999996"/>
    <n v="96.908536310000002"/>
    <n v="111.2059871"/>
    <n v="181.3284654"/>
    <n v="117.6657956"/>
    <n v="2.6640693280000001"/>
    <n v="93.432510750000006"/>
    <n v="109.1327069"/>
    <n v="80.99744617999999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4.3999999999999999E-5"/>
    <x v="0"/>
    <x v="0"/>
    <x v="0"/>
  </r>
  <r>
    <s v="7197"/>
    <d v="1969-04-25T00:00:00"/>
    <x v="5089"/>
    <x v="1"/>
    <n v="2"/>
    <n v="23.02626235"/>
    <n v="158.34773720000001"/>
    <n v="57.73606376"/>
    <n v="62.8966572"/>
    <n v="76.028173140000007"/>
    <n v="127.7707745"/>
    <n v="146.9655176"/>
    <n v="121.31657800000001"/>
    <n v="2.336618895"/>
    <n v="87.924275690000002"/>
    <n v="112.21251479999999"/>
    <n v="80.109859279999995"/>
    <x v="0"/>
    <x v="0"/>
    <x v="0"/>
    <x v="0"/>
    <x v="1"/>
    <x v="0"/>
    <x v="0"/>
    <x v="1"/>
    <x v="0"/>
    <x v="1"/>
    <x v="1"/>
    <x v="0"/>
    <x v="0"/>
    <x v="0"/>
    <x v="0"/>
    <x v="0"/>
    <n v="2"/>
    <n v="3"/>
    <x v="5"/>
    <n v="3.36"/>
    <n v="6.3899999999999996E-10"/>
    <x v="2"/>
    <x v="10"/>
    <x v="18"/>
  </r>
  <r>
    <s v="7198"/>
    <d v="1997-06-10T00:00:00"/>
    <x v="2237"/>
    <x v="0"/>
    <n v="0"/>
    <n v="31.9941213"/>
    <n v="169.9948852"/>
    <n v="92.457446759999996"/>
    <n v="74.483668629999997"/>
    <n v="89.438479000000001"/>
    <n v="107.71869599999999"/>
    <n v="156.2129371"/>
    <n v="117.70151629999999"/>
    <n v="2.0972776990000002"/>
    <n v="94.14396189"/>
    <n v="113.32407379999999"/>
    <n v="78.530991510000007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6.9999999999999999E-6"/>
    <x v="0"/>
    <x v="12"/>
    <x v="43"/>
  </r>
  <r>
    <s v="7199"/>
    <d v="1993-05-13T00:00:00"/>
    <x v="3444"/>
    <x v="1"/>
    <n v="0"/>
    <n v="18.931331709999998"/>
    <n v="163.22023189999999"/>
    <n v="50.434665649999999"/>
    <n v="64.632262830000002"/>
    <n v="89.003352640000003"/>
    <n v="108.8267098"/>
    <n v="177.86890639999999"/>
    <n v="115.81010879999999"/>
    <n v="2.752014221"/>
    <n v="97.582798449999999"/>
    <n v="110.88134820000001"/>
    <n v="75.995450289999994"/>
    <x v="1"/>
    <x v="1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3.8700000000000002E-6"/>
    <x v="5"/>
    <x v="1"/>
    <x v="28"/>
  </r>
  <r>
    <s v="7200"/>
    <d v="1994-09-09T00:00:00"/>
    <x v="5090"/>
    <x v="1"/>
    <n v="0"/>
    <n v="25.750138629999999"/>
    <n v="162.36456250000001"/>
    <n v="67.883162159999998"/>
    <n v="63.688498039999999"/>
    <n v="87.197770320000004"/>
    <n v="107.1941844"/>
    <n v="180.0091219"/>
    <n v="120.51197980000001"/>
    <n v="2.8263992309999999"/>
    <n v="89.339762199999996"/>
    <n v="107.1752256"/>
    <n v="82.973483029999997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4.2500000000000003E-5"/>
    <x v="0"/>
    <x v="15"/>
    <x v="39"/>
  </r>
  <r>
    <s v="7201"/>
    <d v="1975-07-04T00:00:00"/>
    <x v="5091"/>
    <x v="0"/>
    <n v="1"/>
    <n v="26.27644806"/>
    <n v="171.9719308"/>
    <n v="77.710874009999998"/>
    <n v="59.252534910000001"/>
    <n v="115.3080396"/>
    <n v="115.8499218"/>
    <n v="149.16620710000001"/>
    <n v="120.4064202"/>
    <n v="2.5174654109999999"/>
    <n v="93.101248429999998"/>
    <n v="113.8735832"/>
    <n v="81.527620060000004"/>
    <x v="1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2.61E-6"/>
    <x v="2"/>
    <x v="2"/>
    <x v="3"/>
  </r>
  <r>
    <s v="7202"/>
    <d v="1968-04-22T00:00:00"/>
    <x v="4322"/>
    <x v="1"/>
    <n v="3"/>
    <n v="26.25157295"/>
    <n v="157.93308909999999"/>
    <n v="65.478932510000007"/>
    <n v="65.077942210000003"/>
    <n v="81.570430130000005"/>
    <n v="125.3498228"/>
    <n v="148.0573258"/>
    <n v="115.36227100000001"/>
    <n v="2.2750769430000002"/>
    <n v="94.904238609999993"/>
    <n v="115.6464326"/>
    <n v="77.64161867"/>
    <x v="0"/>
    <x v="0"/>
    <x v="1"/>
    <x v="0"/>
    <x v="1"/>
    <x v="1"/>
    <x v="1"/>
    <x v="0"/>
    <x v="0"/>
    <x v="1"/>
    <x v="0"/>
    <x v="0"/>
    <x v="0"/>
    <x v="0"/>
    <x v="0"/>
    <x v="0"/>
    <n v="1"/>
    <n v="1"/>
    <x v="5"/>
    <n v="3.36"/>
    <n v="1.4300000000000001E-8"/>
    <x v="0"/>
    <x v="6"/>
    <x v="7"/>
  </r>
  <r>
    <s v="7203"/>
    <d v="1983-08-13T00:00:00"/>
    <x v="2865"/>
    <x v="1"/>
    <n v="0"/>
    <n v="21.433044280000001"/>
    <n v="160.597846"/>
    <n v="55.279396509999998"/>
    <n v="63.791849800000001"/>
    <n v="96.598456580000004"/>
    <n v="114.7559333"/>
    <n v="137.74588869999999"/>
    <n v="119.5821686"/>
    <n v="2.1593023109999998"/>
    <n v="91.571472900000003"/>
    <n v="110.2675292"/>
    <n v="77.32329527000000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6.5300000000000004E-9"/>
    <x v="0"/>
    <x v="6"/>
    <x v="7"/>
  </r>
  <r>
    <s v="7204"/>
    <d v="1984-03-24T00:00:00"/>
    <x v="2517"/>
    <x v="0"/>
    <n v="1"/>
    <n v="28.588764319999999"/>
    <n v="175.3642639"/>
    <n v="87.917955039999995"/>
    <n v="47.78011927"/>
    <n v="204.12370910000001"/>
    <n v="134.2589816"/>
    <n v="294.07983080000002"/>
    <n v="463.68769570000001"/>
    <n v="6.1548576129999999"/>
    <n v="115.94080409999999"/>
    <n v="120.6789912"/>
    <n v="85.920101700000004"/>
    <x v="0"/>
    <x v="0"/>
    <x v="1"/>
    <x v="0"/>
    <x v="0"/>
    <x v="0"/>
    <x v="1"/>
    <x v="0"/>
    <x v="1"/>
    <x v="2"/>
    <x v="3"/>
    <x v="1"/>
    <x v="1"/>
    <x v="1"/>
    <x v="1"/>
    <x v="1"/>
    <n v="2"/>
    <n v="3"/>
    <x v="2"/>
    <n v="1.02"/>
    <n v="0.46790925100000003"/>
    <x v="0"/>
    <x v="11"/>
    <x v="35"/>
  </r>
  <r>
    <s v="7205"/>
    <d v="1969-09-26T00:00:00"/>
    <x v="5092"/>
    <x v="0"/>
    <n v="1"/>
    <n v="20.1196564"/>
    <n v="170.62097840000001"/>
    <n v="58.571374489999997"/>
    <n v="65.013669699999994"/>
    <n v="116.2858798"/>
    <n v="115.8559942"/>
    <n v="141.74983230000001"/>
    <n v="115.52310199999999"/>
    <n v="2.1803081240000002"/>
    <n v="87.646664849999993"/>
    <n v="109.9853391"/>
    <n v="71.945595560000001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5.1500000000000003E-11"/>
    <x v="0"/>
    <x v="12"/>
    <x v="23"/>
  </r>
  <r>
    <s v="7206"/>
    <d v="1973-12-05T00:00:00"/>
    <x v="5093"/>
    <x v="0"/>
    <n v="0"/>
    <n v="18.822947620000001"/>
    <n v="167.74990890000001"/>
    <n v="52.967834699999997"/>
    <n v="67.726118069999998"/>
    <n v="114.05713009999999"/>
    <n v="117.1199958"/>
    <n v="147.1733567"/>
    <n v="118.6481584"/>
    <n v="2.1730664759999998"/>
    <n v="90.254675300000002"/>
    <n v="117.0705152"/>
    <n v="81.67771861999999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2.5200000000000001E-8"/>
    <x v="0"/>
    <x v="8"/>
    <x v="55"/>
  </r>
  <r>
    <s v="7207"/>
    <d v="1987-11-01T00:00:00"/>
    <x v="3348"/>
    <x v="0"/>
    <n v="0"/>
    <n v="25.229386160000001"/>
    <n v="171.47147960000001"/>
    <n v="74.180622749999998"/>
    <n v="73.622405409999999"/>
    <n v="108.2837911"/>
    <n v="114.11540770000001"/>
    <n v="176.37771699999999"/>
    <n v="121.63948809999999"/>
    <n v="2.3957070680000001"/>
    <n v="95.684967569999998"/>
    <n v="113.57802049999999"/>
    <n v="80.54533333000000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22E-6"/>
    <x v="2"/>
    <x v="2"/>
    <x v="3"/>
  </r>
  <r>
    <s v="7208"/>
    <d v="1985-10-14T00:00:00"/>
    <x v="5094"/>
    <x v="0"/>
    <n v="0"/>
    <n v="29.076645020000001"/>
    <n v="172.8298274"/>
    <n v="86.852372590000002"/>
    <n v="75.987630710000005"/>
    <n v="120.4320211"/>
    <n v="105.6615453"/>
    <n v="178.87655580000001"/>
    <n v="126.5601427"/>
    <n v="2.3540220189999999"/>
    <n v="83.034700610000002"/>
    <n v="109.90817490000001"/>
    <n v="83.673417180000001"/>
    <x v="0"/>
    <x v="0"/>
    <x v="1"/>
    <x v="0"/>
    <x v="1"/>
    <x v="0"/>
    <x v="0"/>
    <x v="0"/>
    <x v="0"/>
    <x v="0"/>
    <x v="0"/>
    <x v="0"/>
    <x v="0"/>
    <x v="0"/>
    <x v="0"/>
    <x v="0"/>
    <n v="2"/>
    <n v="3"/>
    <x v="0"/>
    <n v="1.02"/>
    <n v="1.2500000000000001E-5"/>
    <x v="0"/>
    <x v="11"/>
    <x v="35"/>
  </r>
  <r>
    <s v="7209"/>
    <d v="1986-04-06T00:00:00"/>
    <x v="966"/>
    <x v="1"/>
    <n v="0"/>
    <n v="24.594813550000001"/>
    <n v="164.88340890000001"/>
    <n v="66.864784650000004"/>
    <n v="65.288146870000006"/>
    <n v="92.311363729999997"/>
    <n v="109.3943709"/>
    <n v="148.4423932"/>
    <n v="116.59480720000001"/>
    <n v="2.2736499710000002"/>
    <n v="89.029791779999996"/>
    <n v="109.042546"/>
    <n v="77.243179040000001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4"/>
    <n v="2.19"/>
    <n v="3.6799999999999999E-8"/>
    <x v="2"/>
    <x v="14"/>
    <x v="30"/>
  </r>
  <r>
    <s v="7210"/>
    <d v="1988-07-21T00:00:00"/>
    <x v="5095"/>
    <x v="1"/>
    <n v="0"/>
    <n v="27.321906479999999"/>
    <n v="168.90014070000001"/>
    <n v="77.941906230000001"/>
    <n v="35.783535059999998"/>
    <n v="198.36412670000001"/>
    <n v="129.4476282"/>
    <n v="284.09057100000001"/>
    <n v="481.57011649999998"/>
    <n v="7.9391421360000001"/>
    <n v="113.9734016"/>
    <n v="124.8959479"/>
    <n v="92.795888790000006"/>
    <x v="0"/>
    <x v="1"/>
    <x v="1"/>
    <x v="1"/>
    <x v="1"/>
    <x v="0"/>
    <x v="1"/>
    <x v="0"/>
    <x v="1"/>
    <x v="3"/>
    <x v="2"/>
    <x v="0"/>
    <x v="1"/>
    <x v="1"/>
    <x v="1"/>
    <x v="1"/>
    <n v="3"/>
    <n v="3"/>
    <x v="7"/>
    <n v="2.19"/>
    <n v="0.98658008600000002"/>
    <x v="4"/>
    <x v="9"/>
    <x v="17"/>
  </r>
  <r>
    <s v="7211"/>
    <d v="1989-06-27T00:00:00"/>
    <x v="5096"/>
    <x v="1"/>
    <n v="0"/>
    <n v="26.006920950000001"/>
    <n v="160.49951669999999"/>
    <n v="66.99407506"/>
    <n v="37.75808653"/>
    <n v="202.0350512"/>
    <n v="131.53347909999999"/>
    <n v="287.80525"/>
    <n v="476.25188600000001"/>
    <n v="7.622347327"/>
    <n v="104.97910899999999"/>
    <n v="125.8326316"/>
    <n v="97.634116759999998"/>
    <x v="0"/>
    <x v="1"/>
    <x v="1"/>
    <x v="0"/>
    <x v="0"/>
    <x v="1"/>
    <x v="0"/>
    <x v="0"/>
    <x v="2"/>
    <x v="3"/>
    <x v="2"/>
    <x v="1"/>
    <x v="1"/>
    <x v="1"/>
    <x v="1"/>
    <x v="1"/>
    <n v="4"/>
    <n v="3"/>
    <x v="7"/>
    <n v="2.19"/>
    <n v="0.98812687899999996"/>
    <x v="0"/>
    <x v="12"/>
    <x v="57"/>
  </r>
  <r>
    <s v="7212"/>
    <d v="1990-07-19T00:00:00"/>
    <x v="5097"/>
    <x v="1"/>
    <n v="0"/>
    <n v="21.76480793"/>
    <n v="154.37997340000001"/>
    <n v="51.872450180000001"/>
    <n v="64.030193650000001"/>
    <n v="86.462650499999995"/>
    <n v="111.9198794"/>
    <n v="185.34449179999999"/>
    <n v="117.5706258"/>
    <n v="2.894642062"/>
    <n v="89.553319369999997"/>
    <n v="112.0545431"/>
    <n v="80.77947622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4.0099999999999999E-5"/>
    <x v="2"/>
    <x v="4"/>
    <x v="13"/>
  </r>
  <r>
    <s v="7213"/>
    <d v="1990-06-23T00:00:00"/>
    <x v="5098"/>
    <x v="0"/>
    <n v="0"/>
    <n v="29.712037209999998"/>
    <n v="169.86001049999999"/>
    <n v="85.726427110000003"/>
    <n v="82.425085929999995"/>
    <n v="118.0167859"/>
    <n v="113.5935434"/>
    <n v="174.4932757"/>
    <n v="120.4922691"/>
    <n v="2.1169923420000001"/>
    <n v="91.008899639999996"/>
    <n v="115.4972214"/>
    <n v="86.32874599999999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7800000000000002E-5"/>
    <x v="2"/>
    <x v="2"/>
    <x v="3"/>
  </r>
  <r>
    <s v="7214"/>
    <d v="1998-12-08T00:00:00"/>
    <x v="5099"/>
    <x v="0"/>
    <n v="0"/>
    <n v="27.0867836"/>
    <n v="174.65628599999999"/>
    <n v="82.627741040000004"/>
    <n v="68.417584570000002"/>
    <n v="90.729686950000001"/>
    <n v="110.95152280000001"/>
    <n v="153.41248770000001"/>
    <n v="120.9994749"/>
    <n v="2.2422961680000002"/>
    <n v="91.505910319999998"/>
    <n v="106.8160252"/>
    <n v="76.426502439999993"/>
    <x v="1"/>
    <x v="0"/>
    <x v="0"/>
    <x v="0"/>
    <x v="0"/>
    <x v="1"/>
    <x v="0"/>
    <x v="0"/>
    <x v="0"/>
    <x v="1"/>
    <x v="0"/>
    <x v="0"/>
    <x v="0"/>
    <x v="0"/>
    <x v="0"/>
    <x v="0"/>
    <n v="1"/>
    <n v="1"/>
    <x v="6"/>
    <n v="1.02"/>
    <n v="4.1099999999999997E-8"/>
    <x v="2"/>
    <x v="4"/>
    <x v="5"/>
  </r>
  <r>
    <s v="7215"/>
    <d v="1989-05-12T00:00:00"/>
    <x v="5100"/>
    <x v="1"/>
    <n v="0"/>
    <n v="29.398974079999999"/>
    <n v="160.97514269999999"/>
    <n v="76.181551440000007"/>
    <n v="66.022614790000006"/>
    <n v="96.147049859999996"/>
    <n v="107.36407010000001"/>
    <n v="137.98985909999999"/>
    <n v="126.8642162"/>
    <n v="2.0900392920000002"/>
    <n v="88.927408799999995"/>
    <n v="114.1822805"/>
    <n v="81.80594868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42E-6"/>
    <x v="0"/>
    <x v="16"/>
    <x v="51"/>
  </r>
  <r>
    <s v="7216"/>
    <d v="1991-09-26T00:00:00"/>
    <x v="5101"/>
    <x v="1"/>
    <n v="0"/>
    <n v="22.068043629999998"/>
    <n v="158.2732063"/>
    <n v="55.281349280000001"/>
    <n v="61.503895620000002"/>
    <n v="90.962543679999996"/>
    <n v="109.28814629999999"/>
    <n v="176.06498199999999"/>
    <n v="112.92669309999999"/>
    <n v="2.8626639049999998"/>
    <n v="88.087862150000007"/>
    <n v="106.5541475"/>
    <n v="79.359245240000007"/>
    <x v="1"/>
    <x v="0"/>
    <x v="1"/>
    <x v="0"/>
    <x v="0"/>
    <x v="1"/>
    <x v="0"/>
    <x v="1"/>
    <x v="0"/>
    <x v="0"/>
    <x v="1"/>
    <x v="0"/>
    <x v="0"/>
    <x v="0"/>
    <x v="0"/>
    <x v="0"/>
    <n v="1"/>
    <n v="1"/>
    <x v="3"/>
    <n v="2.19"/>
    <n v="3.8299999999999998E-6"/>
    <x v="0"/>
    <x v="16"/>
    <x v="33"/>
  </r>
  <r>
    <s v="7217"/>
    <d v="1987-02-06T00:00:00"/>
    <x v="2699"/>
    <x v="1"/>
    <n v="0"/>
    <n v="28.646071169999999"/>
    <n v="163.58667579999999"/>
    <n v="76.658606680000005"/>
    <n v="62.767625189999997"/>
    <n v="92.272774499999997"/>
    <n v="110.3133256"/>
    <n v="142.58139220000001"/>
    <n v="117.969679"/>
    <n v="2.2715753830000001"/>
    <n v="88.070052970000006"/>
    <n v="110.6887208"/>
    <n v="78.248842499999995"/>
    <x v="1"/>
    <x v="0"/>
    <x v="0"/>
    <x v="0"/>
    <x v="1"/>
    <x v="0"/>
    <x v="0"/>
    <x v="0"/>
    <x v="0"/>
    <x v="1"/>
    <x v="1"/>
    <x v="0"/>
    <x v="0"/>
    <x v="0"/>
    <x v="0"/>
    <x v="0"/>
    <n v="1"/>
    <n v="1"/>
    <x v="4"/>
    <n v="2.19"/>
    <n v="1.6400000000000001E-7"/>
    <x v="0"/>
    <x v="16"/>
    <x v="33"/>
  </r>
  <r>
    <s v="7218"/>
    <d v="1995-07-12T00:00:00"/>
    <x v="886"/>
    <x v="1"/>
    <n v="0"/>
    <n v="25.42915562"/>
    <n v="169.26180249999999"/>
    <n v="72.853406329999999"/>
    <n v="34.894187479999999"/>
    <n v="203.29915260000001"/>
    <n v="129.87108129999999"/>
    <n v="284.2181458"/>
    <n v="479.74441510000003"/>
    <n v="8.1451429700000002"/>
    <n v="108.7371579"/>
    <n v="124.40527160000001"/>
    <n v="97.277384670000004"/>
    <x v="0"/>
    <x v="1"/>
    <x v="1"/>
    <x v="1"/>
    <x v="1"/>
    <x v="0"/>
    <x v="1"/>
    <x v="0"/>
    <x v="2"/>
    <x v="3"/>
    <x v="2"/>
    <x v="0"/>
    <x v="1"/>
    <x v="1"/>
    <x v="1"/>
    <x v="1"/>
    <n v="4"/>
    <n v="3"/>
    <x v="7"/>
    <n v="2.19"/>
    <n v="0.991924115"/>
    <x v="2"/>
    <x v="4"/>
    <x v="26"/>
  </r>
  <r>
    <s v="7219"/>
    <d v="1997-03-08T00:00:00"/>
    <x v="4492"/>
    <x v="0"/>
    <n v="0"/>
    <n v="25.07273811"/>
    <n v="172.9280024"/>
    <n v="74.977751740000002"/>
    <n v="72.356644149999994"/>
    <n v="86.517419009999998"/>
    <n v="111.38217299999999"/>
    <n v="157.39888099999999"/>
    <n v="122.4239477"/>
    <n v="2.1753203569999999"/>
    <n v="89.552232829999994"/>
    <n v="112.04611010000001"/>
    <n v="79.22779017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6.0899999999999996E-8"/>
    <x v="0"/>
    <x v="13"/>
    <x v="24"/>
  </r>
  <r>
    <s v="7220"/>
    <d v="1996-04-02T00:00:00"/>
    <x v="526"/>
    <x v="1"/>
    <n v="0"/>
    <n v="27.964627239999999"/>
    <n v="159.3204264"/>
    <n v="70.982608479999996"/>
    <n v="65.705063609999996"/>
    <n v="82.167489709999998"/>
    <n v="113.3103337"/>
    <n v="177.401152"/>
    <n v="126.650442"/>
    <n v="2.6999616510000002"/>
    <n v="93.401468840000007"/>
    <n v="111.4598171"/>
    <n v="78.036551739999993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7.6799999999999993E-6"/>
    <x v="0"/>
    <x v="15"/>
    <x v="39"/>
  </r>
  <r>
    <s v="7221"/>
    <d v="1990-08-09T00:00:00"/>
    <x v="5102"/>
    <x v="1"/>
    <n v="1"/>
    <n v="27.49721001"/>
    <n v="158.73450120000001"/>
    <n v="69.283735329999999"/>
    <n v="33.477178639999998"/>
    <n v="206.8506605"/>
    <n v="123.8705334"/>
    <n v="285.02335140000002"/>
    <n v="482.76930110000001"/>
    <n v="8.5139597489999996"/>
    <n v="112.4265898"/>
    <n v="131.42334589999999"/>
    <n v="88.396774769999993"/>
    <x v="1"/>
    <x v="0"/>
    <x v="0"/>
    <x v="0"/>
    <x v="1"/>
    <x v="0"/>
    <x v="1"/>
    <x v="0"/>
    <x v="1"/>
    <x v="3"/>
    <x v="2"/>
    <x v="0"/>
    <x v="1"/>
    <x v="1"/>
    <x v="1"/>
    <x v="2"/>
    <n v="2"/>
    <n v="3"/>
    <x v="7"/>
    <n v="2.19"/>
    <n v="0.99884854099999998"/>
    <x v="1"/>
    <x v="1"/>
    <x v="11"/>
  </r>
  <r>
    <s v="7222"/>
    <d v="1997-07-25T00:00:00"/>
    <x v="2768"/>
    <x v="0"/>
    <n v="0"/>
    <n v="30.437299249999999"/>
    <n v="172.93876359999999"/>
    <n v="91.031314449999996"/>
    <n v="36.521345320000002"/>
    <n v="206.49721099999999"/>
    <n v="129.90742209999999"/>
    <n v="293.48663169999998"/>
    <n v="478.15225909999998"/>
    <n v="8.0360301379999992"/>
    <n v="111.6035648"/>
    <n v="119.39598479999999"/>
    <n v="91.011141629999997"/>
    <x v="0"/>
    <x v="1"/>
    <x v="1"/>
    <x v="0"/>
    <x v="1"/>
    <x v="1"/>
    <x v="1"/>
    <x v="2"/>
    <x v="1"/>
    <x v="2"/>
    <x v="2"/>
    <x v="0"/>
    <x v="1"/>
    <x v="1"/>
    <x v="1"/>
    <x v="0"/>
    <n v="3"/>
    <n v="3"/>
    <x v="8"/>
    <n v="1.02"/>
    <n v="0.99177369199999998"/>
    <x v="3"/>
    <x v="3"/>
    <x v="4"/>
  </r>
  <r>
    <s v="7223"/>
    <d v="1980-08-07T00:00:00"/>
    <x v="309"/>
    <x v="1"/>
    <n v="2"/>
    <n v="23.632705219999998"/>
    <n v="166.93545280000001"/>
    <n v="65.858312220000002"/>
    <n v="63.051906219999999"/>
    <n v="79.39756989"/>
    <n v="117.9472773"/>
    <n v="149.7478361"/>
    <n v="118.94470250000001"/>
    <n v="2.3749930030000002"/>
    <n v="90.146688960000006"/>
    <n v="110.7496117"/>
    <n v="81.72353882999999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2.2600000000000001E-8"/>
    <x v="3"/>
    <x v="3"/>
    <x v="4"/>
  </r>
  <r>
    <s v="7224"/>
    <d v="1996-12-11T00:00:00"/>
    <x v="304"/>
    <x v="0"/>
    <n v="0"/>
    <n v="29.930246749999998"/>
    <n v="176.23457379999999"/>
    <n v="92.959231020000004"/>
    <n v="33.524562000000003"/>
    <n v="208.29951890000001"/>
    <n v="124.7490045"/>
    <n v="282.74149569999997"/>
    <n v="483.60667940000002"/>
    <n v="8.4338609929999997"/>
    <n v="108.72070890000001"/>
    <n v="125.3922836"/>
    <n v="90.92120113"/>
    <x v="0"/>
    <x v="1"/>
    <x v="1"/>
    <x v="1"/>
    <x v="0"/>
    <x v="0"/>
    <x v="1"/>
    <x v="2"/>
    <x v="2"/>
    <x v="3"/>
    <x v="2"/>
    <x v="0"/>
    <x v="1"/>
    <x v="1"/>
    <x v="1"/>
    <x v="1"/>
    <n v="3"/>
    <n v="3"/>
    <x v="8"/>
    <n v="1.02"/>
    <n v="0.99703760600000002"/>
    <x v="1"/>
    <x v="1"/>
    <x v="38"/>
  </r>
  <r>
    <s v="7225"/>
    <d v="1991-09-03T00:00:00"/>
    <x v="5103"/>
    <x v="1"/>
    <n v="1"/>
    <n v="20.238383639999999"/>
    <n v="165.2968492"/>
    <n v="55.297433470000001"/>
    <n v="63.139056510000003"/>
    <n v="86.510509600000006"/>
    <n v="111.7640336"/>
    <n v="184.91977940000001"/>
    <n v="122.55444129999999"/>
    <n v="2.9287700769999998"/>
    <n v="84.687696399999993"/>
    <n v="109.98127479999999"/>
    <n v="83.613522360000005"/>
    <x v="1"/>
    <x v="0"/>
    <x v="1"/>
    <x v="1"/>
    <x v="0"/>
    <x v="0"/>
    <x v="0"/>
    <x v="1"/>
    <x v="0"/>
    <x v="0"/>
    <x v="1"/>
    <x v="0"/>
    <x v="0"/>
    <x v="0"/>
    <x v="0"/>
    <x v="0"/>
    <n v="2"/>
    <n v="3"/>
    <x v="3"/>
    <n v="2.19"/>
    <n v="2.6400000000000001E-6"/>
    <x v="1"/>
    <x v="1"/>
    <x v="53"/>
  </r>
  <r>
    <s v="7226"/>
    <d v="1995-04-17T00:00:00"/>
    <x v="5104"/>
    <x v="0"/>
    <n v="0"/>
    <n v="36.083102789999998"/>
    <n v="172.8468355"/>
    <n v="107.8019809"/>
    <n v="35.061703489999999"/>
    <n v="203.56147519999999"/>
    <n v="138.04396510000001"/>
    <n v="285.36262299999999"/>
    <n v="477.60614140000001"/>
    <n v="8.1388693229999998"/>
    <n v="108.8795365"/>
    <n v="123.64476639999999"/>
    <n v="89.293902169999996"/>
    <x v="0"/>
    <x v="0"/>
    <x v="1"/>
    <x v="1"/>
    <x v="0"/>
    <x v="0"/>
    <x v="1"/>
    <x v="2"/>
    <x v="2"/>
    <x v="3"/>
    <x v="2"/>
    <x v="1"/>
    <x v="1"/>
    <x v="1"/>
    <x v="1"/>
    <x v="1"/>
    <n v="3"/>
    <n v="3"/>
    <x v="8"/>
    <n v="1.02"/>
    <n v="0.98672314699999997"/>
    <x v="0"/>
    <x v="15"/>
    <x v="32"/>
  </r>
  <r>
    <s v="7227"/>
    <d v="1991-06-12T00:00:00"/>
    <x v="1577"/>
    <x v="1"/>
    <n v="0"/>
    <n v="30.887466849999999"/>
    <n v="162.26398219999999"/>
    <n v="81.325464440000005"/>
    <n v="38.155396279999998"/>
    <n v="199.6415283"/>
    <n v="127.3573018"/>
    <n v="287.97800649999999"/>
    <n v="485.7776834"/>
    <n v="7.5475040120000001"/>
    <n v="115.3775026"/>
    <n v="132.49582839999999"/>
    <n v="95.370119340000002"/>
    <x v="0"/>
    <x v="1"/>
    <x v="0"/>
    <x v="0"/>
    <x v="0"/>
    <x v="1"/>
    <x v="0"/>
    <x v="2"/>
    <x v="1"/>
    <x v="3"/>
    <x v="2"/>
    <x v="0"/>
    <x v="1"/>
    <x v="1"/>
    <x v="1"/>
    <x v="2"/>
    <n v="4"/>
    <n v="3"/>
    <x v="7"/>
    <n v="2.19"/>
    <n v="0.99991705399999997"/>
    <x v="0"/>
    <x v="12"/>
    <x v="43"/>
  </r>
  <r>
    <s v="7228"/>
    <d v="1975-05-17T00:00:00"/>
    <x v="5105"/>
    <x v="0"/>
    <n v="1"/>
    <n v="23.588805799999999"/>
    <n v="166.70107630000001"/>
    <n v="65.551519409999997"/>
    <n v="68.465336249999993"/>
    <n v="115.8367295"/>
    <n v="121.4496936"/>
    <n v="137.40185020000001"/>
    <n v="121.8252612"/>
    <n v="2.006881989"/>
    <n v="89.593625459999998"/>
    <n v="108.85913859999999"/>
    <n v="76.806985819999994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2.16E-10"/>
    <x v="0"/>
    <x v="0"/>
    <x v="1"/>
  </r>
  <r>
    <s v="7229"/>
    <d v="1968-06-21T00:00:00"/>
    <x v="5106"/>
    <x v="1"/>
    <n v="0"/>
    <n v="21.790381010000001"/>
    <n v="160.0465974"/>
    <n v="55.815872110000001"/>
    <n v="66.417466489999995"/>
    <n v="69.894617100000005"/>
    <n v="121.35872980000001"/>
    <n v="138.5995005"/>
    <n v="125.0995171"/>
    <n v="2.086792945"/>
    <n v="88.849587720000002"/>
    <n v="110.82104990000001"/>
    <n v="77.146230590000002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4.6000000000000003E-11"/>
    <x v="2"/>
    <x v="4"/>
    <x v="13"/>
  </r>
  <r>
    <s v="7230"/>
    <d v="1985-09-19T00:00:00"/>
    <x v="740"/>
    <x v="0"/>
    <n v="0"/>
    <n v="23.086352059999999"/>
    <n v="170.19796120000001"/>
    <n v="66.875034810000002"/>
    <n v="73.450927370000002"/>
    <n v="114.26746900000001"/>
    <n v="115.26173679999999"/>
    <n v="173.64071899999999"/>
    <n v="116.7267588"/>
    <n v="2.3640371230000001"/>
    <n v="90.659631340000004"/>
    <n v="109.8419616"/>
    <n v="82.891261409999998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9800000000000003E-7"/>
    <x v="3"/>
    <x v="3"/>
    <x v="20"/>
  </r>
  <r>
    <s v="7231"/>
    <d v="1992-05-19T00:00:00"/>
    <x v="2493"/>
    <x v="0"/>
    <n v="1"/>
    <n v="25.411795519999998"/>
    <n v="173.00061009999999"/>
    <n v="76.055499240000003"/>
    <n v="73.401222300000001"/>
    <n v="115.851878"/>
    <n v="108.8194125"/>
    <n v="171.4923718"/>
    <n v="114.3265301"/>
    <n v="2.3363694279999998"/>
    <n v="91.365305620000001"/>
    <n v="107.8819745"/>
    <n v="85.101785489999997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49E-5"/>
    <x v="0"/>
    <x v="7"/>
    <x v="10"/>
  </r>
  <r>
    <s v="7232"/>
    <d v="1997-10-11T00:00:00"/>
    <x v="5107"/>
    <x v="0"/>
    <n v="0"/>
    <n v="27.002474060000001"/>
    <n v="171.55740209999999"/>
    <n v="79.473525670000001"/>
    <n v="74.908924380000002"/>
    <n v="87.141136849999995"/>
    <n v="110.9707954"/>
    <n v="150.6902795"/>
    <n v="121.3752801"/>
    <n v="2.0116465520000002"/>
    <n v="88.797254649999999"/>
    <n v="113.0963718"/>
    <n v="83.30581182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7399999999999999E-7"/>
    <x v="3"/>
    <x v="11"/>
    <x v="31"/>
  </r>
  <r>
    <s v="7233"/>
    <d v="1994-09-10T00:00:00"/>
    <x v="3981"/>
    <x v="1"/>
    <n v="0"/>
    <n v="32.866354800000003"/>
    <n v="154.6041051"/>
    <n v="78.558572220000002"/>
    <n v="42.307290889999997"/>
    <n v="196.0185366"/>
    <n v="132.9997056"/>
    <n v="287.52634039999998"/>
    <n v="479.79391759999999"/>
    <n v="6.7961416190000001"/>
    <n v="112.049442"/>
    <n v="125.815477"/>
    <n v="94.439498740000005"/>
    <x v="0"/>
    <x v="1"/>
    <x v="1"/>
    <x v="1"/>
    <x v="0"/>
    <x v="1"/>
    <x v="1"/>
    <x v="2"/>
    <x v="1"/>
    <x v="3"/>
    <x v="3"/>
    <x v="1"/>
    <x v="1"/>
    <x v="1"/>
    <x v="1"/>
    <x v="1"/>
    <n v="3"/>
    <n v="3"/>
    <x v="7"/>
    <n v="2.19"/>
    <n v="0.99264121900000002"/>
    <x v="0"/>
    <x v="6"/>
    <x v="27"/>
  </r>
  <r>
    <s v="7234"/>
    <d v="1996-05-27T00:00:00"/>
    <x v="4023"/>
    <x v="1"/>
    <n v="1"/>
    <n v="22.72687346"/>
    <n v="165.4201267"/>
    <n v="62.189403669999997"/>
    <n v="68.752290520000003"/>
    <n v="88.429420669999999"/>
    <n v="114.07337649999999"/>
    <n v="179.94059379999999"/>
    <n v="112.9800836"/>
    <n v="2.6172305300000001"/>
    <n v="81.088980730000003"/>
    <n v="113.5473777"/>
    <n v="79.29104438999999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79E-7"/>
    <x v="3"/>
    <x v="16"/>
    <x v="44"/>
  </r>
  <r>
    <s v="7235"/>
    <d v="1975-06-27T00:00:00"/>
    <x v="5108"/>
    <x v="1"/>
    <n v="2"/>
    <n v="23.39359189"/>
    <n v="166.1430718"/>
    <n v="64.574548870000001"/>
    <n v="66.625792880000006"/>
    <n v="78.590521539999997"/>
    <n v="118.28825569999999"/>
    <n v="144.6578926"/>
    <n v="123.1769383"/>
    <n v="2.1711995669999999"/>
    <n v="87.335320640000006"/>
    <n v="112.76710919999999"/>
    <n v="80.41589967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56E-9"/>
    <x v="2"/>
    <x v="2"/>
    <x v="3"/>
  </r>
  <r>
    <s v="7236"/>
    <d v="1993-04-20T00:00:00"/>
    <x v="5109"/>
    <x v="1"/>
    <n v="0"/>
    <n v="28.681276759999999"/>
    <n v="162.02642159999999"/>
    <n v="75.295697590000003"/>
    <n v="35.35741685"/>
    <n v="208.16916380000001"/>
    <n v="132.69014290000001"/>
    <n v="287.49589959999997"/>
    <n v="477.31371719999999"/>
    <n v="8.1311341499999994"/>
    <n v="105.8251855"/>
    <n v="121.5298499"/>
    <n v="90.711728120000004"/>
    <x v="0"/>
    <x v="0"/>
    <x v="1"/>
    <x v="0"/>
    <x v="1"/>
    <x v="1"/>
    <x v="1"/>
    <x v="0"/>
    <x v="2"/>
    <x v="3"/>
    <x v="2"/>
    <x v="1"/>
    <x v="1"/>
    <x v="1"/>
    <x v="1"/>
    <x v="1"/>
    <n v="3"/>
    <n v="3"/>
    <x v="7"/>
    <n v="2.19"/>
    <n v="0.87744034100000001"/>
    <x v="0"/>
    <x v="0"/>
    <x v="15"/>
  </r>
  <r>
    <s v="7237"/>
    <d v="1996-06-14T00:00:00"/>
    <x v="914"/>
    <x v="0"/>
    <n v="0"/>
    <n v="22.728067750000001"/>
    <n v="171.18652589999999"/>
    <n v="66.604208589999999"/>
    <n v="73.498933219999998"/>
    <n v="85.064856019999993"/>
    <n v="114.3973301"/>
    <n v="160.15246970000001"/>
    <n v="121.2993506"/>
    <n v="2.1789767919999998"/>
    <n v="93.776598669999998"/>
    <n v="108.26295210000001"/>
    <n v="80.425855249999998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2.0199999999999999E-8"/>
    <x v="2"/>
    <x v="4"/>
    <x v="5"/>
  </r>
  <r>
    <s v="7238"/>
    <d v="1995-12-16T00:00:00"/>
    <x v="2464"/>
    <x v="1"/>
    <n v="0"/>
    <n v="23.86753586"/>
    <n v="164.34531809999999"/>
    <n v="64.464743130000002"/>
    <n v="63.946472589999999"/>
    <n v="87.556856240000002"/>
    <n v="113.04270529999999"/>
    <n v="180.19174709999999"/>
    <n v="120.5838814"/>
    <n v="2.8178528040000002"/>
    <n v="88.026044389999996"/>
    <n v="108.4965457"/>
    <n v="74.11731124000000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61E-7"/>
    <x v="2"/>
    <x v="4"/>
    <x v="26"/>
  </r>
  <r>
    <s v="7239"/>
    <d v="1986-02-12T00:00:00"/>
    <x v="351"/>
    <x v="0"/>
    <n v="0"/>
    <n v="25.68253056"/>
    <n v="173.91843639999999"/>
    <n v="77.683548959999996"/>
    <n v="43.666655059999997"/>
    <n v="198.3975236"/>
    <n v="141.24313470000001"/>
    <n v="287.56024259999998"/>
    <n v="467.33373970000002"/>
    <n v="6.5853508180000002"/>
    <n v="115.5598111"/>
    <n v="121.6419976"/>
    <n v="82.875356359999998"/>
    <x v="0"/>
    <x v="1"/>
    <x v="1"/>
    <x v="0"/>
    <x v="1"/>
    <x v="1"/>
    <x v="0"/>
    <x v="0"/>
    <x v="1"/>
    <x v="3"/>
    <x v="3"/>
    <x v="1"/>
    <x v="1"/>
    <x v="1"/>
    <x v="1"/>
    <x v="1"/>
    <n v="2"/>
    <n v="3"/>
    <x v="2"/>
    <n v="1.02"/>
    <n v="1.1361741E-2"/>
    <x v="0"/>
    <x v="15"/>
    <x v="32"/>
  </r>
  <r>
    <s v="7240"/>
    <d v="1975-04-07T00:00:00"/>
    <x v="5110"/>
    <x v="0"/>
    <n v="1"/>
    <n v="24.443205750000001"/>
    <n v="163.60740860000001"/>
    <n v="65.42806779"/>
    <n v="65.544795410000006"/>
    <n v="112.85478430000001"/>
    <n v="118.8875717"/>
    <n v="150.26024380000001"/>
    <n v="118.23452140000001"/>
    <n v="2.2924816969999999"/>
    <n v="93.382875200000001"/>
    <n v="113.024413"/>
    <n v="77.000549340000006"/>
    <x v="1"/>
    <x v="0"/>
    <x v="1"/>
    <x v="0"/>
    <x v="1"/>
    <x v="0"/>
    <x v="1"/>
    <x v="1"/>
    <x v="0"/>
    <x v="1"/>
    <x v="0"/>
    <x v="0"/>
    <x v="0"/>
    <x v="0"/>
    <x v="0"/>
    <x v="0"/>
    <n v="1"/>
    <n v="1"/>
    <x v="1"/>
    <n v="2.15"/>
    <n v="4.8100000000000001E-8"/>
    <x v="4"/>
    <x v="9"/>
    <x v="17"/>
  </r>
  <r>
    <s v="7241"/>
    <d v="1989-05-20T00:00:00"/>
    <x v="3073"/>
    <x v="0"/>
    <n v="0"/>
    <n v="23.684901969999999"/>
    <n v="167.79740200000001"/>
    <n v="66.687134479999997"/>
    <n v="73.088378980000002"/>
    <n v="114.48195130000001"/>
    <n v="104.3395763"/>
    <n v="179.1482335"/>
    <n v="118.5639116"/>
    <n v="2.4511178939999998"/>
    <n v="86.367399610000007"/>
    <n v="115.24064300000001"/>
    <n v="87.126140000000007"/>
    <x v="0"/>
    <x v="0"/>
    <x v="0"/>
    <x v="0"/>
    <x v="0"/>
    <x v="0"/>
    <x v="1"/>
    <x v="1"/>
    <x v="0"/>
    <x v="0"/>
    <x v="0"/>
    <x v="0"/>
    <x v="0"/>
    <x v="0"/>
    <x v="0"/>
    <x v="0"/>
    <n v="2"/>
    <n v="3"/>
    <x v="0"/>
    <n v="1.02"/>
    <n v="2.4840499999999999E-4"/>
    <x v="0"/>
    <x v="0"/>
    <x v="36"/>
  </r>
  <r>
    <s v="7242"/>
    <d v="1986-11-26T00:00:00"/>
    <x v="5111"/>
    <x v="0"/>
    <n v="2"/>
    <n v="30.85721852"/>
    <n v="168.66579609999999"/>
    <n v="87.783080470000002"/>
    <n v="75.201030970000005"/>
    <n v="124.2161655"/>
    <n v="117.6543652"/>
    <n v="170.61749270000001"/>
    <n v="123.81495769999999"/>
    <n v="2.2688185320000001"/>
    <n v="93.111007209999997"/>
    <n v="114.4360124"/>
    <n v="76.758255730000002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2.2699999999999999E-6"/>
    <x v="2"/>
    <x v="4"/>
    <x v="26"/>
  </r>
  <r>
    <s v="7243"/>
    <d v="1972-06-13T00:00:00"/>
    <x v="1824"/>
    <x v="1"/>
    <n v="0"/>
    <n v="20.925379620000001"/>
    <n v="163.8448573"/>
    <n v="56.174468849999997"/>
    <n v="68.394320710000002"/>
    <n v="77.758272969999993"/>
    <n v="120.00583039999999"/>
    <n v="146.7112444"/>
    <n v="126.71835780000001"/>
    <n v="2.1450793419999998"/>
    <n v="84.786452850000003"/>
    <n v="100.7673341"/>
    <n v="82.341823759999997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1.7399999999999999E-11"/>
    <x v="3"/>
    <x v="16"/>
    <x v="44"/>
  </r>
  <r>
    <s v="7244"/>
    <d v="1984-07-10T00:00:00"/>
    <x v="285"/>
    <x v="1"/>
    <n v="0"/>
    <n v="26.403854460000002"/>
    <n v="163.92087620000001"/>
    <n v="70.947298660000001"/>
    <n v="65.5343515"/>
    <n v="90.384315290000004"/>
    <n v="109.8345613"/>
    <n v="143.04877920000001"/>
    <n v="114.0262214"/>
    <n v="2.1828060539999998"/>
    <n v="93.801951220000007"/>
    <n v="109.96637130000001"/>
    <n v="82.60416143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9.6700000000000002E-7"/>
    <x v="3"/>
    <x v="3"/>
    <x v="4"/>
  </r>
  <r>
    <s v="7245"/>
    <d v="1972-07-18T00:00:00"/>
    <x v="4183"/>
    <x v="0"/>
    <n v="2"/>
    <n v="24.689085899999998"/>
    <n v="168.7652095"/>
    <n v="70.318703720000002"/>
    <n v="70.308965459999996"/>
    <n v="114.9516575"/>
    <n v="117.31025099999999"/>
    <n v="149.94361799999999"/>
    <n v="114.49593710000001"/>
    <n v="2.1326386610000001"/>
    <n v="89.633381200000002"/>
    <n v="112.80132020000001"/>
    <n v="81.340025769999997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4.2400000000000002E-8"/>
    <x v="0"/>
    <x v="11"/>
    <x v="35"/>
  </r>
  <r>
    <s v="7246"/>
    <d v="1994-12-17T00:00:00"/>
    <x v="5112"/>
    <x v="0"/>
    <n v="0"/>
    <n v="28.33573522"/>
    <n v="172.25493449999999"/>
    <n v="84.077120480000005"/>
    <n v="72.999857730000002"/>
    <n v="94.452773730000004"/>
    <n v="114.1381928"/>
    <n v="156.51111069999999"/>
    <n v="120.1943771"/>
    <n v="2.1439919970000001"/>
    <n v="88.091230550000006"/>
    <n v="109.74512129999999"/>
    <n v="81.03556242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1899999999999999E-7"/>
    <x v="2"/>
    <x v="14"/>
    <x v="30"/>
  </r>
  <r>
    <s v="7247"/>
    <d v="1979-09-24T00:00:00"/>
    <x v="5113"/>
    <x v="0"/>
    <n v="1"/>
    <n v="21.106611709999999"/>
    <n v="173.13816069999999"/>
    <n v="63.270915690000002"/>
    <n v="64.16577968"/>
    <n v="111.3230659"/>
    <n v="119.7438801"/>
    <n v="145.06525439999999"/>
    <n v="118.7016357"/>
    <n v="2.2607884619999998"/>
    <n v="87.495826649999998"/>
    <n v="110.44761750000001"/>
    <n v="81.092471320000001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1.02"/>
    <n v="2.04E-9"/>
    <x v="2"/>
    <x v="10"/>
    <x v="18"/>
  </r>
  <r>
    <s v="7248"/>
    <d v="1989-11-10T00:00:00"/>
    <x v="5114"/>
    <x v="0"/>
    <n v="0"/>
    <n v="24.600174249999998"/>
    <n v="167.5744392"/>
    <n v="69.080223259999997"/>
    <n v="75.725555990000004"/>
    <n v="113.3162056"/>
    <n v="109.903097"/>
    <n v="180.29691529999999"/>
    <n v="117.0376851"/>
    <n v="2.3809256059999999"/>
    <n v="88.898901519999995"/>
    <n v="110.2784762"/>
    <n v="78.322057760000007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8.9999999999999996E-7"/>
    <x v="2"/>
    <x v="4"/>
    <x v="26"/>
  </r>
  <r>
    <s v="7249"/>
    <d v="1990-01-23T00:00:00"/>
    <x v="5115"/>
    <x v="1"/>
    <n v="0"/>
    <n v="21.017426879999999"/>
    <n v="158.40715"/>
    <n v="52.738661860000001"/>
    <n v="70.123163289999994"/>
    <n v="92.664081589999995"/>
    <n v="104.1322085"/>
    <n v="180.11554749999999"/>
    <n v="121.33437910000001"/>
    <n v="2.5685599319999999"/>
    <n v="85.597016839999995"/>
    <n v="106.84383939999999"/>
    <n v="86.17051195000000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6699999999999999E-5"/>
    <x v="0"/>
    <x v="15"/>
    <x v="39"/>
  </r>
  <r>
    <s v="7250"/>
    <d v="1991-05-02T00:00:00"/>
    <x v="4106"/>
    <x v="1"/>
    <n v="0"/>
    <n v="19.51380142"/>
    <n v="163.3627611"/>
    <n v="52.07724623"/>
    <n v="65.85343881"/>
    <n v="85.969416330000001"/>
    <n v="108.5171596"/>
    <n v="182.73993609999999"/>
    <n v="121.3513318"/>
    <n v="2.7749490300000001"/>
    <n v="95.489473770000004"/>
    <n v="106.8830986"/>
    <n v="75.503822009999993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3499999999999996E-7"/>
    <x v="0"/>
    <x v="3"/>
    <x v="50"/>
  </r>
  <r>
    <s v="7251"/>
    <d v="1994-10-01T00:00:00"/>
    <x v="4212"/>
    <x v="0"/>
    <n v="0"/>
    <n v="21.29587364"/>
    <n v="171.38990849999999"/>
    <n v="62.555565559999998"/>
    <n v="71.705108480000007"/>
    <n v="91.421306979999997"/>
    <n v="111.49400780000001"/>
    <n v="152.76517369999999"/>
    <n v="122.3183796"/>
    <n v="2.1304642999999999"/>
    <n v="94.006083110000006"/>
    <n v="108.8989594"/>
    <n v="79.86445983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4999999999999999E-8"/>
    <x v="2"/>
    <x v="4"/>
    <x v="26"/>
  </r>
  <r>
    <s v="7252"/>
    <d v="2000-07-19T00:00:00"/>
    <x v="5116"/>
    <x v="0"/>
    <n v="0"/>
    <n v="25.14854678"/>
    <n v="166.43909679999999"/>
    <n v="69.666436289999993"/>
    <n v="73.451914579999993"/>
    <n v="94.598551659999998"/>
    <n v="110.9175778"/>
    <n v="159.53866160000001"/>
    <n v="120.0595493"/>
    <n v="2.1720150189999998"/>
    <n v="93.901227570000003"/>
    <n v="107.698875"/>
    <n v="80.25800218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3.0699999999999998E-7"/>
    <x v="3"/>
    <x v="11"/>
    <x v="31"/>
  </r>
  <r>
    <s v="7253"/>
    <d v="1978-06-19T00:00:00"/>
    <x v="5117"/>
    <x v="0"/>
    <n v="0"/>
    <n v="26.9703123"/>
    <n v="168.52102020000001"/>
    <n v="76.593891429999999"/>
    <n v="62.14408272"/>
    <n v="114.5305922"/>
    <n v="113.5799724"/>
    <n v="139.84087579999999"/>
    <n v="119.80483270000001"/>
    <n v="2.2502685640000002"/>
    <n v="90.182160960000004"/>
    <n v="110.5814965"/>
    <n v="84.468671029999996"/>
    <x v="0"/>
    <x v="0"/>
    <x v="1"/>
    <x v="0"/>
    <x v="1"/>
    <x v="0"/>
    <x v="1"/>
    <x v="0"/>
    <x v="0"/>
    <x v="1"/>
    <x v="1"/>
    <x v="0"/>
    <x v="0"/>
    <x v="0"/>
    <x v="0"/>
    <x v="0"/>
    <n v="2"/>
    <n v="3"/>
    <x v="1"/>
    <n v="1.02"/>
    <n v="9.7399999999999991E-7"/>
    <x v="2"/>
    <x v="10"/>
    <x v="18"/>
  </r>
  <r>
    <s v="7254"/>
    <d v="1987-03-11T00:00:00"/>
    <x v="3482"/>
    <x v="0"/>
    <n v="0"/>
    <n v="21.558440640000001"/>
    <n v="168.3495188"/>
    <n v="61.099984890000002"/>
    <n v="73.157441710000001"/>
    <n v="118.519384"/>
    <n v="108.9527977"/>
    <n v="167.7281352"/>
    <n v="123.625141"/>
    <n v="2.2927009379999999"/>
    <n v="91.356294969999993"/>
    <n v="110.0439968"/>
    <n v="77.227893960000003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1999999999999999E-7"/>
    <x v="2"/>
    <x v="4"/>
    <x v="9"/>
  </r>
  <r>
    <s v="7255"/>
    <d v="1988-06-21T00:00:00"/>
    <x v="4154"/>
    <x v="1"/>
    <n v="0"/>
    <n v="21.04390768"/>
    <n v="158.13808969999999"/>
    <n v="52.625879179999998"/>
    <n v="68.085367039999994"/>
    <n v="88.445999920000006"/>
    <n v="107.0693613"/>
    <n v="175.949534"/>
    <n v="119.236272"/>
    <n v="2.5842488879999999"/>
    <n v="91.477798190000001"/>
    <n v="114.2516679"/>
    <n v="79.3402456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1.22E-5"/>
    <x v="0"/>
    <x v="5"/>
    <x v="42"/>
  </r>
  <r>
    <s v="7256"/>
    <d v="1986-05-19T00:00:00"/>
    <x v="5118"/>
    <x v="1"/>
    <n v="0"/>
    <n v="27.876046850000002"/>
    <n v="164.0453584"/>
    <n v="75.016894030000003"/>
    <n v="66.547664209999994"/>
    <n v="101.1497669"/>
    <n v="109.63016639999999"/>
    <n v="146.06426250000001"/>
    <n v="120.5434786"/>
    <n v="2.1948818819999998"/>
    <n v="90.994156880000006"/>
    <n v="102.9227138"/>
    <n v="74.683676910000003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8.0299999999999998E-9"/>
    <x v="0"/>
    <x v="7"/>
    <x v="10"/>
  </r>
  <r>
    <s v="7257"/>
    <d v="1984-07-06T00:00:00"/>
    <x v="4788"/>
    <x v="0"/>
    <n v="1"/>
    <n v="26.539104609999999"/>
    <n v="169.3498227"/>
    <n v="76.112459999999999"/>
    <n v="74.879950679999993"/>
    <n v="117.6713991"/>
    <n v="107.42701270000001"/>
    <n v="174.429868"/>
    <n v="124.30505220000001"/>
    <n v="2.3294602420000001"/>
    <n v="91.504817779999996"/>
    <n v="106.8145403"/>
    <n v="85.044246560000005"/>
    <x v="0"/>
    <x v="0"/>
    <x v="1"/>
    <x v="1"/>
    <x v="0"/>
    <x v="0"/>
    <x v="0"/>
    <x v="0"/>
    <x v="0"/>
    <x v="0"/>
    <x v="0"/>
    <x v="0"/>
    <x v="0"/>
    <x v="0"/>
    <x v="0"/>
    <x v="0"/>
    <n v="2"/>
    <n v="3"/>
    <x v="0"/>
    <n v="1.02"/>
    <n v="1.2500000000000001E-5"/>
    <x v="2"/>
    <x v="4"/>
    <x v="26"/>
  </r>
  <r>
    <s v="7258"/>
    <d v="1998-11-01T00:00:00"/>
    <x v="3422"/>
    <x v="0"/>
    <n v="0"/>
    <n v="27.54849643"/>
    <n v="171.8696084"/>
    <n v="81.375950700000004"/>
    <n v="69.925868280000003"/>
    <n v="90.905723140000006"/>
    <n v="112.5643462"/>
    <n v="152.42417929999999"/>
    <n v="120.146614"/>
    <n v="2.1797967329999999"/>
    <n v="89.96591746"/>
    <n v="112.0677367"/>
    <n v="83.597136660000004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6"/>
    <n v="1.02"/>
    <n v="1.2500000000000001E-6"/>
    <x v="1"/>
    <x v="1"/>
    <x v="48"/>
  </r>
  <r>
    <s v="7259"/>
    <d v="1996-02-19T00:00:00"/>
    <x v="5119"/>
    <x v="0"/>
    <n v="1"/>
    <n v="24.0122815"/>
    <n v="163.20136289999999"/>
    <n v="63.955955000000003"/>
    <n v="78.553333730000006"/>
    <n v="90.156363970000001"/>
    <n v="108.6254708"/>
    <n v="153.3232008"/>
    <n v="110.7258315"/>
    <n v="1.9518356960000001"/>
    <n v="91.348146920000005"/>
    <n v="113.0854994"/>
    <n v="80.27556013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9500000000000001E-7"/>
    <x v="2"/>
    <x v="4"/>
    <x v="5"/>
  </r>
  <r>
    <s v="7260"/>
    <d v="1976-02-20T00:00:00"/>
    <x v="5120"/>
    <x v="0"/>
    <n v="0"/>
    <n v="27.856047289999999"/>
    <n v="175.82425319999999"/>
    <n v="86.114652599999999"/>
    <n v="63.933585690000001"/>
    <n v="113.4496864"/>
    <n v="114.1408565"/>
    <n v="141.77361579999999"/>
    <n v="116.996814"/>
    <n v="2.2175139129999999"/>
    <n v="87.923438450000006"/>
    <n v="107.8220713"/>
    <n v="79.865805280000004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3.92E-8"/>
    <x v="1"/>
    <x v="1"/>
    <x v="11"/>
  </r>
  <r>
    <s v="7261"/>
    <d v="2001-06-20T00:00:00"/>
    <x v="5121"/>
    <x v="0"/>
    <n v="0"/>
    <n v="26.507229039999999"/>
    <n v="163.10103380000001"/>
    <n v="70.514390779999999"/>
    <n v="38.11071931"/>
    <n v="197.15425310000001"/>
    <n v="131.41843009999999"/>
    <n v="283.06695359999998"/>
    <n v="479.55904729999997"/>
    <n v="7.427489134"/>
    <n v="107.99332130000001"/>
    <n v="128.57120209999999"/>
    <n v="91.59255417"/>
    <x v="0"/>
    <x v="0"/>
    <x v="1"/>
    <x v="1"/>
    <x v="0"/>
    <x v="0"/>
    <x v="1"/>
    <x v="0"/>
    <x v="2"/>
    <x v="3"/>
    <x v="2"/>
    <x v="1"/>
    <x v="1"/>
    <x v="1"/>
    <x v="1"/>
    <x v="1"/>
    <n v="3"/>
    <n v="3"/>
    <x v="8"/>
    <n v="1.02"/>
    <n v="0.95763150900000005"/>
    <x v="0"/>
    <x v="12"/>
    <x v="43"/>
  </r>
  <r>
    <s v="7262"/>
    <d v="1983-06-10T00:00:00"/>
    <x v="5122"/>
    <x v="1"/>
    <n v="0"/>
    <n v="22.641736059999999"/>
    <n v="162.5979241"/>
    <n v="59.860414079999998"/>
    <n v="70.351319099999998"/>
    <n v="94.632180000000005"/>
    <n v="104.91145040000001"/>
    <n v="142.8755519"/>
    <n v="118.2490241"/>
    <n v="2.03088661"/>
    <n v="91.325140259999998"/>
    <n v="107.6473333"/>
    <n v="78.561363900000003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4"/>
    <n v="2.19"/>
    <n v="2.37E-8"/>
    <x v="2"/>
    <x v="4"/>
    <x v="5"/>
  </r>
  <r>
    <s v="7263"/>
    <d v="1996-04-23T00:00:00"/>
    <x v="5123"/>
    <x v="0"/>
    <n v="0"/>
    <n v="30.826384910000002"/>
    <n v="172.15477490000001"/>
    <n v="91.360978509999995"/>
    <n v="32.105076429999997"/>
    <n v="198.5917087"/>
    <n v="129.47914660000001"/>
    <n v="285.82661949999999"/>
    <n v="481.52122109999999"/>
    <n v="8.9028481260000003"/>
    <n v="107.0921645"/>
    <n v="119.7161553"/>
    <n v="88.534986540000006"/>
    <x v="0"/>
    <x v="1"/>
    <x v="1"/>
    <x v="0"/>
    <x v="1"/>
    <x v="0"/>
    <x v="1"/>
    <x v="2"/>
    <x v="2"/>
    <x v="3"/>
    <x v="2"/>
    <x v="0"/>
    <x v="1"/>
    <x v="1"/>
    <x v="1"/>
    <x v="0"/>
    <n v="2"/>
    <n v="3"/>
    <x v="8"/>
    <n v="1.02"/>
    <n v="0.91551892099999999"/>
    <x v="3"/>
    <x v="3"/>
    <x v="4"/>
  </r>
  <r>
    <s v="7264"/>
    <d v="1995-08-09T00:00:00"/>
    <x v="2887"/>
    <x v="0"/>
    <n v="0"/>
    <n v="24.265131060000002"/>
    <n v="179.50048860000001"/>
    <n v="78.183284549999996"/>
    <n v="74.36582181"/>
    <n v="90.987889100000004"/>
    <n v="114.9670928"/>
    <n v="150.62779610000001"/>
    <n v="124.407296"/>
    <n v="2.0254976330000001"/>
    <n v="89.50357468"/>
    <n v="107.1363698"/>
    <n v="73.13450958999999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8899999999999994E-11"/>
    <x v="0"/>
    <x v="15"/>
    <x v="47"/>
  </r>
  <r>
    <s v="7265"/>
    <d v="1982-08-21T00:00:00"/>
    <x v="5124"/>
    <x v="0"/>
    <n v="0"/>
    <n v="26.758667509999999"/>
    <n v="176.533557"/>
    <n v="83.390970289999998"/>
    <n v="73.671518090000006"/>
    <n v="117.0859636"/>
    <n v="109.5198812"/>
    <n v="178.4249141"/>
    <n v="116.2174261"/>
    <n v="2.4218981589999999"/>
    <n v="93.053138500000003"/>
    <n v="108.3937885"/>
    <n v="80.164361249999999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4099999999999999E-6"/>
    <x v="2"/>
    <x v="4"/>
    <x v="9"/>
  </r>
  <r>
    <s v="7266"/>
    <d v="1997-10-08T00:00:00"/>
    <x v="2196"/>
    <x v="0"/>
    <n v="1"/>
    <n v="29.92254299"/>
    <n v="173.74123"/>
    <n v="90.324233149999998"/>
    <n v="30.173988699999999"/>
    <n v="207.6826696"/>
    <n v="127.04072480000001"/>
    <n v="280.3960055"/>
    <n v="483.32375430000002"/>
    <n v="9.2926397049999991"/>
    <n v="118.7134999"/>
    <n v="121.91113350000001"/>
    <n v="93.312050940000006"/>
    <x v="0"/>
    <x v="0"/>
    <x v="1"/>
    <x v="1"/>
    <x v="0"/>
    <x v="0"/>
    <x v="1"/>
    <x v="2"/>
    <x v="1"/>
    <x v="3"/>
    <x v="2"/>
    <x v="0"/>
    <x v="1"/>
    <x v="1"/>
    <x v="1"/>
    <x v="1"/>
    <n v="3"/>
    <n v="3"/>
    <x v="8"/>
    <n v="1.02"/>
    <n v="0.99969545100000001"/>
    <x v="0"/>
    <x v="12"/>
    <x v="23"/>
  </r>
  <r>
    <s v="7267"/>
    <d v="1985-04-14T00:00:00"/>
    <x v="5125"/>
    <x v="1"/>
    <n v="0"/>
    <n v="22.277905520000001"/>
    <n v="156.86179390000001"/>
    <n v="54.816173050000003"/>
    <n v="66.773777069999994"/>
    <n v="91.127503270000005"/>
    <n v="109.9136522"/>
    <n v="142.10415209999999"/>
    <n v="118.05245650000001"/>
    <n v="2.1281430879999998"/>
    <n v="89.947113659999999"/>
    <n v="111.65843099999999"/>
    <n v="77.641566830000002"/>
    <x v="1"/>
    <x v="1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3.9599999999999997E-8"/>
    <x v="0"/>
    <x v="0"/>
    <x v="45"/>
  </r>
  <r>
    <s v="7268"/>
    <d v="1995-11-10T00:00:00"/>
    <x v="1073"/>
    <x v="0"/>
    <n v="0"/>
    <n v="26.150428940000001"/>
    <n v="176.39671870000001"/>
    <n v="81.369157889999997"/>
    <n v="84.866218149999995"/>
    <n v="88.960932260000007"/>
    <n v="109.94128689999999"/>
    <n v="162.31927400000001"/>
    <n v="113.91592060000001"/>
    <n v="1.912648844"/>
    <n v="84.414443329999997"/>
    <n v="103.06064979999999"/>
    <n v="82.208907409999995"/>
    <x v="1"/>
    <x v="0"/>
    <x v="1"/>
    <x v="0"/>
    <x v="0"/>
    <x v="1"/>
    <x v="0"/>
    <x v="0"/>
    <x v="0"/>
    <x v="0"/>
    <x v="0"/>
    <x v="0"/>
    <x v="0"/>
    <x v="0"/>
    <x v="0"/>
    <x v="0"/>
    <n v="2"/>
    <n v="3"/>
    <x v="6"/>
    <n v="1.02"/>
    <n v="2.1299999999999999E-9"/>
    <x v="0"/>
    <x v="13"/>
    <x v="25"/>
  </r>
  <r>
    <s v="7269"/>
    <d v="1975-01-13T00:00:00"/>
    <x v="2433"/>
    <x v="0"/>
    <n v="0"/>
    <n v="25.997316680000001"/>
    <n v="172.0789005"/>
    <n v="76.981039150000001"/>
    <n v="66.891039480000003"/>
    <n v="110.86409569999999"/>
    <n v="117.1684171"/>
    <n v="144.24948319999999"/>
    <n v="119.2265589"/>
    <n v="2.1564844010000002"/>
    <n v="89.94457663"/>
    <n v="106.3904321"/>
    <n v="79.83609020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5.3300000000000004E-9"/>
    <x v="1"/>
    <x v="1"/>
    <x v="48"/>
  </r>
  <r>
    <s v="7270"/>
    <d v="1990-09-06T00:00:00"/>
    <x v="5126"/>
    <x v="0"/>
    <n v="0"/>
    <n v="25.694910029999999"/>
    <n v="176.16462300000001"/>
    <n v="79.741517979999998"/>
    <n v="74.064469410000001"/>
    <n v="116.6382085"/>
    <n v="109.74105369999999"/>
    <n v="172.7970468"/>
    <n v="118.0285899"/>
    <n v="2.333062644"/>
    <n v="99.004299720000006"/>
    <n v="107.38573599999999"/>
    <n v="74.124725920000003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8500000000000001E-7"/>
    <x v="0"/>
    <x v="15"/>
    <x v="52"/>
  </r>
  <r>
    <s v="7271"/>
    <d v="1993-09-05T00:00:00"/>
    <x v="805"/>
    <x v="1"/>
    <n v="0"/>
    <n v="20.970518030000001"/>
    <n v="157.42301549999999"/>
    <n v="51.969149940000001"/>
    <n v="64.237790000000004"/>
    <n v="90.08936679"/>
    <n v="107.5609288"/>
    <n v="176.78680729999999"/>
    <n v="117.80902159999999"/>
    <n v="2.752068639"/>
    <n v="87.485838459999997"/>
    <n v="108.0431681"/>
    <n v="88.653312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41619E-4"/>
    <x v="0"/>
    <x v="7"/>
    <x v="40"/>
  </r>
  <r>
    <s v="7272"/>
    <d v="1988-02-13T00:00:00"/>
    <x v="5127"/>
    <x v="1"/>
    <n v="0"/>
    <n v="29.459073870000001"/>
    <n v="157.44579379999999"/>
    <n v="73.026622570000001"/>
    <n v="67.370977580000002"/>
    <n v="94.769683499999999"/>
    <n v="114.1836064"/>
    <n v="139.11231849999999"/>
    <n v="117.3725558"/>
    <n v="2.0648701190000001"/>
    <n v="93.495509209999994"/>
    <n v="108.2449799"/>
    <n v="76.862374979999998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3.3500000000000002E-8"/>
    <x v="0"/>
    <x v="6"/>
    <x v="27"/>
  </r>
  <r>
    <s v="7273"/>
    <d v="1997-08-10T00:00:00"/>
    <x v="1333"/>
    <x v="0"/>
    <n v="0"/>
    <n v="23.071053540000001"/>
    <n v="174.9731701"/>
    <n v="70.633438350000006"/>
    <n v="33.06795176"/>
    <n v="201.7883013"/>
    <n v="124.1187547"/>
    <n v="281.7882037"/>
    <n v="478.00803610000003"/>
    <n v="8.5214894999999995"/>
    <n v="101.9593698"/>
    <n v="125.442245"/>
    <n v="88.714993609999993"/>
    <x v="0"/>
    <x v="0"/>
    <x v="1"/>
    <x v="1"/>
    <x v="1"/>
    <x v="1"/>
    <x v="1"/>
    <x v="1"/>
    <x v="2"/>
    <x v="3"/>
    <x v="2"/>
    <x v="0"/>
    <x v="1"/>
    <x v="1"/>
    <x v="1"/>
    <x v="1"/>
    <n v="2"/>
    <n v="3"/>
    <x v="8"/>
    <n v="1.02"/>
    <n v="0.51746226699999998"/>
    <x v="0"/>
    <x v="16"/>
    <x v="33"/>
  </r>
  <r>
    <s v="7274"/>
    <d v="1994-01-09T00:00:00"/>
    <x v="5128"/>
    <x v="1"/>
    <n v="0"/>
    <n v="32.513505860000002"/>
    <n v="163.26463409999999"/>
    <n v="86.665857810000006"/>
    <n v="28.052353549999999"/>
    <n v="199.76269619999999"/>
    <n v="130.02367330000001"/>
    <n v="286.57203449999997"/>
    <n v="483.05323179999999"/>
    <n v="10.215614670000001"/>
    <n v="109.38038640000001"/>
    <n v="119.2128381"/>
    <n v="96.686752690000006"/>
    <x v="1"/>
    <x v="1"/>
    <x v="1"/>
    <x v="0"/>
    <x v="0"/>
    <x v="0"/>
    <x v="0"/>
    <x v="2"/>
    <x v="2"/>
    <x v="3"/>
    <x v="2"/>
    <x v="1"/>
    <x v="1"/>
    <x v="1"/>
    <x v="1"/>
    <x v="0"/>
    <n v="4"/>
    <n v="3"/>
    <x v="7"/>
    <n v="2.19"/>
    <n v="0.999165262"/>
    <x v="0"/>
    <x v="11"/>
    <x v="22"/>
  </r>
  <r>
    <s v="7275"/>
    <d v="1982-03-22T00:00:00"/>
    <x v="5129"/>
    <x v="1"/>
    <n v="0"/>
    <n v="22.847614780000001"/>
    <n v="155.65128999999999"/>
    <n v="55.353656770000001"/>
    <n v="66.975170300000002"/>
    <n v="92.386965700000005"/>
    <n v="113.4453779"/>
    <n v="145.1778042"/>
    <n v="117.49213020000001"/>
    <n v="2.1676362079999998"/>
    <n v="90.335390230000002"/>
    <n v="111.2819252"/>
    <n v="80.780731939999995"/>
    <x v="1"/>
    <x v="1"/>
    <x v="1"/>
    <x v="1"/>
    <x v="0"/>
    <x v="0"/>
    <x v="0"/>
    <x v="1"/>
    <x v="0"/>
    <x v="1"/>
    <x v="0"/>
    <x v="0"/>
    <x v="0"/>
    <x v="0"/>
    <x v="0"/>
    <x v="0"/>
    <n v="2"/>
    <n v="3"/>
    <x v="4"/>
    <n v="2.19"/>
    <n v="1.01E-7"/>
    <x v="2"/>
    <x v="10"/>
    <x v="18"/>
  </r>
  <r>
    <s v="7276"/>
    <d v="1994-12-03T00:00:00"/>
    <x v="407"/>
    <x v="1"/>
    <n v="0"/>
    <n v="23.83292599"/>
    <n v="160.1376258"/>
    <n v="61.117296439999997"/>
    <n v="61.067174219999998"/>
    <n v="83.807851040000003"/>
    <n v="111.09199510000001"/>
    <n v="171.66903060000001"/>
    <n v="123.9211329"/>
    <n v="2.8111507169999999"/>
    <n v="82.318509309999996"/>
    <n v="113.03573969999999"/>
    <n v="81.054920670000001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3599999999999999E-6"/>
    <x v="0"/>
    <x v="17"/>
    <x v="46"/>
  </r>
  <r>
    <s v="7277"/>
    <d v="1988-06-10T00:00:00"/>
    <x v="5130"/>
    <x v="1"/>
    <n v="0"/>
    <n v="25.466082449999998"/>
    <n v="158.81216269999999"/>
    <n v="64.228778230000003"/>
    <n v="64.557265509999993"/>
    <n v="97.414783940000007"/>
    <n v="108.4085534"/>
    <n v="140.6493016"/>
    <n v="123.5493956"/>
    <n v="2.1786750179999999"/>
    <n v="93.313556610000006"/>
    <n v="109.7258937"/>
    <n v="79.821127390000001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4.3500000000000002E-7"/>
    <x v="0"/>
    <x v="16"/>
    <x v="33"/>
  </r>
  <r>
    <s v="7278"/>
    <d v="1994-09-21T00:00:00"/>
    <x v="1431"/>
    <x v="0"/>
    <n v="0"/>
    <n v="29.175613569999999"/>
    <n v="172.54960310000001"/>
    <n v="86.865620739999997"/>
    <n v="30.07539749"/>
    <n v="192.3884941"/>
    <n v="124.5797208"/>
    <n v="283.90824359999999"/>
    <n v="485.73490900000002"/>
    <n v="9.4398833369999995"/>
    <n v="113.3037369"/>
    <n v="120.408017"/>
    <n v="90.240549329999993"/>
    <x v="0"/>
    <x v="0"/>
    <x v="1"/>
    <x v="1"/>
    <x v="0"/>
    <x v="1"/>
    <x v="0"/>
    <x v="0"/>
    <x v="1"/>
    <x v="3"/>
    <x v="2"/>
    <x v="0"/>
    <x v="1"/>
    <x v="1"/>
    <x v="1"/>
    <x v="1"/>
    <n v="3"/>
    <n v="3"/>
    <x v="8"/>
    <n v="1.02"/>
    <n v="0.99164172100000003"/>
    <x v="0"/>
    <x v="0"/>
    <x v="56"/>
  </r>
  <r>
    <s v="7279"/>
    <d v="1976-12-05T00:00:00"/>
    <x v="1088"/>
    <x v="1"/>
    <n v="0"/>
    <n v="20.87138667"/>
    <n v="165.34405899999999"/>
    <n v="57.059569889999999"/>
    <n v="66.787040189999999"/>
    <n v="76.487227489999995"/>
    <n v="118.0415149"/>
    <n v="147.24871469999999"/>
    <n v="125.3277425"/>
    <n v="2.2047498179999998"/>
    <n v="92.855041020000002"/>
    <n v="111.0423167"/>
    <n v="80.283392250000006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2.04E-9"/>
    <x v="0"/>
    <x v="0"/>
    <x v="0"/>
  </r>
  <r>
    <s v="7280"/>
    <d v="1976-11-03T00:00:00"/>
    <x v="5131"/>
    <x v="0"/>
    <n v="2"/>
    <n v="22.317988710000002"/>
    <n v="167.81644109999999"/>
    <n v="62.852718539999998"/>
    <n v="59.778732189999999"/>
    <n v="113.7687238"/>
    <n v="119.43778159999999"/>
    <n v="152.93227139999999"/>
    <n v="114.76352799999999"/>
    <n v="2.5583057010000001"/>
    <n v="93.862537970000005"/>
    <n v="105.6909794"/>
    <n v="84.447652309999995"/>
    <x v="0"/>
    <x v="0"/>
    <x v="1"/>
    <x v="1"/>
    <x v="0"/>
    <x v="0"/>
    <x v="1"/>
    <x v="1"/>
    <x v="0"/>
    <x v="1"/>
    <x v="1"/>
    <x v="0"/>
    <x v="0"/>
    <x v="0"/>
    <x v="0"/>
    <x v="0"/>
    <n v="2"/>
    <n v="3"/>
    <x v="1"/>
    <n v="2.15"/>
    <n v="2.6399999999999998E-7"/>
    <x v="1"/>
    <x v="1"/>
    <x v="8"/>
  </r>
  <r>
    <s v="7281"/>
    <d v="1972-12-17T00:00:00"/>
    <x v="5132"/>
    <x v="1"/>
    <n v="1"/>
    <n v="25.670205159999998"/>
    <n v="168.40486079999999"/>
    <n v="72.801207930000004"/>
    <n v="67.428595090000002"/>
    <n v="72.273769259999995"/>
    <n v="121.0500512"/>
    <n v="144.71158700000001"/>
    <n v="122.1875895"/>
    <n v="2.1461456640000001"/>
    <n v="89.656008819999997"/>
    <n v="103.2942699"/>
    <n v="80.027363429999994"/>
    <x v="0"/>
    <x v="1"/>
    <x v="1"/>
    <x v="0"/>
    <x v="0"/>
    <x v="1"/>
    <x v="1"/>
    <x v="0"/>
    <x v="0"/>
    <x v="1"/>
    <x v="0"/>
    <x v="0"/>
    <x v="0"/>
    <x v="0"/>
    <x v="0"/>
    <x v="0"/>
    <n v="2"/>
    <n v="3"/>
    <x v="5"/>
    <n v="3.36"/>
    <n v="9.8799999999999997E-11"/>
    <x v="4"/>
    <x v="9"/>
    <x v="17"/>
  </r>
  <r>
    <s v="7282"/>
    <d v="1971-12-18T00:00:00"/>
    <x v="5133"/>
    <x v="0"/>
    <n v="2"/>
    <n v="30.625319869999998"/>
    <n v="167.3403529"/>
    <n v="85.759451459999994"/>
    <n v="61.624564669999998"/>
    <n v="107.9836349"/>
    <n v="119.4724902"/>
    <n v="140.45703169999999"/>
    <n v="116.64525620000001"/>
    <n v="2.2792377099999999"/>
    <n v="85.106439390000006"/>
    <n v="113.273231"/>
    <n v="74.926737959999997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1"/>
    <n v="2.15"/>
    <n v="7.8600000000000006E-9"/>
    <x v="0"/>
    <x v="16"/>
    <x v="51"/>
  </r>
  <r>
    <s v="7283"/>
    <d v="1988-03-04T00:00:00"/>
    <x v="3640"/>
    <x v="0"/>
    <n v="0"/>
    <n v="27.610574060000001"/>
    <n v="168.27407310000001"/>
    <n v="78.182553420000005"/>
    <n v="40.045552559999997"/>
    <n v="197.45949160000001"/>
    <n v="139.3834013"/>
    <n v="298.57449589999999"/>
    <n v="465.79669730000001"/>
    <n v="7.4558715470000001"/>
    <n v="113.7155782"/>
    <n v="119.7508622"/>
    <n v="89.462414390000006"/>
    <x v="0"/>
    <x v="1"/>
    <x v="1"/>
    <x v="1"/>
    <x v="0"/>
    <x v="1"/>
    <x v="0"/>
    <x v="0"/>
    <x v="1"/>
    <x v="2"/>
    <x v="3"/>
    <x v="1"/>
    <x v="1"/>
    <x v="1"/>
    <x v="1"/>
    <x v="0"/>
    <n v="3"/>
    <n v="3"/>
    <x v="2"/>
    <n v="1.02"/>
    <n v="0.70892665300000002"/>
    <x v="1"/>
    <x v="1"/>
    <x v="2"/>
  </r>
  <r>
    <s v="7284"/>
    <d v="1972-10-07T00:00:00"/>
    <x v="4074"/>
    <x v="0"/>
    <n v="0"/>
    <n v="24.90424071"/>
    <n v="173.91702530000001"/>
    <n v="75.328184840000006"/>
    <n v="68.584508830000004"/>
    <n v="115.9176875"/>
    <n v="126.1673715"/>
    <n v="148.54676140000001"/>
    <n v="122.9688848"/>
    <n v="2.1658937850000002"/>
    <n v="92.902256550000004"/>
    <n v="117.77301540000001"/>
    <n v="77.957588439999995"/>
    <x v="0"/>
    <x v="0"/>
    <x v="1"/>
    <x v="0"/>
    <x v="0"/>
    <x v="0"/>
    <x v="1"/>
    <x v="0"/>
    <x v="0"/>
    <x v="1"/>
    <x v="0"/>
    <x v="0"/>
    <x v="0"/>
    <x v="0"/>
    <x v="0"/>
    <x v="0"/>
    <n v="1"/>
    <n v="1"/>
    <x v="1"/>
    <n v="2.15"/>
    <n v="7.2300000000000001E-9"/>
    <x v="0"/>
    <x v="13"/>
    <x v="25"/>
  </r>
  <r>
    <s v="7285"/>
    <d v="1988-05-18T00:00:00"/>
    <x v="4929"/>
    <x v="1"/>
    <n v="1"/>
    <n v="35.471865000000001"/>
    <n v="161.09765290000001"/>
    <n v="92.058193619999997"/>
    <n v="43.150505950000003"/>
    <n v="200.5289147"/>
    <n v="133.79050230000001"/>
    <n v="291.26846369999998"/>
    <n v="460.7894915"/>
    <n v="6.750059061"/>
    <n v="112.6017734"/>
    <n v="121.1027552"/>
    <n v="93.792869289999999"/>
    <x v="0"/>
    <x v="1"/>
    <x v="1"/>
    <x v="1"/>
    <x v="0"/>
    <x v="0"/>
    <x v="1"/>
    <x v="2"/>
    <x v="1"/>
    <x v="2"/>
    <x v="3"/>
    <x v="1"/>
    <x v="1"/>
    <x v="1"/>
    <x v="1"/>
    <x v="1"/>
    <n v="3"/>
    <n v="3"/>
    <x v="9"/>
    <n v="2.19"/>
    <n v="0.994770288"/>
    <x v="2"/>
    <x v="2"/>
    <x v="3"/>
  </r>
  <r>
    <s v="7286"/>
    <d v="1981-07-11T00:00:00"/>
    <x v="5134"/>
    <x v="1"/>
    <n v="0"/>
    <n v="23.021460789999999"/>
    <n v="163.08497499999999"/>
    <n v="61.229509520000001"/>
    <n v="57.085739420000003"/>
    <n v="99.506345870000004"/>
    <n v="114.73466569999999"/>
    <n v="151.93668439999999"/>
    <n v="117.84141390000001"/>
    <n v="2.66155236"/>
    <n v="88.609714339999996"/>
    <n v="106.75432619999999"/>
    <n v="86.960353639999994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4"/>
    <n v="2.19"/>
    <n v="1.66E-6"/>
    <x v="2"/>
    <x v="4"/>
    <x v="5"/>
  </r>
  <r>
    <s v="7287"/>
    <d v="1990-05-26T00:00:00"/>
    <x v="5135"/>
    <x v="0"/>
    <n v="0"/>
    <n v="25.25598029"/>
    <n v="173.8181582"/>
    <n v="76.305267189999995"/>
    <n v="78.013679879999998"/>
    <n v="112.3435927"/>
    <n v="110.8104996"/>
    <n v="175.4341029"/>
    <n v="128.34473940000001"/>
    <n v="2.2487607700000001"/>
    <n v="86.897361720000006"/>
    <n v="107.47543659999999"/>
    <n v="77.759906869999995"/>
    <x v="1"/>
    <x v="0"/>
    <x v="1"/>
    <x v="0"/>
    <x v="0"/>
    <x v="0"/>
    <x v="1"/>
    <x v="0"/>
    <x v="0"/>
    <x v="0"/>
    <x v="0"/>
    <x v="0"/>
    <x v="0"/>
    <x v="0"/>
    <x v="0"/>
    <x v="0"/>
    <n v="1"/>
    <n v="1"/>
    <x v="0"/>
    <n v="1.02"/>
    <n v="2.9399999999999999E-8"/>
    <x v="2"/>
    <x v="14"/>
    <x v="30"/>
  </r>
  <r>
    <s v="7288"/>
    <d v="1997-03-18T00:00:00"/>
    <x v="5136"/>
    <x v="0"/>
    <n v="0"/>
    <n v="23.359959100000001"/>
    <n v="169.93329370000001"/>
    <n v="67.457311489999995"/>
    <n v="73.917016509999996"/>
    <n v="92.032899839999999"/>
    <n v="106.12042769999999"/>
    <n v="158.25161919999999"/>
    <n v="116.3805948"/>
    <n v="2.140936237"/>
    <n v="89.450751850000003"/>
    <n v="111.7375888"/>
    <n v="80.44642222000000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7300000000000002E-7"/>
    <x v="0"/>
    <x v="11"/>
    <x v="22"/>
  </r>
  <r>
    <s v="7289"/>
    <d v="1989-10-14T00:00:00"/>
    <x v="1337"/>
    <x v="1"/>
    <n v="0"/>
    <n v="25.928247580000001"/>
    <n v="167.3261995"/>
    <n v="72.594055479999994"/>
    <n v="61.5638036"/>
    <n v="98.477603720000005"/>
    <n v="114.5363187"/>
    <n v="143.44533060000001"/>
    <n v="120.6775821"/>
    <n v="2.330027098"/>
    <n v="88.934901139999994"/>
    <n v="113.2545204"/>
    <n v="77.895554070000003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8.5800000000000001E-8"/>
    <x v="0"/>
    <x v="0"/>
    <x v="16"/>
  </r>
  <r>
    <s v="7290"/>
    <d v="1987-09-01T00:00:00"/>
    <x v="754"/>
    <x v="1"/>
    <n v="0"/>
    <n v="29.1478489"/>
    <n v="157.88191069999999"/>
    <n v="72.655961869999999"/>
    <n v="68.481157359999997"/>
    <n v="94.916943840000002"/>
    <n v="103.75916340000001"/>
    <n v="135.7659744"/>
    <n v="113.7063756"/>
    <n v="1.982530372"/>
    <n v="92.43877372"/>
    <n v="111.0523996"/>
    <n v="72.211606990000007"/>
    <x v="0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5.4300000000000003E-8"/>
    <x v="2"/>
    <x v="4"/>
    <x v="5"/>
  </r>
  <r>
    <s v="7291"/>
    <d v="1985-06-18T00:00:00"/>
    <x v="5137"/>
    <x v="0"/>
    <n v="0"/>
    <n v="36.256764650000001"/>
    <n v="174.9762484"/>
    <n v="111.0062034"/>
    <n v="36.356850119999997"/>
    <n v="197.23207679999999"/>
    <n v="130.02085790000001"/>
    <n v="289.25915689999999"/>
    <n v="468.26347709999999"/>
    <n v="7.9561115969999996"/>
    <n v="113.2307031"/>
    <n v="126.4789317"/>
    <n v="78.932538840000007"/>
    <x v="0"/>
    <x v="1"/>
    <x v="1"/>
    <x v="1"/>
    <x v="1"/>
    <x v="0"/>
    <x v="0"/>
    <x v="2"/>
    <x v="1"/>
    <x v="3"/>
    <x v="2"/>
    <x v="1"/>
    <x v="1"/>
    <x v="1"/>
    <x v="1"/>
    <x v="1"/>
    <n v="1"/>
    <n v="2"/>
    <x v="2"/>
    <n v="1.02"/>
    <n v="0.97988050599999998"/>
    <x v="5"/>
    <x v="1"/>
    <x v="28"/>
  </r>
  <r>
    <s v="7292"/>
    <d v="1998-07-09T00:00:00"/>
    <x v="341"/>
    <x v="1"/>
    <n v="2"/>
    <n v="35.981972239999997"/>
    <n v="159.51377600000001"/>
    <n v="91.554850000000002"/>
    <n v="35.412252219999999"/>
    <n v="195.91936469999999"/>
    <n v="126.5766691"/>
    <n v="280.9543041"/>
    <n v="482.92791490000002"/>
    <n v="7.9338163069999998"/>
    <n v="108.26498290000001"/>
    <n v="119.0621996"/>
    <n v="90.584166920000001"/>
    <x v="0"/>
    <x v="0"/>
    <x v="1"/>
    <x v="0"/>
    <x v="0"/>
    <x v="0"/>
    <x v="1"/>
    <x v="2"/>
    <x v="2"/>
    <x v="3"/>
    <x v="2"/>
    <x v="0"/>
    <x v="1"/>
    <x v="1"/>
    <x v="1"/>
    <x v="0"/>
    <n v="3"/>
    <n v="3"/>
    <x v="7"/>
    <n v="2.19"/>
    <n v="0.97451346699999997"/>
    <x v="0"/>
    <x v="0"/>
    <x v="0"/>
  </r>
  <r>
    <s v="7293"/>
    <d v="1972-04-22T00:00:00"/>
    <x v="5138"/>
    <x v="1"/>
    <n v="0"/>
    <n v="29.331334850000001"/>
    <n v="162.1212262"/>
    <n v="77.092403840000003"/>
    <n v="58.373430220000003"/>
    <n v="75.020856390000006"/>
    <n v="117.9580892"/>
    <n v="141.51836309999999"/>
    <n v="123.46358379999999"/>
    <n v="2.4243626360000001"/>
    <n v="90.391309980000003"/>
    <n v="107.07717030000001"/>
    <n v="78.675708400000005"/>
    <x v="0"/>
    <x v="1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7.8100000000000001E-9"/>
    <x v="0"/>
    <x v="0"/>
    <x v="0"/>
  </r>
  <r>
    <s v="7294"/>
    <d v="1972-02-15T00:00:00"/>
    <x v="4840"/>
    <x v="1"/>
    <n v="0"/>
    <n v="20.176648279999998"/>
    <n v="165.24822660000001"/>
    <n v="55.096325839999999"/>
    <n v="71.498749410000002"/>
    <n v="72.204878050000005"/>
    <n v="123.19695489999999"/>
    <n v="142.5795779"/>
    <n v="118.3443913"/>
    <n v="1.9941548499999999"/>
    <n v="88.896847789999995"/>
    <n v="112.46544950000001"/>
    <n v="80.870374830000003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6.9200000000000004E-11"/>
    <x v="0"/>
    <x v="6"/>
    <x v="27"/>
  </r>
  <r>
    <s v="7295"/>
    <d v="1986-03-10T00:00:00"/>
    <x v="2515"/>
    <x v="0"/>
    <n v="1"/>
    <n v="26.958448220000001"/>
    <n v="169.21722149999999"/>
    <n v="77.194082460000004"/>
    <n v="68.858259270000005"/>
    <n v="113.69261590000001"/>
    <n v="110.4710042"/>
    <n v="173.09047409999999"/>
    <n v="117.09426999999999"/>
    <n v="2.5137213159999998"/>
    <n v="89.736924209999998"/>
    <n v="110.0273005"/>
    <n v="73.371153840000005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4.1600000000000002E-7"/>
    <x v="2"/>
    <x v="4"/>
    <x v="26"/>
  </r>
  <r>
    <s v="7296"/>
    <d v="1993-10-27T00:00:00"/>
    <x v="3700"/>
    <x v="1"/>
    <n v="0"/>
    <n v="27.059583"/>
    <n v="156.15251230000001"/>
    <n v="65.981023980000003"/>
    <n v="62.554350100000001"/>
    <n v="92.211221550000005"/>
    <n v="107.1399984"/>
    <n v="186.49006869999999"/>
    <n v="120.07111620000001"/>
    <n v="2.9812486009999999"/>
    <n v="87.286665510000006"/>
    <n v="106.04342990000001"/>
    <n v="84.857864039999995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3.144E-4"/>
    <x v="2"/>
    <x v="4"/>
    <x v="26"/>
  </r>
  <r>
    <s v="7297"/>
    <d v="1984-01-15T00:00:00"/>
    <x v="2629"/>
    <x v="0"/>
    <n v="0"/>
    <n v="23.088413939999999"/>
    <n v="172.20231920000001"/>
    <n v="68.465548609999999"/>
    <n v="75.323069799999999"/>
    <n v="119.1217166"/>
    <n v="110.1889726"/>
    <n v="174.28015310000001"/>
    <n v="119.0319288"/>
    <n v="2.3137685910000001"/>
    <n v="84.705002780000001"/>
    <n v="109.87668859999999"/>
    <n v="79.097331100000005"/>
    <x v="1"/>
    <x v="1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3399999999999999E-8"/>
    <x v="2"/>
    <x v="10"/>
    <x v="18"/>
  </r>
  <r>
    <s v="7298"/>
    <d v="1973-11-25T00:00:00"/>
    <x v="5139"/>
    <x v="1"/>
    <n v="2"/>
    <n v="22.63119081"/>
    <n v="156.6231822"/>
    <n v="55.516169519999998"/>
    <n v="64.505051390000006"/>
    <n v="71.246650610000003"/>
    <n v="114.4903735"/>
    <n v="142.96467999999999"/>
    <n v="122.0281883"/>
    <n v="2.2163330929999998"/>
    <n v="93.693446449999996"/>
    <n v="110.71436540000001"/>
    <n v="85.5169806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73E-7"/>
    <x v="1"/>
    <x v="1"/>
    <x v="54"/>
  </r>
  <r>
    <s v="7299"/>
    <d v="1996-04-03T00:00:00"/>
    <x v="2602"/>
    <x v="0"/>
    <n v="0"/>
    <n v="20.409824409999999"/>
    <n v="171.6893144"/>
    <n v="60.162489809999997"/>
    <n v="81.048031039999998"/>
    <n v="82.832905400000001"/>
    <n v="108.726421"/>
    <n v="152.4584275"/>
    <n v="120.72845239999999"/>
    <n v="1.8810873699999999"/>
    <n v="80.693209789999997"/>
    <n v="112.6677309"/>
    <n v="78.390809529999999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6"/>
    <n v="1.02"/>
    <n v="1.2999999999999999E-10"/>
    <x v="0"/>
    <x v="11"/>
    <x v="35"/>
  </r>
  <r>
    <s v="7300"/>
    <d v="2001-01-15T00:00:00"/>
    <x v="5140"/>
    <x v="1"/>
    <n v="0"/>
    <n v="33.471043330000001"/>
    <n v="161.59349209999999"/>
    <n v="87.401116880000004"/>
    <n v="70.319463720000002"/>
    <n v="78.987634720000003"/>
    <n v="107.6113143"/>
    <n v="179.7357964"/>
    <n v="120.3759664"/>
    <n v="2.5559892930000001"/>
    <n v="93.128619139999998"/>
    <n v="109.2630006"/>
    <n v="77.093217679999995"/>
    <x v="1"/>
    <x v="0"/>
    <x v="1"/>
    <x v="0"/>
    <x v="0"/>
    <x v="0"/>
    <x v="0"/>
    <x v="2"/>
    <x v="0"/>
    <x v="0"/>
    <x v="0"/>
    <x v="0"/>
    <x v="0"/>
    <x v="0"/>
    <x v="0"/>
    <x v="0"/>
    <n v="1"/>
    <n v="1"/>
    <x v="3"/>
    <n v="2.19"/>
    <n v="3.2299999999999999E-5"/>
    <x v="0"/>
    <x v="15"/>
    <x v="32"/>
  </r>
  <r>
    <s v="7301"/>
    <d v="1983-10-14T00:00:00"/>
    <x v="5141"/>
    <x v="1"/>
    <n v="2"/>
    <n v="28.815626030000001"/>
    <n v="163.2253431"/>
    <n v="76.772068039999994"/>
    <n v="59.770329349999997"/>
    <n v="95.356369229999999"/>
    <n v="110.3354021"/>
    <n v="142.78507669999999"/>
    <n v="120.76582209999999"/>
    <n v="2.388895599"/>
    <n v="87.595526500000005"/>
    <n v="110.6579313"/>
    <n v="80.319061360000006"/>
    <x v="1"/>
    <x v="0"/>
    <x v="1"/>
    <x v="0"/>
    <x v="0"/>
    <x v="0"/>
    <x v="1"/>
    <x v="0"/>
    <x v="0"/>
    <x v="1"/>
    <x v="1"/>
    <x v="0"/>
    <x v="0"/>
    <x v="0"/>
    <x v="0"/>
    <x v="0"/>
    <n v="2"/>
    <n v="3"/>
    <x v="4"/>
    <n v="2.19"/>
    <n v="5.3300000000000002E-7"/>
    <x v="2"/>
    <x v="10"/>
    <x v="18"/>
  </r>
  <r>
    <s v="7302"/>
    <d v="1970-12-11T00:00:00"/>
    <x v="2132"/>
    <x v="0"/>
    <n v="3"/>
    <n v="23.583402920000001"/>
    <n v="167.93105130000001"/>
    <n v="66.507172499999996"/>
    <n v="64.218674649999997"/>
    <n v="109.73926899999999"/>
    <n v="117.3364514"/>
    <n v="144.95671200000001"/>
    <n v="128.1543595"/>
    <n v="2.25723612"/>
    <n v="87.478115020000004"/>
    <n v="111.66900649999999"/>
    <n v="78.234036959999997"/>
    <x v="0"/>
    <x v="1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2.4800000000000001E-9"/>
    <x v="3"/>
    <x v="3"/>
    <x v="4"/>
  </r>
  <r>
    <s v="7303"/>
    <d v="1993-03-24T00:00:00"/>
    <x v="5142"/>
    <x v="1"/>
    <n v="0"/>
    <n v="34.383202470000001"/>
    <n v="155.51398689999999"/>
    <n v="83.154400219999999"/>
    <n v="34.801886330000002"/>
    <n v="199.03450119999999"/>
    <n v="137.5300014"/>
    <n v="287.23553440000001"/>
    <n v="453.66700539999999"/>
    <n v="8.2534472890000004"/>
    <n v="104.7382661"/>
    <n v="120.6905811"/>
    <n v="94.292737180000003"/>
    <x v="0"/>
    <x v="0"/>
    <x v="1"/>
    <x v="0"/>
    <x v="1"/>
    <x v="1"/>
    <x v="0"/>
    <x v="2"/>
    <x v="2"/>
    <x v="3"/>
    <x v="2"/>
    <x v="1"/>
    <x v="1"/>
    <x v="1"/>
    <x v="1"/>
    <x v="1"/>
    <n v="3"/>
    <n v="3"/>
    <x v="9"/>
    <n v="2.19"/>
    <n v="0.979202605"/>
    <x v="3"/>
    <x v="11"/>
    <x v="31"/>
  </r>
  <r>
    <s v="7304"/>
    <d v="1987-02-12T00:00:00"/>
    <x v="5143"/>
    <x v="1"/>
    <n v="0"/>
    <n v="20.591835809999999"/>
    <n v="162.26641230000001"/>
    <n v="54.219103830000002"/>
    <n v="67.407822859999996"/>
    <n v="98.766198590000002"/>
    <n v="107.15340310000001"/>
    <n v="140.6027"/>
    <n v="119.0318031"/>
    <n v="2.0858513749999998"/>
    <n v="87.688076359999997"/>
    <n v="116.0066836"/>
    <n v="79.041611320000001"/>
    <x v="1"/>
    <x v="0"/>
    <x v="1"/>
    <x v="0"/>
    <x v="0"/>
    <x v="0"/>
    <x v="1"/>
    <x v="1"/>
    <x v="0"/>
    <x v="1"/>
    <x v="0"/>
    <x v="0"/>
    <x v="0"/>
    <x v="0"/>
    <x v="0"/>
    <x v="0"/>
    <n v="1"/>
    <n v="1"/>
    <x v="4"/>
    <n v="2.19"/>
    <n v="8.0599999999999994E-8"/>
    <x v="0"/>
    <x v="6"/>
    <x v="7"/>
  </r>
  <r>
    <s v="7305"/>
    <d v="1982-12-03T00:00:00"/>
    <x v="3603"/>
    <x v="1"/>
    <n v="0"/>
    <n v="29.684018500000001"/>
    <n v="167.48304189999999"/>
    <n v="83.26536188"/>
    <n v="66.150501039999995"/>
    <n v="93.647702330000001"/>
    <n v="109.13643759999999"/>
    <n v="141.9526463"/>
    <n v="125.4485181"/>
    <n v="2.1459043250000001"/>
    <n v="91.02644995"/>
    <n v="114.1266577"/>
    <n v="72.90736115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4.21E-8"/>
    <x v="2"/>
    <x v="4"/>
    <x v="5"/>
  </r>
  <r>
    <s v="7306"/>
    <d v="1994-07-02T00:00:00"/>
    <x v="4887"/>
    <x v="1"/>
    <n v="1"/>
    <n v="27.824254660000001"/>
    <n v="165.4825606"/>
    <n v="76.195268560000002"/>
    <n v="59.460294390000001"/>
    <n v="85.97470534"/>
    <n v="110.055922"/>
    <n v="174.7420994"/>
    <n v="124.6676599"/>
    <n v="2.938803133"/>
    <n v="84.378736340000003"/>
    <n v="112.2758517"/>
    <n v="77.757853440000005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4.8500000000000002E-6"/>
    <x v="0"/>
    <x v="0"/>
    <x v="12"/>
  </r>
  <r>
    <s v="7307"/>
    <d v="1999-01-11T00:00:00"/>
    <x v="5144"/>
    <x v="0"/>
    <n v="0"/>
    <n v="31.67343588"/>
    <n v="170.2014255"/>
    <n v="91.753272719999998"/>
    <n v="32.881653069999999"/>
    <n v="201.7830755"/>
    <n v="125.5761579"/>
    <n v="283.00183900000002"/>
    <n v="479.12912729999999"/>
    <n v="8.6066791830000007"/>
    <n v="109.3161968"/>
    <n v="122.37298629999999"/>
    <n v="89.844330389999996"/>
    <x v="1"/>
    <x v="1"/>
    <x v="0"/>
    <x v="0"/>
    <x v="1"/>
    <x v="1"/>
    <x v="0"/>
    <x v="2"/>
    <x v="2"/>
    <x v="3"/>
    <x v="2"/>
    <x v="0"/>
    <x v="1"/>
    <x v="1"/>
    <x v="1"/>
    <x v="1"/>
    <n v="3"/>
    <n v="3"/>
    <x v="8"/>
    <n v="1.02"/>
    <n v="0.99533859499999999"/>
    <x v="3"/>
    <x v="11"/>
    <x v="31"/>
  </r>
  <r>
    <s v="7308"/>
    <d v="1968-10-17T00:00:00"/>
    <x v="3955"/>
    <x v="0"/>
    <n v="0"/>
    <n v="25.68935106"/>
    <n v="174.84634120000001"/>
    <n v="78.535539490000005"/>
    <n v="63.410114270000001"/>
    <n v="112.42060720000001"/>
    <n v="122.53060139999999"/>
    <n v="147.4717484"/>
    <n v="120.2358677"/>
    <n v="2.325681796"/>
    <n v="91.373784090000001"/>
    <n v="113.61107680000001"/>
    <n v="70.829935829999997"/>
    <x v="0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5.7699999999999997E-10"/>
    <x v="0"/>
    <x v="0"/>
    <x v="45"/>
  </r>
  <r>
    <s v="7309"/>
    <d v="1990-11-21T00:00:00"/>
    <x v="2764"/>
    <x v="1"/>
    <n v="0"/>
    <n v="26.095193590000001"/>
    <n v="164.87967080000001"/>
    <n v="70.940581870000003"/>
    <n v="40.38872525"/>
    <n v="199.75658189999999"/>
    <n v="132.50764330000001"/>
    <n v="286.08331179999999"/>
    <n v="460.91477029999999"/>
    <n v="7.0832468710000001"/>
    <n v="108.45310979999999"/>
    <n v="120.8248529"/>
    <n v="92.633330110000003"/>
    <x v="0"/>
    <x v="1"/>
    <x v="1"/>
    <x v="1"/>
    <x v="1"/>
    <x v="0"/>
    <x v="0"/>
    <x v="0"/>
    <x v="2"/>
    <x v="3"/>
    <x v="3"/>
    <x v="1"/>
    <x v="1"/>
    <x v="1"/>
    <x v="1"/>
    <x v="1"/>
    <n v="3"/>
    <n v="3"/>
    <x v="9"/>
    <n v="2.19"/>
    <n v="0.79874095199999995"/>
    <x v="2"/>
    <x v="14"/>
    <x v="30"/>
  </r>
  <r>
    <s v="7310"/>
    <d v="1976-01-11T00:00:00"/>
    <x v="2520"/>
    <x v="0"/>
    <n v="0"/>
    <n v="22.68873318"/>
    <n v="166.75600439999999"/>
    <n v="63.091842290000002"/>
    <n v="64.602199330000005"/>
    <n v="112.8377345"/>
    <n v="118.2576676"/>
    <n v="147.1797344"/>
    <n v="117.4600586"/>
    <n v="2.2782464980000001"/>
    <n v="89.489707879999997"/>
    <n v="106.2638686"/>
    <n v="79.485261969999996"/>
    <x v="1"/>
    <x v="1"/>
    <x v="1"/>
    <x v="0"/>
    <x v="1"/>
    <x v="0"/>
    <x v="1"/>
    <x v="1"/>
    <x v="0"/>
    <x v="1"/>
    <x v="1"/>
    <x v="0"/>
    <x v="0"/>
    <x v="0"/>
    <x v="0"/>
    <x v="0"/>
    <n v="1"/>
    <n v="1"/>
    <x v="1"/>
    <n v="2.15"/>
    <n v="3.77E-9"/>
    <x v="1"/>
    <x v="1"/>
    <x v="54"/>
  </r>
  <r>
    <s v="7311"/>
    <d v="1993-10-23T00:00:00"/>
    <x v="5145"/>
    <x v="0"/>
    <n v="0"/>
    <n v="22.878103150000001"/>
    <n v="171.12439610000001"/>
    <n v="66.995228240000003"/>
    <n v="78.782659039999999"/>
    <n v="108.40727699999999"/>
    <n v="110.2438734"/>
    <n v="174.1343138"/>
    <n v="113.5350092"/>
    <n v="2.2103127250000001"/>
    <n v="93.316466989999995"/>
    <n v="113.63011280000001"/>
    <n v="77.19976665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4.2199999999999999E-7"/>
    <x v="0"/>
    <x v="8"/>
    <x v="55"/>
  </r>
  <r>
    <s v="7312"/>
    <d v="1968-12-19T00:00:00"/>
    <x v="5146"/>
    <x v="1"/>
    <n v="1"/>
    <n v="24.986893930000001"/>
    <n v="165.565721"/>
    <n v="68.494093539999994"/>
    <n v="65.328169869999996"/>
    <n v="71.370404559999997"/>
    <n v="124.5851141"/>
    <n v="149.30027200000001"/>
    <n v="122.83537560000001"/>
    <n v="2.2853888649999998"/>
    <n v="88.831453069999995"/>
    <n v="105.9043121"/>
    <n v="80.674959770000001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5"/>
    <n v="3.36"/>
    <n v="1.6900000000000001E-10"/>
    <x v="0"/>
    <x v="15"/>
    <x v="32"/>
  </r>
  <r>
    <s v="7313"/>
    <d v="1985-07-02T00:00:00"/>
    <x v="3070"/>
    <x v="0"/>
    <n v="0"/>
    <n v="19.997711779999999"/>
    <n v="171.92360840000001"/>
    <n v="59.108690809999999"/>
    <n v="72.426160850000002"/>
    <n v="109.54191230000001"/>
    <n v="106.7640782"/>
    <n v="172.3049369"/>
    <n v="122.7235738"/>
    <n v="2.3790428050000001"/>
    <n v="90.656145440000003"/>
    <n v="106.5406655"/>
    <n v="81.833718259999998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6E-7"/>
    <x v="0"/>
    <x v="12"/>
    <x v="43"/>
  </r>
  <r>
    <s v="7314"/>
    <d v="1999-02-12T00:00:00"/>
    <x v="2437"/>
    <x v="0"/>
    <n v="0"/>
    <n v="25.7376386"/>
    <n v="165.58975179999999"/>
    <n v="70.572517289999993"/>
    <n v="75.43660156"/>
    <n v="93.167285500000006"/>
    <n v="106.24545120000001"/>
    <n v="152.19885919999999"/>
    <n v="125.6746929"/>
    <n v="2.0175731149999998"/>
    <n v="88.636874660000004"/>
    <n v="110.6615346"/>
    <n v="82.4529008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27E-7"/>
    <x v="0"/>
    <x v="0"/>
    <x v="12"/>
  </r>
  <r>
    <s v="7315"/>
    <d v="2002-07-21T00:00:00"/>
    <x v="5147"/>
    <x v="0"/>
    <n v="0"/>
    <n v="25.347886750000001"/>
    <n v="167.38810580000001"/>
    <n v="71.02168107"/>
    <n v="79.053831479999999"/>
    <n v="95.038840769999993"/>
    <n v="112.6099019"/>
    <n v="155.9924948"/>
    <n v="116.3425847"/>
    <n v="1.973243952"/>
    <n v="92.339771249999998"/>
    <n v="110.1637669"/>
    <n v="83.19292371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5800000000000001E-7"/>
    <x v="4"/>
    <x v="9"/>
    <x v="17"/>
  </r>
  <r>
    <s v="7316"/>
    <d v="1995-06-18T00:00:00"/>
    <x v="3949"/>
    <x v="0"/>
    <n v="0"/>
    <n v="25.415574719999999"/>
    <n v="172.8828134"/>
    <n v="75.963257080000005"/>
    <n v="77.929793549999999"/>
    <n v="115.1235756"/>
    <n v="110.63828359999999"/>
    <n v="179.00141070000001"/>
    <n v="121.4033543"/>
    <n v="2.2969573319999999"/>
    <n v="92.432479670000006"/>
    <n v="109.27397329999999"/>
    <n v="82.862398889999994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5.6099999999999997E-6"/>
    <x v="3"/>
    <x v="3"/>
    <x v="4"/>
  </r>
  <r>
    <s v="7317"/>
    <d v="1995-02-07T00:00:00"/>
    <x v="1449"/>
    <x v="1"/>
    <n v="0"/>
    <n v="25.766041090000002"/>
    <n v="162.17736869999999"/>
    <n v="67.768550210000001"/>
    <n v="70.502354710000006"/>
    <n v="91.118017379999998"/>
    <n v="109.4735869"/>
    <n v="172.73367830000001"/>
    <n v="120.44082330000001"/>
    <n v="2.4500412649999999"/>
    <n v="88.201817550000001"/>
    <n v="113.9102673"/>
    <n v="78.106300590000004"/>
    <x v="1"/>
    <x v="0"/>
    <x v="1"/>
    <x v="1"/>
    <x v="0"/>
    <x v="0"/>
    <x v="0"/>
    <x v="0"/>
    <x v="0"/>
    <x v="0"/>
    <x v="0"/>
    <x v="0"/>
    <x v="0"/>
    <x v="0"/>
    <x v="0"/>
    <x v="0"/>
    <n v="1"/>
    <n v="1"/>
    <x v="3"/>
    <n v="2.19"/>
    <n v="2.1900000000000002E-6"/>
    <x v="0"/>
    <x v="6"/>
    <x v="27"/>
  </r>
  <r>
    <s v="7318"/>
    <d v="1984-05-05T00:00:00"/>
    <x v="4559"/>
    <x v="0"/>
    <n v="0"/>
    <n v="28.532054380000002"/>
    <n v="165.9265211"/>
    <n v="78.553340539999994"/>
    <n v="43.276534699999999"/>
    <n v="201.1998499"/>
    <n v="130.61080490000001"/>
    <n v="291.78287649999999"/>
    <n v="467.6723235"/>
    <n v="6.7422883689999997"/>
    <n v="114.04091270000001"/>
    <n v="130.51534140000001"/>
    <n v="83.076002700000004"/>
    <x v="0"/>
    <x v="1"/>
    <x v="1"/>
    <x v="0"/>
    <x v="0"/>
    <x v="1"/>
    <x v="1"/>
    <x v="0"/>
    <x v="1"/>
    <x v="2"/>
    <x v="3"/>
    <x v="1"/>
    <x v="1"/>
    <x v="1"/>
    <x v="1"/>
    <x v="2"/>
    <n v="2"/>
    <n v="3"/>
    <x v="2"/>
    <n v="1.02"/>
    <n v="0.88873792200000001"/>
    <x v="4"/>
    <x v="9"/>
    <x v="19"/>
  </r>
  <r>
    <s v="7319"/>
    <d v="1974-02-11T00:00:00"/>
    <x v="465"/>
    <x v="1"/>
    <n v="3"/>
    <n v="28.408914299999999"/>
    <n v="168.72526869999999"/>
    <n v="80.875111680000003"/>
    <n v="63.230055229999998"/>
    <n v="74.993959070000002"/>
    <n v="121.5396891"/>
    <n v="144.2150159"/>
    <n v="122.2996768"/>
    <n v="2.2807985120000001"/>
    <n v="88.590107250000003"/>
    <n v="112.2146386"/>
    <n v="75.777696149999997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1.01E-9"/>
    <x v="2"/>
    <x v="2"/>
    <x v="3"/>
  </r>
  <r>
    <s v="7320"/>
    <d v="1999-10-03T00:00:00"/>
    <x v="3343"/>
    <x v="0"/>
    <n v="0"/>
    <n v="27.34750751"/>
    <n v="175.86440920000001"/>
    <n v="84.581165429999999"/>
    <n v="34.429586120000003"/>
    <n v="198.31970910000001"/>
    <n v="127.9691402"/>
    <n v="289.10475280000003"/>
    <n v="481.86018469999999"/>
    <n v="8.3969860060000006"/>
    <n v="110.45140979999999"/>
    <n v="117.88363699999999"/>
    <n v="85.479454700000005"/>
    <x v="0"/>
    <x v="1"/>
    <x v="1"/>
    <x v="1"/>
    <x v="1"/>
    <x v="0"/>
    <x v="0"/>
    <x v="0"/>
    <x v="1"/>
    <x v="3"/>
    <x v="2"/>
    <x v="0"/>
    <x v="1"/>
    <x v="1"/>
    <x v="1"/>
    <x v="0"/>
    <n v="2"/>
    <n v="3"/>
    <x v="8"/>
    <n v="1.02"/>
    <n v="0.58035040699999996"/>
    <x v="0"/>
    <x v="16"/>
    <x v="51"/>
  </r>
  <r>
    <s v="7321"/>
    <d v="1998-04-11T00:00:00"/>
    <x v="3962"/>
    <x v="0"/>
    <n v="0"/>
    <n v="24.78090435"/>
    <n v="168.13768880000001"/>
    <n v="70.0563164"/>
    <n v="77.432419569999993"/>
    <n v="89.910948959999999"/>
    <n v="111.06608079999999"/>
    <n v="148.57763660000001"/>
    <n v="122.46690289999999"/>
    <n v="1.918804003"/>
    <n v="91.162509979999996"/>
    <n v="115.237855"/>
    <n v="80.05823730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7499999999999999E-8"/>
    <x v="0"/>
    <x v="12"/>
    <x v="41"/>
  </r>
  <r>
    <s v="7322"/>
    <d v="1970-11-04T00:00:00"/>
    <x v="5148"/>
    <x v="1"/>
    <n v="2"/>
    <n v="26.14627449"/>
    <n v="166.43016789999999"/>
    <n v="72.422567770000001"/>
    <n v="61.524923860000001"/>
    <n v="71.401513730000005"/>
    <n v="118.3670529"/>
    <n v="146.0674301"/>
    <n v="117.8009442"/>
    <n v="2.3741180150000001"/>
    <n v="98.399972570000003"/>
    <n v="109.7512706"/>
    <n v="78.504524149999995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2.6000000000000001E-8"/>
    <x v="0"/>
    <x v="17"/>
    <x v="46"/>
  </r>
  <r>
    <s v="7323"/>
    <d v="1970-01-09T00:00:00"/>
    <x v="5149"/>
    <x v="1"/>
    <n v="1"/>
    <n v="24.56291053"/>
    <n v="168.92474390000001"/>
    <n v="70.091663089999997"/>
    <n v="66.218432410000005"/>
    <n v="73.275964110000004"/>
    <n v="119.9396479"/>
    <n v="148.08632489999999"/>
    <n v="118.5133056"/>
    <n v="2.2363308759999998"/>
    <n v="83.439085390000002"/>
    <n v="106.3982381"/>
    <n v="77.965053929999996"/>
    <x v="0"/>
    <x v="1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3.71E-11"/>
    <x v="1"/>
    <x v="1"/>
    <x v="48"/>
  </r>
  <r>
    <s v="7324"/>
    <d v="1989-08-18T00:00:00"/>
    <x v="4755"/>
    <x v="1"/>
    <n v="0"/>
    <n v="36.342725289999997"/>
    <n v="162.8123382"/>
    <n v="96.336778159999994"/>
    <n v="39.301074450000002"/>
    <n v="201.43166020000001"/>
    <n v="135.9357277"/>
    <n v="290.22412539999999"/>
    <n v="464.68563160000002"/>
    <n v="7.3846359010000002"/>
    <n v="104.9566755"/>
    <n v="119.4288238"/>
    <n v="92.067631169999999"/>
    <x v="0"/>
    <x v="1"/>
    <x v="1"/>
    <x v="0"/>
    <x v="1"/>
    <x v="1"/>
    <x v="0"/>
    <x v="2"/>
    <x v="2"/>
    <x v="2"/>
    <x v="2"/>
    <x v="1"/>
    <x v="1"/>
    <x v="1"/>
    <x v="1"/>
    <x v="0"/>
    <n v="3"/>
    <n v="3"/>
    <x v="9"/>
    <n v="2.19"/>
    <n v="0.93824761700000003"/>
    <x v="3"/>
    <x v="11"/>
    <x v="31"/>
  </r>
  <r>
    <s v="7325"/>
    <d v="1987-05-10T00:00:00"/>
    <x v="4801"/>
    <x v="0"/>
    <n v="1"/>
    <n v="24.101370429999999"/>
    <n v="171.4181672"/>
    <n v="70.81992013"/>
    <n v="42.343383780000003"/>
    <n v="195.43786950000001"/>
    <n v="134.07900369999999"/>
    <n v="288.56566249999997"/>
    <n v="468.17833680000001"/>
    <n v="6.8148937739999997"/>
    <n v="116.9830852"/>
    <n v="121.65294160000001"/>
    <n v="90.768467860000001"/>
    <x v="0"/>
    <x v="1"/>
    <x v="1"/>
    <x v="0"/>
    <x v="0"/>
    <x v="0"/>
    <x v="0"/>
    <x v="1"/>
    <x v="1"/>
    <x v="3"/>
    <x v="3"/>
    <x v="1"/>
    <x v="1"/>
    <x v="1"/>
    <x v="1"/>
    <x v="1"/>
    <n v="3"/>
    <n v="3"/>
    <x v="2"/>
    <n v="1.02"/>
    <n v="0.60781980300000005"/>
    <x v="0"/>
    <x v="12"/>
    <x v="41"/>
  </r>
  <r>
    <s v="7326"/>
    <d v="1997-02-16T00:00:00"/>
    <x v="5150"/>
    <x v="0"/>
    <n v="0"/>
    <n v="36.09813784"/>
    <n v="175.7694371"/>
    <n v="111.5248179"/>
    <n v="31.13141693"/>
    <n v="197.7406326"/>
    <n v="124.39979409999999"/>
    <n v="284.70581490000001"/>
    <n v="481.9105922"/>
    <n v="9.1452893240000002"/>
    <n v="112.15653759999999"/>
    <n v="120.2544235"/>
    <n v="86.61356533"/>
    <x v="0"/>
    <x v="1"/>
    <x v="1"/>
    <x v="0"/>
    <x v="1"/>
    <x v="0"/>
    <x v="0"/>
    <x v="2"/>
    <x v="1"/>
    <x v="3"/>
    <x v="2"/>
    <x v="0"/>
    <x v="1"/>
    <x v="1"/>
    <x v="1"/>
    <x v="1"/>
    <n v="2"/>
    <n v="3"/>
    <x v="8"/>
    <n v="1.02"/>
    <n v="0.99912456000000005"/>
    <x v="0"/>
    <x v="0"/>
    <x v="16"/>
  </r>
  <r>
    <s v="7327"/>
    <d v="1968-06-10T00:00:00"/>
    <x v="5151"/>
    <x v="0"/>
    <n v="0"/>
    <n v="30.630867309999999"/>
    <n v="168.53432359999999"/>
    <n v="87.003358710000001"/>
    <n v="61.478329100000003"/>
    <n v="114.98134140000001"/>
    <n v="123.07276950000001"/>
    <n v="145.14863260000001"/>
    <n v="116.19041"/>
    <n v="2.3609723090000001"/>
    <n v="90.777867560000004"/>
    <n v="109.5666423"/>
    <n v="83.822571580000002"/>
    <x v="0"/>
    <x v="0"/>
    <x v="1"/>
    <x v="0"/>
    <x v="1"/>
    <x v="1"/>
    <x v="0"/>
    <x v="2"/>
    <x v="0"/>
    <x v="1"/>
    <x v="1"/>
    <x v="0"/>
    <x v="0"/>
    <x v="0"/>
    <x v="0"/>
    <x v="0"/>
    <n v="2"/>
    <n v="3"/>
    <x v="1"/>
    <n v="2.15"/>
    <n v="4.08E-7"/>
    <x v="3"/>
    <x v="3"/>
    <x v="20"/>
  </r>
  <r>
    <s v="7328"/>
    <d v="1975-01-10T00:00:00"/>
    <x v="5152"/>
    <x v="0"/>
    <n v="0"/>
    <n v="25.836591720000001"/>
    <n v="173.40929389999999"/>
    <n v="77.692654840000003"/>
    <n v="66.40508724"/>
    <n v="115.6744928"/>
    <n v="124.141321"/>
    <n v="143.0127928"/>
    <n v="118.99640669999999"/>
    <n v="2.1536421190000001"/>
    <n v="88.297917720000001"/>
    <n v="104.17005140000001"/>
    <n v="84.96647769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1"/>
    <n v="2.15"/>
    <n v="3.1300000000000002E-9"/>
    <x v="2"/>
    <x v="10"/>
    <x v="18"/>
  </r>
  <r>
    <s v="7329"/>
    <d v="1985-08-02T00:00:00"/>
    <x v="2802"/>
    <x v="0"/>
    <n v="0"/>
    <n v="22.1288847"/>
    <n v="161.12192469999999"/>
    <n v="57.447192379999997"/>
    <n v="79.380000219999999"/>
    <n v="118.7181133"/>
    <n v="103.0809869"/>
    <n v="176.3210828"/>
    <n v="113.21817969999999"/>
    <n v="2.2212280459999998"/>
    <n v="88.459741120000004"/>
    <n v="110.515805"/>
    <n v="82.00962595999999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6.9700000000000002E-6"/>
    <x v="0"/>
    <x v="8"/>
    <x v="14"/>
  </r>
  <r>
    <s v="7330"/>
    <d v="1975-07-26T00:00:00"/>
    <x v="2756"/>
    <x v="0"/>
    <n v="3"/>
    <n v="28.969319850000002"/>
    <n v="170.41456719999999"/>
    <n v="84.130163080000003"/>
    <n v="72.445494100000005"/>
    <n v="120.97227150000001"/>
    <n v="122.6599954"/>
    <n v="147.89174940000001"/>
    <n v="121.71287460000001"/>
    <n v="2.04142095"/>
    <n v="89.059098219999996"/>
    <n v="110.5947243"/>
    <n v="79.480026940000002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8.2000000000000006E-9"/>
    <x v="0"/>
    <x v="8"/>
    <x v="14"/>
  </r>
  <r>
    <s v="7331"/>
    <d v="1974-08-01T00:00:00"/>
    <x v="5153"/>
    <x v="1"/>
    <n v="1"/>
    <n v="22.58363868"/>
    <n v="166.12239009999999"/>
    <n v="62.323273810000003"/>
    <n v="72.622070519999994"/>
    <n v="76.059301020000007"/>
    <n v="124.00793229999999"/>
    <n v="146.92450880000001"/>
    <n v="116.7320854"/>
    <n v="2.023138528"/>
    <n v="91.992861840000003"/>
    <n v="109.035083"/>
    <n v="80.147958970000005"/>
    <x v="1"/>
    <x v="0"/>
    <x v="1"/>
    <x v="0"/>
    <x v="1"/>
    <x v="1"/>
    <x v="0"/>
    <x v="1"/>
    <x v="0"/>
    <x v="1"/>
    <x v="0"/>
    <x v="0"/>
    <x v="0"/>
    <x v="0"/>
    <x v="0"/>
    <x v="0"/>
    <n v="2"/>
    <n v="3"/>
    <x v="5"/>
    <n v="3.36"/>
    <n v="1.3699999999999999E-10"/>
    <x v="2"/>
    <x v="4"/>
    <x v="5"/>
  </r>
  <r>
    <s v="7332"/>
    <d v="1988-03-08T00:00:00"/>
    <x v="622"/>
    <x v="1"/>
    <n v="0"/>
    <n v="18.174809"/>
    <n v="163.66724199999999"/>
    <n v="48.684799290000001"/>
    <n v="66.686945019999996"/>
    <n v="95.749410220000001"/>
    <n v="110.6587924"/>
    <n v="147.30224680000001"/>
    <n v="116.8735878"/>
    <n v="2.2088618210000002"/>
    <n v="87.899401089999998"/>
    <n v="111.2825373"/>
    <n v="75.1449310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2.3400000000000002E-9"/>
    <x v="0"/>
    <x v="7"/>
    <x v="40"/>
  </r>
  <r>
    <s v="7333"/>
    <d v="2004-04-21T00:00:00"/>
    <x v="5154"/>
    <x v="1"/>
    <n v="0"/>
    <n v="19.863393009999999"/>
    <n v="160.66461799999999"/>
    <n v="51.273613709999999"/>
    <n v="67.917580229999999"/>
    <n v="87.374703980000007"/>
    <n v="104.3493131"/>
    <n v="172.68560640000001"/>
    <n v="123.863096"/>
    <n v="2.5425759550000002"/>
    <n v="88.502724330000007"/>
    <n v="112.5648111"/>
    <n v="85.85745070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8899999999999994E-5"/>
    <x v="2"/>
    <x v="10"/>
    <x v="18"/>
  </r>
  <r>
    <s v="7334"/>
    <d v="1979-06-20T00:00:00"/>
    <x v="5155"/>
    <x v="0"/>
    <n v="0"/>
    <n v="24.560665419999999"/>
    <n v="169.38407000000001"/>
    <n v="70.466914700000004"/>
    <n v="70.164295120000006"/>
    <n v="112.1398157"/>
    <n v="120.5694263"/>
    <n v="143.38744819999999"/>
    <n v="120.00222359999999"/>
    <n v="2.0435956480000002"/>
    <n v="89.460086770000004"/>
    <n v="104.9405454"/>
    <n v="87.759745260000003"/>
    <x v="0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1.02"/>
    <n v="1.3599999999999999E-8"/>
    <x v="0"/>
    <x v="0"/>
    <x v="36"/>
  </r>
  <r>
    <s v="7335"/>
    <d v="1983-04-21T00:00:00"/>
    <x v="5156"/>
    <x v="0"/>
    <n v="1"/>
    <n v="29.05809953"/>
    <n v="176.04235460000001"/>
    <n v="90.053696509999995"/>
    <n v="81.485204629999998"/>
    <n v="117.7744297"/>
    <n v="104.99906850000001"/>
    <n v="176.4564268"/>
    <n v="122.6362273"/>
    <n v="2.165502654"/>
    <n v="95.534712409999997"/>
    <n v="110.47963559999999"/>
    <n v="77.515917549999998"/>
    <x v="0"/>
    <x v="0"/>
    <x v="0"/>
    <x v="1"/>
    <x v="0"/>
    <x v="0"/>
    <x v="0"/>
    <x v="0"/>
    <x v="0"/>
    <x v="0"/>
    <x v="0"/>
    <x v="0"/>
    <x v="0"/>
    <x v="0"/>
    <x v="0"/>
    <x v="0"/>
    <n v="1"/>
    <n v="1"/>
    <x v="0"/>
    <n v="1.02"/>
    <n v="6.8499999999999996E-6"/>
    <x v="2"/>
    <x v="14"/>
    <x v="30"/>
  </r>
  <r>
    <s v="7336"/>
    <d v="1971-04-25T00:00:00"/>
    <x v="5157"/>
    <x v="0"/>
    <n v="0"/>
    <n v="24.2316593"/>
    <n v="176.02850520000001"/>
    <n v="75.084303489999996"/>
    <n v="66.85821996"/>
    <n v="115.6024446"/>
    <n v="121.68673080000001"/>
    <n v="148.8384772"/>
    <n v="122.741883"/>
    <n v="2.2261806740000001"/>
    <n v="90.905452699999998"/>
    <n v="112.6077702"/>
    <n v="82.175481610000006"/>
    <x v="1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48E-8"/>
    <x v="3"/>
    <x v="11"/>
    <x v="31"/>
  </r>
  <r>
    <s v="7337"/>
    <d v="1990-05-12T00:00:00"/>
    <x v="5158"/>
    <x v="0"/>
    <n v="1"/>
    <n v="28.674260220000001"/>
    <n v="174.80160269999999"/>
    <n v="87.615923440000003"/>
    <n v="75.915215200000006"/>
    <n v="110.3746429"/>
    <n v="112.96583680000001"/>
    <n v="182.37382479999999"/>
    <n v="116.5535611"/>
    <n v="2.4023356090000001"/>
    <n v="95.229886840000006"/>
    <n v="106.474368"/>
    <n v="75.953322569999997"/>
    <x v="0"/>
    <x v="1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42E-6"/>
    <x v="1"/>
    <x v="1"/>
    <x v="34"/>
  </r>
  <r>
    <s v="7338"/>
    <d v="1992-08-22T00:00:00"/>
    <x v="303"/>
    <x v="0"/>
    <n v="0"/>
    <n v="31.252251399999999"/>
    <n v="169.56916459999999"/>
    <n v="89.861791049999994"/>
    <n v="77.40209437"/>
    <n v="109.15857750000001"/>
    <n v="103.5607593"/>
    <n v="178.51447630000001"/>
    <n v="111.698896"/>
    <n v="2.3063261750000001"/>
    <n v="90.499677680000005"/>
    <n v="105.90331089999999"/>
    <n v="76.697543100000004"/>
    <x v="0"/>
    <x v="1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8.0299999999999994E-6"/>
    <x v="2"/>
    <x v="4"/>
    <x v="26"/>
  </r>
  <r>
    <s v="7339"/>
    <d v="1994-03-22T00:00:00"/>
    <x v="5159"/>
    <x v="0"/>
    <n v="0"/>
    <n v="26.14593326"/>
    <n v="174.53633350000001"/>
    <n v="79.648177939999997"/>
    <n v="74.582517319999994"/>
    <n v="90.897092939999993"/>
    <n v="110.4637117"/>
    <n v="159.31124929999999"/>
    <n v="121.118897"/>
    <n v="2.1360401210000002"/>
    <n v="90.829805710000002"/>
    <n v="112.4151906"/>
    <n v="83.47621150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8.3200000000000004E-7"/>
    <x v="1"/>
    <x v="1"/>
    <x v="53"/>
  </r>
  <r>
    <s v="7340"/>
    <d v="1991-09-11T00:00:00"/>
    <x v="5160"/>
    <x v="0"/>
    <n v="0"/>
    <n v="40.45497417"/>
    <n v="170.49046799999999"/>
    <n v="117.5904721"/>
    <n v="36.080981989999998"/>
    <n v="202.3677883"/>
    <n v="131.0244951"/>
    <n v="289.40646989999999"/>
    <n v="481.25754219999999"/>
    <n v="8.0210253149999993"/>
    <n v="112.0694015"/>
    <n v="119.6626696"/>
    <n v="83.323566450000001"/>
    <x v="1"/>
    <x v="1"/>
    <x v="1"/>
    <x v="1"/>
    <x v="0"/>
    <x v="0"/>
    <x v="1"/>
    <x v="3"/>
    <x v="1"/>
    <x v="3"/>
    <x v="2"/>
    <x v="1"/>
    <x v="1"/>
    <x v="1"/>
    <x v="1"/>
    <x v="0"/>
    <n v="2"/>
    <n v="3"/>
    <x v="8"/>
    <n v="1.02"/>
    <n v="0.98878068500000005"/>
    <x v="1"/>
    <x v="1"/>
    <x v="37"/>
  </r>
  <r>
    <s v="7341"/>
    <d v="1999-08-20T00:00:00"/>
    <x v="5161"/>
    <x v="1"/>
    <n v="0"/>
    <n v="26.205454509999999"/>
    <n v="150.94416559999999"/>
    <n v="59.706877349999999"/>
    <n v="66.576523879999996"/>
    <n v="89.948692170000001"/>
    <n v="111.66371719999999"/>
    <n v="177.62923069999999"/>
    <n v="121.06977550000001"/>
    <n v="2.6680460359999998"/>
    <n v="88.943435699999995"/>
    <n v="114.9175999"/>
    <n v="75.646446879999999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1.06E-5"/>
    <x v="0"/>
    <x v="8"/>
    <x v="14"/>
  </r>
  <r>
    <s v="7342"/>
    <d v="1971-05-21T00:00:00"/>
    <x v="5162"/>
    <x v="1"/>
    <n v="0"/>
    <n v="23.625094109999999"/>
    <n v="162.7085979"/>
    <n v="62.545281619999997"/>
    <n v="63.578333530000002"/>
    <n v="71.692633689999994"/>
    <n v="119.0223264"/>
    <n v="141.73214150000001"/>
    <n v="115.8672736"/>
    <n v="2.2292522259999998"/>
    <n v="87.150885970000004"/>
    <n v="112.85451860000001"/>
    <n v="77.8433493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7.5299999999999998E-10"/>
    <x v="0"/>
    <x v="15"/>
    <x v="52"/>
  </r>
  <r>
    <s v="7343"/>
    <d v="1972-07-10T00:00:00"/>
    <x v="5163"/>
    <x v="0"/>
    <n v="0"/>
    <n v="22.850666400000001"/>
    <n v="167.69378660000001"/>
    <n v="64.258829899999995"/>
    <n v="67.443922950000001"/>
    <n v="118.85744200000001"/>
    <n v="122.6317816"/>
    <n v="144.8144934"/>
    <n v="120.9086898"/>
    <n v="2.1471837200000001"/>
    <n v="91.331610710000007"/>
    <n v="108.20956320000001"/>
    <n v="79.470775959999997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27E-9"/>
    <x v="2"/>
    <x v="4"/>
    <x v="13"/>
  </r>
  <r>
    <s v="7344"/>
    <d v="1991-09-02T00:00:00"/>
    <x v="5164"/>
    <x v="1"/>
    <n v="2"/>
    <n v="26.397379529999998"/>
    <n v="169.31317139999999"/>
    <n v="75.673235939999998"/>
    <n v="64.833811839999996"/>
    <n v="96.630130249999993"/>
    <n v="109.31787559999999"/>
    <n v="142.494831"/>
    <n v="118.01448430000001"/>
    <n v="2.1978474960000001"/>
    <n v="91.526849720000001"/>
    <n v="109.1213293"/>
    <n v="81.46175150000000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4.5200000000000002E-7"/>
    <x v="0"/>
    <x v="11"/>
    <x v="22"/>
  </r>
  <r>
    <s v="7345"/>
    <d v="1987-11-19T00:00:00"/>
    <x v="3312"/>
    <x v="1"/>
    <n v="1"/>
    <n v="20.069937700000001"/>
    <n v="168.1573574"/>
    <n v="56.751555830000001"/>
    <n v="63.111362880000001"/>
    <n v="102.7359524"/>
    <n v="104.6133765"/>
    <n v="141.42293620000001"/>
    <n v="119.2895498"/>
    <n v="2.2408474429999998"/>
    <n v="95.015889259999994"/>
    <n v="111.6294094"/>
    <n v="78.377934679999996"/>
    <x v="1"/>
    <x v="1"/>
    <x v="0"/>
    <x v="1"/>
    <x v="0"/>
    <x v="0"/>
    <x v="0"/>
    <x v="1"/>
    <x v="0"/>
    <x v="1"/>
    <x v="1"/>
    <x v="0"/>
    <x v="0"/>
    <x v="0"/>
    <x v="0"/>
    <x v="0"/>
    <n v="1"/>
    <n v="1"/>
    <x v="4"/>
    <n v="2.19"/>
    <n v="2.29E-7"/>
    <x v="0"/>
    <x v="11"/>
    <x v="35"/>
  </r>
  <r>
    <s v="7346"/>
    <d v="2000-09-21T00:00:00"/>
    <x v="771"/>
    <x v="1"/>
    <n v="0"/>
    <n v="23.86647292"/>
    <n v="159.21916250000001"/>
    <n v="60.503279020000001"/>
    <n v="65.324027999999998"/>
    <n v="87.26358141"/>
    <n v="113.63072990000001"/>
    <n v="182.11721349999999"/>
    <n v="123.3191917"/>
    <n v="2.7879054480000001"/>
    <n v="87.714074670000002"/>
    <n v="106.52364900000001"/>
    <n v="78.63083471999999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3099999999999996E-7"/>
    <x v="0"/>
    <x v="0"/>
    <x v="21"/>
  </r>
  <r>
    <s v="7347"/>
    <d v="1997-09-12T00:00:00"/>
    <x v="924"/>
    <x v="0"/>
    <n v="0"/>
    <n v="21.139056220000001"/>
    <n v="174.02760140000001"/>
    <n v="64.020912920000001"/>
    <n v="74.979539349999996"/>
    <n v="92.677340729999997"/>
    <n v="113.00718809999999"/>
    <n v="157.7433216"/>
    <n v="118.9551192"/>
    <n v="2.1038182270000001"/>
    <n v="85.001368979999995"/>
    <n v="106.8775153"/>
    <n v="78.392551749999996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3.7200000000000001E-10"/>
    <x v="3"/>
    <x v="11"/>
    <x v="31"/>
  </r>
  <r>
    <s v="7348"/>
    <d v="1990-12-05T00:00:00"/>
    <x v="5165"/>
    <x v="1"/>
    <n v="0"/>
    <n v="20.712795459999999"/>
    <n v="157.91901540000001"/>
    <n v="51.654429819999997"/>
    <n v="54.245185599999999"/>
    <n v="92.856656729999997"/>
    <n v="103.5750089"/>
    <n v="142.5023602"/>
    <n v="119.7439689"/>
    <n v="2.6270047490000001"/>
    <n v="88.08304957"/>
    <n v="105.66197440000001"/>
    <n v="82.376531380000003"/>
    <x v="0"/>
    <x v="0"/>
    <x v="1"/>
    <x v="0"/>
    <x v="0"/>
    <x v="0"/>
    <x v="0"/>
    <x v="1"/>
    <x v="0"/>
    <x v="1"/>
    <x v="3"/>
    <x v="0"/>
    <x v="0"/>
    <x v="0"/>
    <x v="0"/>
    <x v="0"/>
    <n v="2"/>
    <n v="3"/>
    <x v="4"/>
    <n v="2.19"/>
    <n v="1.7999999999999999E-6"/>
    <x v="1"/>
    <x v="1"/>
    <x v="34"/>
  </r>
  <r>
    <s v="7349"/>
    <d v="1974-10-21T00:00:00"/>
    <x v="5166"/>
    <x v="1"/>
    <n v="0"/>
    <n v="27.38896531"/>
    <n v="158.4820895"/>
    <n v="68.79169383"/>
    <n v="64.442237739999996"/>
    <n v="72.336532930000004"/>
    <n v="118.0450374"/>
    <n v="147.5266609"/>
    <n v="114.64110909999999"/>
    <n v="2.2892851969999999"/>
    <n v="96.688512169999996"/>
    <n v="107.82099719999999"/>
    <n v="77.928199509999999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5"/>
    <n v="3.36"/>
    <n v="2.0500000000000002E-8"/>
    <x v="0"/>
    <x v="12"/>
    <x v="41"/>
  </r>
  <r>
    <s v="7350"/>
    <d v="1976-03-01T00:00:00"/>
    <x v="63"/>
    <x v="0"/>
    <n v="0"/>
    <n v="26.385000600000001"/>
    <n v="169.43899619999999"/>
    <n v="75.750211190000002"/>
    <n v="72.140748180000003"/>
    <n v="111.0066309"/>
    <n v="120.1801054"/>
    <n v="138.7521509"/>
    <n v="121.4055761"/>
    <n v="1.923353367"/>
    <n v="99.112935579999998"/>
    <n v="110.78548670000001"/>
    <n v="76.846995179999993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5.0799999999999998E-9"/>
    <x v="2"/>
    <x v="2"/>
    <x v="3"/>
  </r>
  <r>
    <s v="7351"/>
    <d v="1970-02-20T00:00:00"/>
    <x v="5167"/>
    <x v="1"/>
    <n v="1"/>
    <n v="22.731037130000001"/>
    <n v="161.47446529999999"/>
    <n v="59.268912880000002"/>
    <n v="64.376629309999998"/>
    <n v="79.969654439999999"/>
    <n v="119.2272243"/>
    <n v="141.03073950000001"/>
    <n v="123.51877090000001"/>
    <n v="2.1907133230000002"/>
    <n v="85.68049997"/>
    <n v="107.98871459999999"/>
    <n v="80.679283769999998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2.85E-10"/>
    <x v="3"/>
    <x v="11"/>
    <x v="31"/>
  </r>
  <r>
    <s v="7352"/>
    <d v="1991-04-20T00:00:00"/>
    <x v="5168"/>
    <x v="1"/>
    <n v="0"/>
    <n v="25.875282240000001"/>
    <n v="159.58258180000001"/>
    <n v="65.895547359999995"/>
    <n v="40.619282290000001"/>
    <n v="193.1703962"/>
    <n v="128.16531219999999"/>
    <n v="282.40557030000002"/>
    <n v="480.05897499999998"/>
    <n v="6.952500251"/>
    <n v="110.6964322"/>
    <n v="121.5571965"/>
    <n v="99.323290810000003"/>
    <x v="0"/>
    <x v="1"/>
    <x v="1"/>
    <x v="0"/>
    <x v="1"/>
    <x v="1"/>
    <x v="1"/>
    <x v="0"/>
    <x v="1"/>
    <x v="3"/>
    <x v="3"/>
    <x v="0"/>
    <x v="1"/>
    <x v="1"/>
    <x v="1"/>
    <x v="1"/>
    <n v="4"/>
    <n v="3"/>
    <x v="7"/>
    <n v="2.19"/>
    <n v="0.98844693900000002"/>
    <x v="2"/>
    <x v="2"/>
    <x v="3"/>
  </r>
  <r>
    <s v="7353"/>
    <d v="1970-01-18T00:00:00"/>
    <x v="5169"/>
    <x v="0"/>
    <n v="3"/>
    <n v="22.590340640000001"/>
    <n v="175.635536"/>
    <n v="69.686324709999994"/>
    <n v="66.048114709999993"/>
    <n v="111.7331348"/>
    <n v="123.0373276"/>
    <n v="148.1923602"/>
    <n v="116.8313283"/>
    <n v="2.243703107"/>
    <n v="90.820374110000003"/>
    <n v="106.9711222"/>
    <n v="84.35473561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3.12E-9"/>
    <x v="3"/>
    <x v="11"/>
    <x v="31"/>
  </r>
  <r>
    <s v="7354"/>
    <d v="1988-01-17T00:00:00"/>
    <x v="5170"/>
    <x v="0"/>
    <n v="0"/>
    <n v="21.38979892"/>
    <n v="168.18652299999999"/>
    <n v="60.504696459999998"/>
    <n v="72.773671340000007"/>
    <n v="92.782038020000002"/>
    <n v="108.7333307"/>
    <n v="155.59218089999999"/>
    <n v="120.26056560000001"/>
    <n v="2.1380284660000002"/>
    <n v="90.989456469999993"/>
    <n v="112.1932139"/>
    <n v="77.768227420000002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6"/>
    <n v="1.02"/>
    <n v="2.1299999999999999E-8"/>
    <x v="2"/>
    <x v="4"/>
    <x v="9"/>
  </r>
  <r>
    <s v="7355"/>
    <d v="1997-12-05T00:00:00"/>
    <x v="5171"/>
    <x v="0"/>
    <n v="0"/>
    <n v="19.08764433"/>
    <n v="166.4114745"/>
    <n v="52.858991340000003"/>
    <n v="72.156279929999997"/>
    <n v="90.131578939999997"/>
    <n v="108.4489899"/>
    <n v="155.99341039999999"/>
    <n v="121.6041563"/>
    <n v="2.1618826599999998"/>
    <n v="93.959091779999994"/>
    <n v="109.88223499999999"/>
    <n v="76.22883317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3799999999999999E-8"/>
    <x v="5"/>
    <x v="1"/>
    <x v="28"/>
  </r>
  <r>
    <s v="7356"/>
    <d v="2004-07-05T00:00:00"/>
    <x v="5172"/>
    <x v="0"/>
    <n v="0"/>
    <n v="22.445710810000001"/>
    <n v="165.3564734"/>
    <n v="61.372775760000003"/>
    <n v="75.923126210000007"/>
    <n v="92.718823240000006"/>
    <n v="114.1639983"/>
    <n v="156.6365194"/>
    <n v="118.20973189999999"/>
    <n v="2.0630936470000001"/>
    <n v="88.372868870000005"/>
    <n v="108.6293281"/>
    <n v="85.459864479999993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02E-7"/>
    <x v="2"/>
    <x v="4"/>
    <x v="5"/>
  </r>
  <r>
    <s v="7357"/>
    <d v="1988-04-23T00:00:00"/>
    <x v="1832"/>
    <x v="0"/>
    <n v="1"/>
    <n v="26.302063919999998"/>
    <n v="168.7887431"/>
    <n v="74.933632680000002"/>
    <n v="82.004044629999996"/>
    <n v="116.469748"/>
    <n v="104.528717"/>
    <n v="170.75743510000001"/>
    <n v="121.5279122"/>
    <n v="2.0823050360000002"/>
    <n v="85.786149649999999"/>
    <n v="107.3675195"/>
    <n v="85.329224620000005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5600000000000001E-6"/>
    <x v="1"/>
    <x v="1"/>
    <x v="48"/>
  </r>
  <r>
    <s v="7358"/>
    <d v="1991-06-16T00:00:00"/>
    <x v="5173"/>
    <x v="1"/>
    <n v="0"/>
    <n v="23.972339259999998"/>
    <n v="165.7056867"/>
    <n v="65.824147179999997"/>
    <n v="45.551549000000001"/>
    <n v="197.76560230000001"/>
    <n v="131.49947649999999"/>
    <n v="290.4093633"/>
    <n v="464.51669240000001"/>
    <n v="6.3754003920000004"/>
    <n v="108.2810272"/>
    <n v="119.9500709"/>
    <n v="93.177743109999994"/>
    <x v="0"/>
    <x v="1"/>
    <x v="1"/>
    <x v="1"/>
    <x v="0"/>
    <x v="1"/>
    <x v="1"/>
    <x v="1"/>
    <x v="2"/>
    <x v="2"/>
    <x v="3"/>
    <x v="1"/>
    <x v="1"/>
    <x v="1"/>
    <x v="1"/>
    <x v="0"/>
    <n v="3"/>
    <n v="3"/>
    <x v="9"/>
    <n v="2.19"/>
    <n v="0.50993441399999995"/>
    <x v="0"/>
    <x v="0"/>
    <x v="15"/>
  </r>
  <r>
    <s v="7359"/>
    <d v="1987-02-15T00:00:00"/>
    <x v="4431"/>
    <x v="0"/>
    <n v="1"/>
    <n v="24.248843699999998"/>
    <n v="174.00479899999999"/>
    <n v="73.419848959999996"/>
    <n v="74.156578449999998"/>
    <n v="117.8920462"/>
    <n v="113.7856802"/>
    <n v="179.01633440000001"/>
    <n v="117.1634462"/>
    <n v="2.4140317439999999"/>
    <n v="89.717525379999998"/>
    <n v="113.4729894"/>
    <n v="86.721636619999998"/>
    <x v="0"/>
    <x v="1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2.0999999999999999E-5"/>
    <x v="1"/>
    <x v="1"/>
    <x v="38"/>
  </r>
  <r>
    <s v="7360"/>
    <d v="2000-06-23T00:00:00"/>
    <x v="5174"/>
    <x v="1"/>
    <n v="1"/>
    <n v="20.549101409999999"/>
    <n v="162.99768349999999"/>
    <n v="54.595355699999999"/>
    <n v="67.980740400000002"/>
    <n v="92.319912470000006"/>
    <n v="116.1305723"/>
    <n v="179.4591231"/>
    <n v="116.9039697"/>
    <n v="2.6398524349999999"/>
    <n v="80.374793420000003"/>
    <n v="107.0926113"/>
    <n v="80.529877339999999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4.2699999999999999E-8"/>
    <x v="0"/>
    <x v="12"/>
    <x v="57"/>
  </r>
  <r>
    <s v="7361"/>
    <d v="1972-03-21T00:00:00"/>
    <x v="5175"/>
    <x v="0"/>
    <n v="0"/>
    <n v="24.53129921"/>
    <n v="172.4472423"/>
    <n v="72.951303640000006"/>
    <n v="60.263235289999997"/>
    <n v="113.2615224"/>
    <n v="117.65247290000001"/>
    <n v="142.83915820000001"/>
    <n v="124.4758551"/>
    <n v="2.3702537289999999"/>
    <n v="92.992292219999996"/>
    <n v="109.1766252"/>
    <n v="90.732007510000003"/>
    <x v="0"/>
    <x v="0"/>
    <x v="1"/>
    <x v="0"/>
    <x v="0"/>
    <x v="0"/>
    <x v="0"/>
    <x v="1"/>
    <x v="0"/>
    <x v="1"/>
    <x v="1"/>
    <x v="0"/>
    <x v="0"/>
    <x v="0"/>
    <x v="0"/>
    <x v="0"/>
    <n v="3"/>
    <n v="3"/>
    <x v="1"/>
    <n v="2.15"/>
    <n v="2.0600000000000002E-6"/>
    <x v="0"/>
    <x v="0"/>
    <x v="49"/>
  </r>
  <r>
    <s v="7362"/>
    <d v="1984-07-03T00:00:00"/>
    <x v="5176"/>
    <x v="1"/>
    <n v="0"/>
    <n v="36.000340129999998"/>
    <n v="157.3217186"/>
    <n v="89.101285160000003"/>
    <n v="42.59392751"/>
    <n v="206.8442522"/>
    <n v="133.316484"/>
    <n v="293.71308570000002"/>
    <n v="459.73369750000001"/>
    <n v="6.895656325"/>
    <n v="113.9589678"/>
    <n v="118.4079911"/>
    <n v="90.060383580000007"/>
    <x v="0"/>
    <x v="1"/>
    <x v="1"/>
    <x v="1"/>
    <x v="0"/>
    <x v="1"/>
    <x v="1"/>
    <x v="2"/>
    <x v="1"/>
    <x v="2"/>
    <x v="3"/>
    <x v="1"/>
    <x v="1"/>
    <x v="1"/>
    <x v="1"/>
    <x v="0"/>
    <n v="3"/>
    <n v="3"/>
    <x v="9"/>
    <n v="2.19"/>
    <n v="0.97896904600000001"/>
    <x v="0"/>
    <x v="0"/>
    <x v="36"/>
  </r>
  <r>
    <s v="7363"/>
    <d v="1984-01-18T00:00:00"/>
    <x v="2356"/>
    <x v="1"/>
    <n v="0"/>
    <n v="30.387021690000001"/>
    <n v="169.27145239999999"/>
    <n v="87.067400210000002"/>
    <n v="31.479853670000001"/>
    <n v="199.8157501"/>
    <n v="125.8353924"/>
    <n v="281.0874293"/>
    <n v="476.94224329999997"/>
    <n v="8.9291212160000004"/>
    <n v="106.3335426"/>
    <n v="124.1568177"/>
    <n v="85.681520989999996"/>
    <x v="0"/>
    <x v="0"/>
    <x v="1"/>
    <x v="0"/>
    <x v="0"/>
    <x v="0"/>
    <x v="1"/>
    <x v="2"/>
    <x v="2"/>
    <x v="3"/>
    <x v="2"/>
    <x v="0"/>
    <x v="1"/>
    <x v="1"/>
    <x v="1"/>
    <x v="1"/>
    <n v="2"/>
    <n v="3"/>
    <x v="7"/>
    <n v="2.19"/>
    <n v="0.88171283700000003"/>
    <x v="2"/>
    <x v="14"/>
    <x v="30"/>
  </r>
  <r>
    <s v="7364"/>
    <d v="1999-06-05T00:00:00"/>
    <x v="5177"/>
    <x v="0"/>
    <n v="0"/>
    <n v="22.829889699999999"/>
    <n v="173.38367959999999"/>
    <n v="68.630986890000003"/>
    <n v="75.938057950000001"/>
    <n v="95.974705220000004"/>
    <n v="110.9629589"/>
    <n v="155.50709570000001"/>
    <n v="120.5079949"/>
    <n v="2.0478150199999998"/>
    <n v="91.655604220000001"/>
    <n v="117.21767629999999"/>
    <n v="78.47135624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8.35E-8"/>
    <x v="1"/>
    <x v="1"/>
    <x v="54"/>
  </r>
  <r>
    <s v="7365"/>
    <d v="1971-08-16T00:00:00"/>
    <x v="5178"/>
    <x v="0"/>
    <n v="0"/>
    <n v="26.266691359999999"/>
    <n v="169.3453714"/>
    <n v="75.327236150000004"/>
    <n v="79.219631160000006"/>
    <n v="110.5989517"/>
    <n v="119.29092609999999"/>
    <n v="143.3273638"/>
    <n v="119.1390011"/>
    <n v="1.809240484"/>
    <n v="94.04051656"/>
    <n v="111.2550354"/>
    <n v="78.107379080000001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07E-9"/>
    <x v="0"/>
    <x v="5"/>
    <x v="6"/>
  </r>
  <r>
    <s v="7366"/>
    <d v="2000-03-01T00:00:00"/>
    <x v="5179"/>
    <x v="1"/>
    <n v="0"/>
    <n v="21.758461270000002"/>
    <n v="158.7908597"/>
    <n v="54.862952970000002"/>
    <n v="63.280736900000001"/>
    <n v="91.652616850000001"/>
    <n v="110.1576968"/>
    <n v="177.002546"/>
    <n v="123.1681028"/>
    <n v="2.7970999509999999"/>
    <n v="91.040734200000003"/>
    <n v="108.7289634"/>
    <n v="80.20760495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11E-5"/>
    <x v="2"/>
    <x v="4"/>
    <x v="13"/>
  </r>
  <r>
    <s v="7367"/>
    <d v="1978-01-11T00:00:00"/>
    <x v="5180"/>
    <x v="0"/>
    <n v="1"/>
    <n v="27.800832710000002"/>
    <n v="170.933987"/>
    <n v="81.229662619999999"/>
    <n v="65.931479760000002"/>
    <n v="115.5348671"/>
    <n v="117.89650450000001"/>
    <n v="145.50946060000001"/>
    <n v="117.6598475"/>
    <n v="2.2069800509999999"/>
    <n v="89.030989640000001"/>
    <n v="107.68362519999999"/>
    <n v="80.127547329999999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1"/>
    <n v="1.02"/>
    <n v="2.8900000000000001E-8"/>
    <x v="2"/>
    <x v="4"/>
    <x v="5"/>
  </r>
  <r>
    <s v="7368"/>
    <d v="1990-11-08T00:00:00"/>
    <x v="5181"/>
    <x v="0"/>
    <n v="0"/>
    <n v="29.1348913"/>
    <n v="171.4112068"/>
    <n v="85.603560150000007"/>
    <n v="40.440585149999997"/>
    <n v="194.83266860000001"/>
    <n v="135.8308159"/>
    <n v="298.39713310000002"/>
    <n v="468.18605769999999"/>
    <n v="7.3786551810000001"/>
    <n v="117.85408049999999"/>
    <n v="121.6852492"/>
    <n v="91.661973630000006"/>
    <x v="0"/>
    <x v="1"/>
    <x v="1"/>
    <x v="0"/>
    <x v="1"/>
    <x v="1"/>
    <x v="1"/>
    <x v="0"/>
    <x v="1"/>
    <x v="2"/>
    <x v="3"/>
    <x v="1"/>
    <x v="1"/>
    <x v="1"/>
    <x v="1"/>
    <x v="1"/>
    <n v="3"/>
    <n v="3"/>
    <x v="2"/>
    <n v="1.02"/>
    <n v="0.98841376299999995"/>
    <x v="3"/>
    <x v="3"/>
    <x v="4"/>
  </r>
  <r>
    <s v="7369"/>
    <d v="1996-03-21T00:00:00"/>
    <x v="5182"/>
    <x v="1"/>
    <n v="1"/>
    <n v="32.487740719999998"/>
    <n v="166.81962139999999"/>
    <n v="90.409438620000003"/>
    <n v="32.720450909999997"/>
    <n v="199.63832619999999"/>
    <n v="127.8676722"/>
    <n v="281.96297920000001"/>
    <n v="480.03360070000002"/>
    <n v="8.6173317120000004"/>
    <n v="108.0271304"/>
    <n v="126.35220510000001"/>
    <n v="88.468424679999998"/>
    <x v="0"/>
    <x v="1"/>
    <x v="1"/>
    <x v="0"/>
    <x v="0"/>
    <x v="1"/>
    <x v="1"/>
    <x v="2"/>
    <x v="2"/>
    <x v="3"/>
    <x v="2"/>
    <x v="0"/>
    <x v="1"/>
    <x v="1"/>
    <x v="1"/>
    <x v="1"/>
    <n v="2"/>
    <n v="3"/>
    <x v="7"/>
    <n v="2.19"/>
    <n v="0.99131060100000001"/>
    <x v="0"/>
    <x v="15"/>
    <x v="32"/>
  </r>
  <r>
    <s v="7370"/>
    <d v="1973-02-05T00:00:00"/>
    <x v="2687"/>
    <x v="1"/>
    <n v="0"/>
    <n v="24.793669170000001"/>
    <n v="160.1753593"/>
    <n v="63.610998969999997"/>
    <n v="60.988261690000002"/>
    <n v="79.026790079999998"/>
    <n v="118.1206021"/>
    <n v="143.58901349999999"/>
    <n v="121.8938686"/>
    <n v="2.3543713080000002"/>
    <n v="88.775044789999995"/>
    <n v="103.75271290000001"/>
    <n v="67.846025179999998"/>
    <x v="0"/>
    <x v="0"/>
    <x v="1"/>
    <x v="1"/>
    <x v="0"/>
    <x v="1"/>
    <x v="0"/>
    <x v="1"/>
    <x v="0"/>
    <x v="1"/>
    <x v="1"/>
    <x v="0"/>
    <x v="0"/>
    <x v="0"/>
    <x v="0"/>
    <x v="0"/>
    <n v="1"/>
    <n v="1"/>
    <x v="5"/>
    <n v="3.36"/>
    <n v="9.7299999999999999E-12"/>
    <x v="0"/>
    <x v="12"/>
    <x v="41"/>
  </r>
  <r>
    <s v="7371"/>
    <d v="1995-10-08T00:00:00"/>
    <x v="5183"/>
    <x v="0"/>
    <n v="0"/>
    <n v="21.44220013"/>
    <n v="168.05396870000001"/>
    <n v="60.55735404"/>
    <n v="72.793432089999996"/>
    <n v="90.670348290000007"/>
    <n v="113.6736662"/>
    <n v="151.4892471"/>
    <n v="121.07792240000001"/>
    <n v="2.081084003"/>
    <n v="87.253976539999996"/>
    <n v="112.1005067"/>
    <n v="76.449614940000004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6"/>
    <n v="1.02"/>
    <n v="1.3000000000000001E-9"/>
    <x v="0"/>
    <x v="15"/>
    <x v="47"/>
  </r>
  <r>
    <s v="7372"/>
    <d v="1976-08-07T00:00:00"/>
    <x v="5184"/>
    <x v="1"/>
    <n v="0"/>
    <n v="19.124408129999999"/>
    <n v="162.43562850000001"/>
    <n v="50.46038849"/>
    <n v="58.978123969999999"/>
    <n v="77.105257809999998"/>
    <n v="121.1701983"/>
    <n v="144.74828930000001"/>
    <n v="120.003663"/>
    <n v="2.45427083"/>
    <n v="90.733819359999998"/>
    <n v="111.919118"/>
    <n v="84.368410909999994"/>
    <x v="0"/>
    <x v="1"/>
    <x v="1"/>
    <x v="1"/>
    <x v="0"/>
    <x v="0"/>
    <x v="0"/>
    <x v="1"/>
    <x v="0"/>
    <x v="1"/>
    <x v="1"/>
    <x v="0"/>
    <x v="0"/>
    <x v="0"/>
    <x v="0"/>
    <x v="0"/>
    <n v="2"/>
    <n v="3"/>
    <x v="5"/>
    <n v="3.36"/>
    <n v="1.8600000000000001E-8"/>
    <x v="2"/>
    <x v="4"/>
    <x v="5"/>
  </r>
  <r>
    <s v="7373"/>
    <d v="1993-11-16T00:00:00"/>
    <x v="592"/>
    <x v="0"/>
    <n v="1"/>
    <n v="23.061477230000001"/>
    <n v="167.09286470000001"/>
    <n v="64.387703079999994"/>
    <n v="74.851909410000005"/>
    <n v="115.1270071"/>
    <n v="104.2930374"/>
    <n v="172.8960529"/>
    <n v="119.4502806"/>
    <n v="2.3098415819999998"/>
    <n v="88.205203510000004"/>
    <n v="106.3713427"/>
    <n v="69.861917529999999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2299999999999999E-8"/>
    <x v="0"/>
    <x v="15"/>
    <x v="32"/>
  </r>
  <r>
    <s v="7374"/>
    <d v="1983-05-19T00:00:00"/>
    <x v="1285"/>
    <x v="1"/>
    <n v="0"/>
    <n v="27.189542620000001"/>
    <n v="159.0533872"/>
    <n v="68.784050480000005"/>
    <n v="67.149589340000006"/>
    <n v="94.614174950000006"/>
    <n v="112.7374978"/>
    <n v="145.46969630000001"/>
    <n v="129.5825284"/>
    <n v="2.166352732"/>
    <n v="88.586180220000003"/>
    <n v="106.5873711"/>
    <n v="80.23499128999999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7900000000000001E-8"/>
    <x v="0"/>
    <x v="0"/>
    <x v="0"/>
  </r>
  <r>
    <s v="7375"/>
    <d v="1972-10-16T00:00:00"/>
    <x v="5185"/>
    <x v="1"/>
    <n v="0"/>
    <n v="36.202400830000002"/>
    <n v="156.09640909999999"/>
    <n v="88.211091870000004"/>
    <n v="64.821342580000007"/>
    <n v="79.57352143"/>
    <n v="118.1199321"/>
    <n v="146.98557690000001"/>
    <n v="127.19101879999999"/>
    <n v="2.2675490969999998"/>
    <n v="88.968692869999998"/>
    <n v="115.33461939999999"/>
    <n v="81.646202919999993"/>
    <x v="1"/>
    <x v="0"/>
    <x v="0"/>
    <x v="0"/>
    <x v="0"/>
    <x v="0"/>
    <x v="0"/>
    <x v="2"/>
    <x v="0"/>
    <x v="1"/>
    <x v="1"/>
    <x v="0"/>
    <x v="0"/>
    <x v="0"/>
    <x v="0"/>
    <x v="0"/>
    <n v="2"/>
    <n v="3"/>
    <x v="5"/>
    <n v="3.36"/>
    <n v="3.2300000000000002E-7"/>
    <x v="4"/>
    <x v="9"/>
    <x v="17"/>
  </r>
  <r>
    <s v="7376"/>
    <d v="1995-11-18T00:00:00"/>
    <x v="3402"/>
    <x v="0"/>
    <n v="0"/>
    <n v="18.110504989999999"/>
    <n v="168.53556370000001"/>
    <n v="51.441506179999998"/>
    <n v="78.802992799999998"/>
    <n v="86.83985869"/>
    <n v="108.95099140000001"/>
    <n v="156.82322500000001"/>
    <n v="122.9413711"/>
    <n v="1.9900668669999999"/>
    <n v="90.564317759999994"/>
    <n v="115.5375681"/>
    <n v="80.446880590000006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16E-8"/>
    <x v="0"/>
    <x v="0"/>
    <x v="36"/>
  </r>
  <r>
    <s v="7377"/>
    <d v="1992-11-27T00:00:00"/>
    <x v="8"/>
    <x v="0"/>
    <n v="0"/>
    <n v="20.37067248"/>
    <n v="166.91241590000001"/>
    <n v="56.75219362"/>
    <n v="64.184486640000003"/>
    <n v="91.359562769999997"/>
    <n v="99.594058410000002"/>
    <n v="151.23448859999999"/>
    <n v="117.6083861"/>
    <n v="2.3562467580000002"/>
    <n v="92.141694779999995"/>
    <n v="111.2946728"/>
    <n v="74.467646560000006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6"/>
    <n v="1.02"/>
    <n v="1.97E-7"/>
    <x v="0"/>
    <x v="16"/>
    <x v="33"/>
  </r>
  <r>
    <s v="7378"/>
    <d v="1989-02-04T00:00:00"/>
    <x v="5186"/>
    <x v="0"/>
    <n v="1"/>
    <n v="26.31505662"/>
    <n v="174.93334870000001"/>
    <n v="80.528484969999994"/>
    <n v="78.562659330000002"/>
    <n v="120.7550471"/>
    <n v="105.4127495"/>
    <n v="176.5689175"/>
    <n v="115.261533"/>
    <n v="2.2474916070000002"/>
    <n v="95.862229889999995"/>
    <n v="100.2049502"/>
    <n v="80.017662869999995"/>
    <x v="1"/>
    <x v="0"/>
    <x v="1"/>
    <x v="0"/>
    <x v="1"/>
    <x v="0"/>
    <x v="0"/>
    <x v="0"/>
    <x v="0"/>
    <x v="0"/>
    <x v="0"/>
    <x v="0"/>
    <x v="0"/>
    <x v="0"/>
    <x v="0"/>
    <x v="0"/>
    <n v="2"/>
    <n v="3"/>
    <x v="0"/>
    <n v="1.02"/>
    <n v="1.42E-6"/>
    <x v="5"/>
    <x v="1"/>
    <x v="28"/>
  </r>
  <r>
    <s v="7379"/>
    <d v="1999-02-14T00:00:00"/>
    <x v="5187"/>
    <x v="0"/>
    <n v="0"/>
    <n v="23.802533610000001"/>
    <n v="168.33751950000001"/>
    <n v="67.450478340000004"/>
    <n v="72.791960540000005"/>
    <n v="91.709174529999999"/>
    <n v="104.8151764"/>
    <n v="149.0050445"/>
    <n v="117.9814812"/>
    <n v="2.0469986429999998"/>
    <n v="86.913726620000006"/>
    <n v="109.38799400000001"/>
    <n v="86.03525034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5.8899999999999999E-7"/>
    <x v="0"/>
    <x v="12"/>
    <x v="43"/>
  </r>
  <r>
    <s v="7380"/>
    <d v="1995-01-24T00:00:00"/>
    <x v="5188"/>
    <x v="0"/>
    <n v="0"/>
    <n v="20.98933615"/>
    <n v="170.3635443"/>
    <n v="60.918897700000002"/>
    <n v="77.38519599"/>
    <n v="90.069460930000005"/>
    <n v="104.26248099999999"/>
    <n v="153.77915369999999"/>
    <n v="119.6810735"/>
    <n v="1.9871908540000001"/>
    <n v="88.758077510000007"/>
    <n v="114.0992634"/>
    <n v="78.618048569999999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22E-8"/>
    <x v="1"/>
    <x v="1"/>
    <x v="2"/>
  </r>
  <r>
    <s v="7381"/>
    <d v="1990-03-05T00:00:00"/>
    <x v="2340"/>
    <x v="0"/>
    <n v="0"/>
    <n v="25.659130439999998"/>
    <n v="168.43873170000001"/>
    <n v="72.799074759999996"/>
    <n v="75.933338210000002"/>
    <n v="91.529939540000001"/>
    <n v="112.007023"/>
    <n v="153.72888710000001"/>
    <n v="123.3121994"/>
    <n v="2.0245242829999999"/>
    <n v="91.542308059999996"/>
    <n v="108.3542139"/>
    <n v="78.193920579999997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8.4499999999999996E-9"/>
    <x v="2"/>
    <x v="2"/>
    <x v="3"/>
  </r>
  <r>
    <s v="7382"/>
    <d v="1994-05-01T00:00:00"/>
    <x v="5189"/>
    <x v="1"/>
    <n v="0"/>
    <n v="31.760224879999999"/>
    <n v="162.74269219999999"/>
    <n v="84.117539550000004"/>
    <n v="37.540531610000002"/>
    <n v="198.84818089999999"/>
    <n v="130.8525075"/>
    <n v="282.32529849999997"/>
    <n v="487.25287530000003"/>
    <n v="7.5205460979999996"/>
    <n v="115.8212764"/>
    <n v="126.3452516"/>
    <n v="90.889071909999998"/>
    <x v="1"/>
    <x v="0"/>
    <x v="1"/>
    <x v="1"/>
    <x v="1"/>
    <x v="1"/>
    <x v="0"/>
    <x v="2"/>
    <x v="1"/>
    <x v="3"/>
    <x v="2"/>
    <x v="1"/>
    <x v="1"/>
    <x v="1"/>
    <x v="1"/>
    <x v="1"/>
    <n v="3"/>
    <n v="3"/>
    <x v="7"/>
    <n v="2.19"/>
    <n v="0.99335859400000004"/>
    <x v="0"/>
    <x v="3"/>
    <x v="50"/>
  </r>
  <r>
    <s v="7383"/>
    <d v="1975-04-01T00:00:00"/>
    <x v="5190"/>
    <x v="1"/>
    <n v="0"/>
    <n v="22.88189212"/>
    <n v="164.39281919999999"/>
    <n v="61.838311189999999"/>
    <n v="66.584622289999999"/>
    <n v="72.664184789999993"/>
    <n v="120.58007550000001"/>
    <n v="146.58204079999999"/>
    <n v="116.1646882"/>
    <n v="2.2014398489999998"/>
    <n v="87.351217559999995"/>
    <n v="111.3407155"/>
    <n v="77.377871080000006"/>
    <x v="0"/>
    <x v="0"/>
    <x v="1"/>
    <x v="1"/>
    <x v="0"/>
    <x v="1"/>
    <x v="0"/>
    <x v="1"/>
    <x v="0"/>
    <x v="1"/>
    <x v="0"/>
    <x v="0"/>
    <x v="0"/>
    <x v="0"/>
    <x v="0"/>
    <x v="0"/>
    <n v="1"/>
    <n v="1"/>
    <x v="5"/>
    <n v="3.36"/>
    <n v="2.5000000000000002E-10"/>
    <x v="0"/>
    <x v="0"/>
    <x v="16"/>
  </r>
  <r>
    <s v="7384"/>
    <d v="1981-11-03T00:00:00"/>
    <x v="5191"/>
    <x v="1"/>
    <n v="0"/>
    <n v="30.241969489999999"/>
    <n v="160.8100752"/>
    <n v="78.205371099999994"/>
    <n v="36.464253790000001"/>
    <n v="201.5468348"/>
    <n v="137.57231390000001"/>
    <n v="287.18839430000003"/>
    <n v="464.48134859999999"/>
    <n v="7.8758884250000003"/>
    <n v="111.16010489999999"/>
    <n v="116.605981"/>
    <n v="84.147491860000002"/>
    <x v="0"/>
    <x v="1"/>
    <x v="1"/>
    <x v="1"/>
    <x v="0"/>
    <x v="1"/>
    <x v="0"/>
    <x v="2"/>
    <x v="1"/>
    <x v="3"/>
    <x v="2"/>
    <x v="1"/>
    <x v="1"/>
    <x v="1"/>
    <x v="1"/>
    <x v="0"/>
    <n v="2"/>
    <n v="3"/>
    <x v="9"/>
    <n v="2.19"/>
    <n v="0.112577606"/>
    <x v="1"/>
    <x v="1"/>
    <x v="48"/>
  </r>
  <r>
    <s v="7385"/>
    <d v="1989-10-13T00:00:00"/>
    <x v="5192"/>
    <x v="1"/>
    <n v="0"/>
    <n v="24.393120809999999"/>
    <n v="160.49891400000001"/>
    <n v="62.836438649999998"/>
    <n v="36.533343709999997"/>
    <n v="206.815631"/>
    <n v="132.34574230000001"/>
    <n v="284.62337259999998"/>
    <n v="481.25126060000002"/>
    <n v="7.7907835329999999"/>
    <n v="107.7579405"/>
    <n v="127.02830400000001"/>
    <n v="94.479433639999996"/>
    <x v="0"/>
    <x v="1"/>
    <x v="1"/>
    <x v="1"/>
    <x v="0"/>
    <x v="0"/>
    <x v="1"/>
    <x v="1"/>
    <x v="2"/>
    <x v="3"/>
    <x v="2"/>
    <x v="1"/>
    <x v="1"/>
    <x v="1"/>
    <x v="1"/>
    <x v="1"/>
    <n v="3"/>
    <n v="3"/>
    <x v="7"/>
    <n v="2.19"/>
    <n v="0.96813983999999997"/>
    <x v="0"/>
    <x v="15"/>
    <x v="39"/>
  </r>
  <r>
    <s v="7386"/>
    <d v="1973-10-17T00:00:00"/>
    <x v="5193"/>
    <x v="1"/>
    <n v="0"/>
    <n v="24.412911650000002"/>
    <n v="163.55947839999999"/>
    <n v="65.30869611"/>
    <n v="70.533781379999994"/>
    <n v="73.222236089999996"/>
    <n v="122.90048659999999"/>
    <n v="146.4679252"/>
    <n v="117.8576353"/>
    <n v="2.0765641979999998"/>
    <n v="87.162936790000003"/>
    <n v="114.49366430000001"/>
    <n v="81.076912480000004"/>
    <x v="1"/>
    <x v="1"/>
    <x v="1"/>
    <x v="1"/>
    <x v="0"/>
    <x v="0"/>
    <x v="0"/>
    <x v="1"/>
    <x v="0"/>
    <x v="1"/>
    <x v="0"/>
    <x v="0"/>
    <x v="0"/>
    <x v="0"/>
    <x v="0"/>
    <x v="0"/>
    <n v="2"/>
    <n v="3"/>
    <x v="5"/>
    <n v="3.36"/>
    <n v="9.0199999999999999E-10"/>
    <x v="0"/>
    <x v="0"/>
    <x v="16"/>
  </r>
  <r>
    <s v="7387"/>
    <d v="1971-01-03T00:00:00"/>
    <x v="5194"/>
    <x v="1"/>
    <n v="0"/>
    <n v="21.94709082"/>
    <n v="163.06523419999999"/>
    <n v="58.357908430000002"/>
    <n v="55.670916099999999"/>
    <n v="75.531515549999995"/>
    <n v="112.2752366"/>
    <n v="146.30731449999999"/>
    <n v="118.03569229999999"/>
    <n v="2.628074491"/>
    <n v="86.241554579999999"/>
    <n v="110.4863098"/>
    <n v="84.335249970000007"/>
    <x v="0"/>
    <x v="0"/>
    <x v="1"/>
    <x v="1"/>
    <x v="1"/>
    <x v="0"/>
    <x v="0"/>
    <x v="1"/>
    <x v="0"/>
    <x v="1"/>
    <x v="1"/>
    <x v="0"/>
    <x v="0"/>
    <x v="0"/>
    <x v="0"/>
    <x v="0"/>
    <n v="2"/>
    <n v="3"/>
    <x v="5"/>
    <n v="3.36"/>
    <n v="1.2499999999999999E-7"/>
    <x v="1"/>
    <x v="1"/>
    <x v="11"/>
  </r>
  <r>
    <s v="7388"/>
    <d v="2002-04-07T00:00:00"/>
    <x v="5195"/>
    <x v="1"/>
    <n v="0"/>
    <n v="26.08239129"/>
    <n v="154.96208229999999"/>
    <n v="62.632290349999998"/>
    <n v="60.107431519999999"/>
    <n v="91.589995239999993"/>
    <n v="111.5937747"/>
    <n v="181.9803507"/>
    <n v="115.71358650000001"/>
    <n v="3.0275848779999999"/>
    <n v="89.254774260000005"/>
    <n v="116.29222249999999"/>
    <n v="83.421654239999995"/>
    <x v="1"/>
    <x v="1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2.9561079999999998E-3"/>
    <x v="0"/>
    <x v="11"/>
    <x v="22"/>
  </r>
  <r>
    <s v="7389"/>
    <d v="1987-12-15T00:00:00"/>
    <x v="5196"/>
    <x v="0"/>
    <n v="0"/>
    <n v="29.356621069999999"/>
    <n v="175.49713940000001"/>
    <n v="90.416179279999994"/>
    <n v="72.584361150000007"/>
    <n v="114.55183769999999"/>
    <n v="109.2140126"/>
    <n v="180.99517560000001"/>
    <n v="118.2778959"/>
    <n v="2.4935836419999999"/>
    <n v="88.63310036"/>
    <n v="114.6442816"/>
    <n v="81.833115059999997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4030100000000001E-4"/>
    <x v="2"/>
    <x v="4"/>
    <x v="26"/>
  </r>
  <r>
    <s v="7390"/>
    <d v="1982-07-19T00:00:00"/>
    <x v="5197"/>
    <x v="1"/>
    <n v="0"/>
    <n v="25.556838200000001"/>
    <n v="162.7052698"/>
    <n v="67.656630120000003"/>
    <n v="62.130722939999998"/>
    <n v="76.203827099999998"/>
    <n v="117.43395630000001"/>
    <n v="136.53980440000001"/>
    <n v="119.567207"/>
    <n v="2.1976213699999998"/>
    <n v="90.135843050000005"/>
    <n v="112.0235873"/>
    <n v="82.09010041000000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2.19"/>
    <n v="2.48E-8"/>
    <x v="1"/>
    <x v="1"/>
    <x v="8"/>
  </r>
  <r>
    <s v="7391"/>
    <d v="1999-12-01T00:00:00"/>
    <x v="3334"/>
    <x v="0"/>
    <n v="0"/>
    <n v="23.962214599999999"/>
    <n v="162.46807219999999"/>
    <n v="63.25036085"/>
    <n v="78.753616769999994"/>
    <n v="85.576630910000006"/>
    <n v="107.5845132"/>
    <n v="161.47200430000001"/>
    <n v="115.1648983"/>
    <n v="2.0503439829999999"/>
    <n v="93.841876479999996"/>
    <n v="108.3434644"/>
    <n v="76.788889130000001"/>
    <x v="1"/>
    <x v="0"/>
    <x v="0"/>
    <x v="1"/>
    <x v="0"/>
    <x v="0"/>
    <x v="0"/>
    <x v="1"/>
    <x v="0"/>
    <x v="0"/>
    <x v="0"/>
    <x v="0"/>
    <x v="0"/>
    <x v="0"/>
    <x v="0"/>
    <x v="0"/>
    <n v="1"/>
    <n v="1"/>
    <x v="6"/>
    <n v="1.02"/>
    <n v="6.13E-8"/>
    <x v="0"/>
    <x v="5"/>
    <x v="42"/>
  </r>
  <r>
    <s v="7392"/>
    <d v="1985-01-11T00:00:00"/>
    <x v="2485"/>
    <x v="1"/>
    <n v="0"/>
    <n v="23.032156390000001"/>
    <n v="165.6675611"/>
    <n v="63.213459399999998"/>
    <n v="67.158328890000007"/>
    <n v="92.042993690000003"/>
    <n v="105.57528480000001"/>
    <n v="144.25109090000001"/>
    <n v="126.8985388"/>
    <n v="2.147925555"/>
    <n v="92.869611140000004"/>
    <n v="108.07424330000001"/>
    <n v="78.43933887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3.4599999999999999E-8"/>
    <x v="2"/>
    <x v="4"/>
    <x v="26"/>
  </r>
  <r>
    <s v="7393"/>
    <d v="1973-09-02T00:00:00"/>
    <x v="3176"/>
    <x v="1"/>
    <n v="2"/>
    <n v="24.124807520000001"/>
    <n v="169.3438893"/>
    <n v="69.183561789999999"/>
    <n v="60.500120719999998"/>
    <n v="76.380066529999993"/>
    <n v="119.9502511"/>
    <n v="145.49707710000001"/>
    <n v="119.1606716"/>
    <n v="2.4049055670000001"/>
    <n v="98.767703159999996"/>
    <n v="105.1634482"/>
    <n v="76.414395999999996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5"/>
    <n v="3.36"/>
    <n v="1.5799999999999999E-9"/>
    <x v="2"/>
    <x v="14"/>
    <x v="30"/>
  </r>
  <r>
    <s v="7394"/>
    <d v="1974-03-25T00:00:00"/>
    <x v="5198"/>
    <x v="0"/>
    <n v="1"/>
    <n v="28.13286961"/>
    <n v="169.34894199999999"/>
    <n v="80.682437250000007"/>
    <n v="62.08440212"/>
    <n v="115.4263476"/>
    <n v="125.55589070000001"/>
    <n v="147.18331209999999"/>
    <n v="122.0183645"/>
    <n v="2.3706971000000001"/>
    <n v="91.90981017"/>
    <n v="109.7192824"/>
    <n v="74.924656029999994"/>
    <x v="0"/>
    <x v="0"/>
    <x v="1"/>
    <x v="0"/>
    <x v="1"/>
    <x v="1"/>
    <x v="1"/>
    <x v="0"/>
    <x v="0"/>
    <x v="1"/>
    <x v="1"/>
    <x v="0"/>
    <x v="0"/>
    <x v="0"/>
    <x v="0"/>
    <x v="0"/>
    <n v="1"/>
    <n v="1"/>
    <x v="1"/>
    <n v="2.15"/>
    <n v="4.1499999999999999E-9"/>
    <x v="0"/>
    <x v="0"/>
    <x v="12"/>
  </r>
  <r>
    <s v="7395"/>
    <d v="1976-04-25T00:00:00"/>
    <x v="5199"/>
    <x v="1"/>
    <n v="3"/>
    <n v="20.15060867"/>
    <n v="160.26723960000001"/>
    <n v="51.758023389999998"/>
    <n v="65.369144030000001"/>
    <n v="79.449216469999996"/>
    <n v="117.21435940000001"/>
    <n v="146.64533470000001"/>
    <n v="118.2557821"/>
    <n v="2.2433418220000001"/>
    <n v="89.592510770000004"/>
    <n v="107.7800579"/>
    <n v="79.463867930000006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1.26E-9"/>
    <x v="2"/>
    <x v="4"/>
    <x v="13"/>
  </r>
  <r>
    <s v="7396"/>
    <d v="1988-11-11T00:00:00"/>
    <x v="811"/>
    <x v="1"/>
    <n v="0"/>
    <n v="21.221847700000001"/>
    <n v="166.77887459999999"/>
    <n v="59.02897901"/>
    <n v="62.380075060000003"/>
    <n v="96.217182210000004"/>
    <n v="114.4405916"/>
    <n v="148.11935099999999"/>
    <n v="122.90466910000001"/>
    <n v="2.374465738"/>
    <n v="85.602877840000005"/>
    <n v="108.6944907"/>
    <n v="73.700072649999996"/>
    <x v="0"/>
    <x v="0"/>
    <x v="0"/>
    <x v="0"/>
    <x v="0"/>
    <x v="1"/>
    <x v="0"/>
    <x v="1"/>
    <x v="0"/>
    <x v="1"/>
    <x v="1"/>
    <x v="0"/>
    <x v="0"/>
    <x v="0"/>
    <x v="0"/>
    <x v="0"/>
    <n v="1"/>
    <n v="1"/>
    <x v="4"/>
    <n v="2.19"/>
    <n v="4.8E-10"/>
    <x v="0"/>
    <x v="16"/>
    <x v="51"/>
  </r>
  <r>
    <s v="7397"/>
    <d v="1997-06-24T00:00:00"/>
    <x v="5200"/>
    <x v="0"/>
    <n v="0"/>
    <n v="31.121535229999999"/>
    <n v="170.035335"/>
    <n v="89.978629839999996"/>
    <n v="70.669273540000006"/>
    <n v="95.012723019999996"/>
    <n v="112.6581959"/>
    <n v="155.90388200000001"/>
    <n v="122.15034230000001"/>
    <n v="2.2061056269999999"/>
    <n v="87.227325660000005"/>
    <n v="115.5006211"/>
    <n v="75.309803419999994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3.2099999999999998E-7"/>
    <x v="2"/>
    <x v="2"/>
    <x v="3"/>
  </r>
  <r>
    <s v="7398"/>
    <d v="1973-04-04T00:00:00"/>
    <x v="323"/>
    <x v="1"/>
    <n v="0"/>
    <n v="32.152909319999999"/>
    <n v="163.6417276"/>
    <n v="86.101037969999993"/>
    <n v="64.636372649999998"/>
    <n v="71.040806840000002"/>
    <n v="122.9783048"/>
    <n v="141.1645943"/>
    <n v="117.55690199999999"/>
    <n v="2.1839807609999999"/>
    <n v="89.539106590000003"/>
    <n v="108.8607512"/>
    <n v="77.421729159999998"/>
    <x v="0"/>
    <x v="0"/>
    <x v="1"/>
    <x v="0"/>
    <x v="0"/>
    <x v="0"/>
    <x v="0"/>
    <x v="2"/>
    <x v="0"/>
    <x v="1"/>
    <x v="1"/>
    <x v="0"/>
    <x v="0"/>
    <x v="0"/>
    <x v="0"/>
    <x v="0"/>
    <n v="1"/>
    <n v="1"/>
    <x v="5"/>
    <n v="3.36"/>
    <n v="1.2400000000000001E-9"/>
    <x v="5"/>
    <x v="1"/>
    <x v="28"/>
  </r>
  <r>
    <s v="7399"/>
    <d v="1988-03-27T00:00:00"/>
    <x v="5201"/>
    <x v="0"/>
    <n v="2"/>
    <n v="26.28236841"/>
    <n v="170.934528"/>
    <n v="76.793434730000001"/>
    <n v="72.424803150000002"/>
    <n v="113.73959069999999"/>
    <n v="113.9222761"/>
    <n v="172.8912277"/>
    <n v="116.4769541"/>
    <n v="2.3871825699999998"/>
    <n v="93.8701401"/>
    <n v="108.98372569999999"/>
    <n v="79.292707870000001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55E-6"/>
    <x v="2"/>
    <x v="10"/>
    <x v="18"/>
  </r>
  <r>
    <s v="7400"/>
    <d v="1989-06-19T00:00:00"/>
    <x v="5202"/>
    <x v="1"/>
    <n v="0"/>
    <n v="24.638514050000001"/>
    <n v="162.22347719999999"/>
    <n v="64.839838479999997"/>
    <n v="61.732334790000003"/>
    <n v="98.355434610000003"/>
    <n v="107.2846042"/>
    <n v="144.4156692"/>
    <n v="121.0922411"/>
    <n v="2.339384533"/>
    <n v="84.275722630000004"/>
    <n v="103.6798836"/>
    <n v="80.396322789999999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3.5399999999999999E-8"/>
    <x v="0"/>
    <x v="16"/>
    <x v="51"/>
  </r>
  <r>
    <s v="7401"/>
    <d v="1971-09-07T00:00:00"/>
    <x v="5203"/>
    <x v="1"/>
    <n v="0"/>
    <n v="24.538136120000001"/>
    <n v="159.6012226"/>
    <n v="62.504890580000001"/>
    <n v="61.156364949999997"/>
    <n v="77.847615579999996"/>
    <n v="123.9927126"/>
    <n v="151.82450170000001"/>
    <n v="122.488371"/>
    <n v="2.482562556"/>
    <n v="89.619934979999996"/>
    <n v="113.2007357"/>
    <n v="74.912433730000004"/>
    <x v="1"/>
    <x v="0"/>
    <x v="1"/>
    <x v="0"/>
    <x v="0"/>
    <x v="1"/>
    <x v="0"/>
    <x v="1"/>
    <x v="0"/>
    <x v="1"/>
    <x v="1"/>
    <x v="0"/>
    <x v="0"/>
    <x v="0"/>
    <x v="0"/>
    <x v="0"/>
    <n v="1"/>
    <n v="1"/>
    <x v="5"/>
    <n v="3.36"/>
    <n v="1.3600000000000001E-9"/>
    <x v="0"/>
    <x v="16"/>
    <x v="33"/>
  </r>
  <r>
    <s v="7402"/>
    <d v="1985-08-09T00:00:00"/>
    <x v="680"/>
    <x v="0"/>
    <n v="0"/>
    <n v="20.361736950000001"/>
    <n v="169.319018"/>
    <n v="58.374920830000001"/>
    <n v="81.616820660000002"/>
    <n v="112.5393983"/>
    <n v="101.6362385"/>
    <n v="174.9110221"/>
    <n v="120.51744549999999"/>
    <n v="2.1430756629999999"/>
    <n v="91.641090730000002"/>
    <n v="112.88675840000001"/>
    <n v="78.345112150000006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4.1199999999999998E-7"/>
    <x v="0"/>
    <x v="1"/>
    <x v="29"/>
  </r>
  <r>
    <s v="7403"/>
    <d v="1995-08-10T00:00:00"/>
    <x v="5204"/>
    <x v="1"/>
    <n v="0"/>
    <n v="24.84283009"/>
    <n v="158.6929753"/>
    <n v="62.562842779999997"/>
    <n v="65.155338319999998"/>
    <n v="90.139223520000002"/>
    <n v="118.2988421"/>
    <n v="177.3432828"/>
    <n v="113.80299050000001"/>
    <n v="2.7218534559999998"/>
    <n v="95.567964079999996"/>
    <n v="107.78360170000001"/>
    <n v="77.27605198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7600000000000001E-6"/>
    <x v="0"/>
    <x v="8"/>
    <x v="14"/>
  </r>
  <r>
    <s v="7404"/>
    <d v="1971-03-02T00:00:00"/>
    <x v="5079"/>
    <x v="0"/>
    <n v="0"/>
    <n v="27.358547789999999"/>
    <n v="168.62836630000001"/>
    <n v="77.795469440000005"/>
    <n v="63.538961229999998"/>
    <n v="115.4969356"/>
    <n v="114.20317470000001"/>
    <n v="147.18428159999999"/>
    <n v="115.3117142"/>
    <n v="2.3164414199999999"/>
    <n v="97.493100290000001"/>
    <n v="109.4818751"/>
    <n v="79.953998380000002"/>
    <x v="1"/>
    <x v="0"/>
    <x v="1"/>
    <x v="0"/>
    <x v="0"/>
    <x v="0"/>
    <x v="1"/>
    <x v="0"/>
    <x v="0"/>
    <x v="1"/>
    <x v="1"/>
    <x v="0"/>
    <x v="0"/>
    <x v="0"/>
    <x v="0"/>
    <x v="0"/>
    <n v="1"/>
    <n v="1"/>
    <x v="1"/>
    <n v="2.15"/>
    <n v="1.08E-6"/>
    <x v="2"/>
    <x v="2"/>
    <x v="3"/>
  </r>
  <r>
    <s v="7405"/>
    <d v="1987-04-24T00:00:00"/>
    <x v="346"/>
    <x v="0"/>
    <n v="1"/>
    <n v="26.80750617"/>
    <n v="170.6617713"/>
    <n v="78.078041749999997"/>
    <n v="73.720602279999994"/>
    <n v="117.3649295"/>
    <n v="112.8749165"/>
    <n v="176.38852610000001"/>
    <n v="119.8934034"/>
    <n v="2.3926625750000001"/>
    <n v="84.819567939999999"/>
    <n v="107.656013"/>
    <n v="83.07402272999999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9.9900000000000009E-7"/>
    <x v="0"/>
    <x v="7"/>
    <x v="10"/>
  </r>
  <r>
    <s v="7406"/>
    <d v="1991-07-26T00:00:00"/>
    <x v="5205"/>
    <x v="0"/>
    <n v="0"/>
    <n v="28.839385790000001"/>
    <n v="180.9337074"/>
    <n v="94.411515929999993"/>
    <n v="39.859210609999998"/>
    <n v="203.79495900000001"/>
    <n v="136.43761180000001"/>
    <n v="292.97458649999999"/>
    <n v="465.59568890000003"/>
    <n v="7.350235541"/>
    <n v="108.61820590000001"/>
    <n v="125.1817939"/>
    <n v="85.263175529999998"/>
    <x v="1"/>
    <x v="1"/>
    <x v="1"/>
    <x v="1"/>
    <x v="1"/>
    <x v="1"/>
    <x v="0"/>
    <x v="0"/>
    <x v="2"/>
    <x v="2"/>
    <x v="2"/>
    <x v="1"/>
    <x v="1"/>
    <x v="1"/>
    <x v="1"/>
    <x v="1"/>
    <n v="2"/>
    <n v="3"/>
    <x v="2"/>
    <n v="1.02"/>
    <n v="0.63150003099999996"/>
    <x v="2"/>
    <x v="14"/>
    <x v="30"/>
  </r>
  <r>
    <s v="7407"/>
    <d v="1986-10-22T00:00:00"/>
    <x v="1783"/>
    <x v="1"/>
    <n v="0"/>
    <n v="24.668879650000001"/>
    <n v="165.56309769999999"/>
    <n v="67.620209689999996"/>
    <n v="67.389647069999995"/>
    <n v="104.05633349999999"/>
    <n v="114.38064060000001"/>
    <n v="138.85004950000001"/>
    <n v="123.57399909999999"/>
    <n v="2.0604062430000001"/>
    <n v="91.517414009999996"/>
    <n v="115.78083650000001"/>
    <n v="82.7699449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2.9400000000000001E-7"/>
    <x v="3"/>
    <x v="11"/>
    <x v="31"/>
  </r>
  <r>
    <s v="7408"/>
    <d v="1997-12-13T00:00:00"/>
    <x v="941"/>
    <x v="0"/>
    <n v="0"/>
    <n v="31.537840429999999"/>
    <n v="165.47612720000001"/>
    <n v="86.358014310000002"/>
    <n v="34.672611109999998"/>
    <n v="202.61459819999999"/>
    <n v="128.18133829999999"/>
    <n v="292.6441896"/>
    <n v="475.55573440000001"/>
    <n v="8.4402120370000002"/>
    <n v="107.1531895"/>
    <n v="114.1901323"/>
    <n v="88.898505259999993"/>
    <x v="0"/>
    <x v="1"/>
    <x v="1"/>
    <x v="0"/>
    <x v="1"/>
    <x v="0"/>
    <x v="1"/>
    <x v="2"/>
    <x v="2"/>
    <x v="2"/>
    <x v="2"/>
    <x v="0"/>
    <x v="1"/>
    <x v="1"/>
    <x v="1"/>
    <x v="0"/>
    <n v="2"/>
    <n v="3"/>
    <x v="8"/>
    <n v="1.02"/>
    <n v="0.912469321"/>
    <x v="3"/>
    <x v="16"/>
    <x v="44"/>
  </r>
  <r>
    <s v="7409"/>
    <d v="1984-07-26T00:00:00"/>
    <x v="1416"/>
    <x v="0"/>
    <n v="0"/>
    <n v="19.498774539999999"/>
    <n v="172.56031010000001"/>
    <n v="58.061619200000003"/>
    <n v="73.053669479999996"/>
    <n v="116.5797594"/>
    <n v="110.44821690000001"/>
    <n v="171.2849932"/>
    <n v="116.32895000000001"/>
    <n v="2.3446459900000001"/>
    <n v="88.751614029999999"/>
    <n v="108.12589610000001"/>
    <n v="80.59973431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0900000000000002E-8"/>
    <x v="2"/>
    <x v="4"/>
    <x v="26"/>
  </r>
  <r>
    <s v="7410"/>
    <d v="1994-10-22T00:00:00"/>
    <x v="4704"/>
    <x v="0"/>
    <n v="0"/>
    <n v="22.99561241"/>
    <n v="166.72165820000001"/>
    <n v="63.918860250000002"/>
    <n v="75.198974449999994"/>
    <n v="86.375048800000002"/>
    <n v="117.5198848"/>
    <n v="156.16790789999999"/>
    <n v="120.6471945"/>
    <n v="2.0767292240000002"/>
    <n v="88.879641570000004"/>
    <n v="114.924007"/>
    <n v="77.603008590000002"/>
    <x v="1"/>
    <x v="0"/>
    <x v="0"/>
    <x v="0"/>
    <x v="0"/>
    <x v="0"/>
    <x v="1"/>
    <x v="1"/>
    <x v="0"/>
    <x v="1"/>
    <x v="0"/>
    <x v="0"/>
    <x v="0"/>
    <x v="0"/>
    <x v="0"/>
    <x v="0"/>
    <n v="1"/>
    <n v="1"/>
    <x v="6"/>
    <n v="1.02"/>
    <n v="4.3800000000000002E-9"/>
    <x v="2"/>
    <x v="4"/>
    <x v="26"/>
  </r>
  <r>
    <s v="7411"/>
    <d v="1992-02-24T00:00:00"/>
    <x v="4014"/>
    <x v="1"/>
    <n v="1"/>
    <n v="20.393256969999999"/>
    <n v="160.8644711"/>
    <n v="52.772402049999997"/>
    <n v="31.90391047"/>
    <n v="204.97423549999999"/>
    <n v="126.5371347"/>
    <n v="288.31628069999999"/>
    <n v="480.43252330000001"/>
    <n v="9.0370201150000007"/>
    <n v="108.6006077"/>
    <n v="120.79327809999999"/>
    <n v="94.487503279999999"/>
    <x v="0"/>
    <x v="1"/>
    <x v="1"/>
    <x v="0"/>
    <x v="0"/>
    <x v="1"/>
    <x v="1"/>
    <x v="1"/>
    <x v="2"/>
    <x v="3"/>
    <x v="2"/>
    <x v="0"/>
    <x v="1"/>
    <x v="1"/>
    <x v="1"/>
    <x v="1"/>
    <n v="3"/>
    <n v="3"/>
    <x v="7"/>
    <n v="2.19"/>
    <n v="0.97892959999999996"/>
    <x v="4"/>
    <x v="9"/>
    <x v="17"/>
  </r>
  <r>
    <s v="7412"/>
    <d v="1998-06-15T00:00:00"/>
    <x v="616"/>
    <x v="1"/>
    <n v="0"/>
    <n v="23.319486439999999"/>
    <n v="162.96792629999999"/>
    <n v="61.933163010000001"/>
    <n v="63.675295339999998"/>
    <n v="89.497737670000006"/>
    <n v="106.6031047"/>
    <n v="180.07724690000001"/>
    <n v="110.9277543"/>
    <n v="2.8280551489999999"/>
    <n v="92.098368309999998"/>
    <n v="113.8261931"/>
    <n v="76.57468138999999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5.0899999999999997E-5"/>
    <x v="0"/>
    <x v="15"/>
    <x v="32"/>
  </r>
  <r>
    <s v="7413"/>
    <d v="1987-06-01T00:00:00"/>
    <x v="458"/>
    <x v="0"/>
    <n v="1"/>
    <n v="34.87696828"/>
    <n v="168.69281219999999"/>
    <n v="99.250312460000004"/>
    <n v="38.599921209999998"/>
    <n v="196.44924320000001"/>
    <n v="136.10550559999999"/>
    <n v="285.87821250000002"/>
    <n v="468.74125299999997"/>
    <n v="7.4061864279999998"/>
    <n v="115.200988"/>
    <n v="121.9501422"/>
    <n v="90.246799769999996"/>
    <x v="0"/>
    <x v="1"/>
    <x v="1"/>
    <x v="1"/>
    <x v="1"/>
    <x v="1"/>
    <x v="1"/>
    <x v="2"/>
    <x v="1"/>
    <x v="3"/>
    <x v="2"/>
    <x v="1"/>
    <x v="1"/>
    <x v="1"/>
    <x v="1"/>
    <x v="1"/>
    <n v="3"/>
    <n v="3"/>
    <x v="2"/>
    <n v="1.02"/>
    <n v="0.98534282299999998"/>
    <x v="2"/>
    <x v="4"/>
    <x v="13"/>
  </r>
  <r>
    <s v="7414"/>
    <d v="1991-01-12T00:00:00"/>
    <x v="5206"/>
    <x v="1"/>
    <n v="0"/>
    <n v="32.918409230000002"/>
    <n v="163.46891479999999"/>
    <n v="87.964856659999995"/>
    <n v="30.183027209999999"/>
    <n v="198.68420660000001"/>
    <n v="143.66222049999999"/>
    <n v="286.00062070000001"/>
    <n v="480.81743979999999"/>
    <n v="9.4755446079999999"/>
    <n v="114.7225251"/>
    <n v="121.42124250000001"/>
    <n v="90.738698240000005"/>
    <x v="0"/>
    <x v="1"/>
    <x v="1"/>
    <x v="1"/>
    <x v="0"/>
    <x v="1"/>
    <x v="1"/>
    <x v="2"/>
    <x v="1"/>
    <x v="3"/>
    <x v="2"/>
    <x v="1"/>
    <x v="1"/>
    <x v="1"/>
    <x v="1"/>
    <x v="1"/>
    <n v="3"/>
    <n v="3"/>
    <x v="7"/>
    <n v="2.19"/>
    <n v="0.94725733400000001"/>
    <x v="0"/>
    <x v="17"/>
    <x v="46"/>
  </r>
  <r>
    <s v="7415"/>
    <d v="1986-08-07T00:00:00"/>
    <x v="4094"/>
    <x v="1"/>
    <n v="0"/>
    <n v="25.201426680000001"/>
    <n v="161.3821437"/>
    <n v="65.635090390000002"/>
    <n v="68.876291980000005"/>
    <n v="92.529079199999998"/>
    <n v="110.81366920000001"/>
    <n v="142.3051294"/>
    <n v="118.885597"/>
    <n v="2.066097423"/>
    <n v="94.750829499999995"/>
    <n v="111.5532783"/>
    <n v="81.535499729999998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3.7399999999999999E-7"/>
    <x v="2"/>
    <x v="4"/>
    <x v="9"/>
  </r>
  <r>
    <s v="7416"/>
    <d v="1971-04-21T00:00:00"/>
    <x v="5207"/>
    <x v="1"/>
    <n v="0"/>
    <n v="15.403343400000001"/>
    <n v="162.31187120000001"/>
    <n v="40.580329290000002"/>
    <n v="62.889343940000003"/>
    <n v="85.285438859999999"/>
    <n v="125.358384"/>
    <n v="145.33210170000001"/>
    <n v="121.20941240000001"/>
    <n v="2.310917758"/>
    <n v="93.955403070000003"/>
    <n v="106.5524844"/>
    <n v="74.142251659999999"/>
    <x v="0"/>
    <x v="1"/>
    <x v="0"/>
    <x v="0"/>
    <x v="0"/>
    <x v="0"/>
    <x v="0"/>
    <x v="1"/>
    <x v="0"/>
    <x v="1"/>
    <x v="1"/>
    <x v="0"/>
    <x v="0"/>
    <x v="0"/>
    <x v="0"/>
    <x v="0"/>
    <n v="1"/>
    <n v="1"/>
    <x v="5"/>
    <n v="3.36"/>
    <n v="1.1100000000000001E-11"/>
    <x v="0"/>
    <x v="5"/>
    <x v="6"/>
  </r>
  <r>
    <s v="7417"/>
    <d v="1984-10-03T00:00:00"/>
    <x v="2075"/>
    <x v="0"/>
    <n v="0"/>
    <n v="31.077710280000002"/>
    <n v="170.0823714"/>
    <n v="89.901640839999999"/>
    <n v="72.455460450000004"/>
    <n v="117.06510419999999"/>
    <n v="114.95995979999999"/>
    <n v="169.4961998"/>
    <n v="117.6443939"/>
    <n v="2.3393157499999999"/>
    <n v="90.985007539999998"/>
    <n v="112.7768171"/>
    <n v="79.634669979999998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7.7999999999999999E-6"/>
    <x v="0"/>
    <x v="7"/>
    <x v="40"/>
  </r>
  <r>
    <s v="7418"/>
    <d v="1989-02-25T00:00:00"/>
    <x v="5208"/>
    <x v="1"/>
    <n v="0"/>
    <n v="24.69172953"/>
    <n v="164.10629040000001"/>
    <n v="66.496987000000004"/>
    <n v="37.118215480000003"/>
    <n v="204.8604187"/>
    <n v="132.56427500000001"/>
    <n v="282.1624041"/>
    <n v="481.72015279999999"/>
    <n v="7.6017233180000003"/>
    <n v="113.7648669"/>
    <n v="123.7438973"/>
    <n v="94.973514269999995"/>
    <x v="0"/>
    <x v="0"/>
    <x v="1"/>
    <x v="1"/>
    <x v="0"/>
    <x v="0"/>
    <x v="1"/>
    <x v="1"/>
    <x v="1"/>
    <x v="3"/>
    <x v="2"/>
    <x v="1"/>
    <x v="1"/>
    <x v="1"/>
    <x v="1"/>
    <x v="1"/>
    <n v="3"/>
    <n v="3"/>
    <x v="7"/>
    <n v="2.19"/>
    <n v="0.96574844699999995"/>
    <x v="1"/>
    <x v="1"/>
    <x v="2"/>
  </r>
  <r>
    <s v="7419"/>
    <d v="1995-01-04T00:00:00"/>
    <x v="467"/>
    <x v="1"/>
    <n v="0"/>
    <n v="29.608491369999999"/>
    <n v="166.9448697"/>
    <n v="82.520610869999999"/>
    <n v="61.01284381"/>
    <n v="87.189947660000001"/>
    <n v="106.6019348"/>
    <n v="173.71378429999999"/>
    <n v="119.3731841"/>
    <n v="2.8471674720000002"/>
    <n v="87.748708550000003"/>
    <n v="108.7647508"/>
    <n v="78.261298060000001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9599999999999999E-5"/>
    <x v="2"/>
    <x v="4"/>
    <x v="26"/>
  </r>
  <r>
    <s v="7420"/>
    <d v="2005-02-14T00:00:00"/>
    <x v="5209"/>
    <x v="0"/>
    <n v="0"/>
    <n v="21.482185560000001"/>
    <n v="170.67502949999999"/>
    <n v="62.577532840000003"/>
    <n v="72.208887660000002"/>
    <n v="93.443269610000002"/>
    <n v="111.0267441"/>
    <n v="156.90284510000001"/>
    <n v="117.8425556"/>
    <n v="2.1729021199999998"/>
    <n v="91.719515650000005"/>
    <n v="108.957746"/>
    <n v="81.408641399999993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8.9299999999999999E-8"/>
    <x v="2"/>
    <x v="4"/>
    <x v="26"/>
  </r>
  <r>
    <s v="7421"/>
    <d v="1997-07-14T00:00:00"/>
    <x v="2016"/>
    <x v="0"/>
    <n v="0"/>
    <n v="18.11464994"/>
    <n v="169.98341289999999"/>
    <n v="52.341122830000003"/>
    <n v="70.449322890000005"/>
    <n v="93.42662224"/>
    <n v="108.0439193"/>
    <n v="152.3521246"/>
    <n v="120.6713465"/>
    <n v="2.1625775570000001"/>
    <n v="92.398921040000005"/>
    <n v="114.9976551"/>
    <n v="77.28481886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5699999999999999E-8"/>
    <x v="0"/>
    <x v="11"/>
    <x v="35"/>
  </r>
  <r>
    <s v="7422"/>
    <d v="1988-10-05T00:00:00"/>
    <x v="938"/>
    <x v="0"/>
    <n v="0"/>
    <n v="21.38455682"/>
    <n v="172.2442015"/>
    <n v="63.443842089999997"/>
    <n v="73.670579410000002"/>
    <n v="113.9515712"/>
    <n v="115.297045"/>
    <n v="176.51954599999999"/>
    <n v="121.2111421"/>
    <n v="2.3960656660000001"/>
    <n v="89.997564949999997"/>
    <n v="103.8623632"/>
    <n v="77.87822491999999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7400000000000003E-9"/>
    <x v="0"/>
    <x v="3"/>
    <x v="50"/>
  </r>
  <r>
    <s v="7423"/>
    <d v="1996-05-01T00:00:00"/>
    <x v="3303"/>
    <x v="0"/>
    <n v="0"/>
    <n v="25.080197219999999"/>
    <n v="167.81125710000001"/>
    <n v="70.627385340000004"/>
    <n v="74.316728010000006"/>
    <n v="88.033017409999999"/>
    <n v="108.2721152"/>
    <n v="151.49224509999999"/>
    <n v="118.9803764"/>
    <n v="2.0384676389999998"/>
    <n v="91.18088109"/>
    <n v="115.1122498"/>
    <n v="82.04097534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7.5300000000000003E-7"/>
    <x v="0"/>
    <x v="16"/>
    <x v="51"/>
  </r>
  <r>
    <s v="7424"/>
    <d v="1996-10-05T00:00:00"/>
    <x v="578"/>
    <x v="1"/>
    <n v="0"/>
    <n v="25.366585579999999"/>
    <n v="157.4135665"/>
    <n v="62.855940869999998"/>
    <n v="64.534638909999998"/>
    <n v="89.99841515"/>
    <n v="108.79946870000001"/>
    <n v="179.37217999999999"/>
    <n v="123.171121"/>
    <n v="2.7794713510000002"/>
    <n v="81.527190840000003"/>
    <n v="111.65165020000001"/>
    <n v="77.647623969999998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2.2199999999999999E-6"/>
    <x v="2"/>
    <x v="14"/>
    <x v="30"/>
  </r>
  <r>
    <s v="7425"/>
    <d v="1993-07-05T00:00:00"/>
    <x v="450"/>
    <x v="1"/>
    <n v="1"/>
    <n v="30.89802907"/>
    <n v="160.53058720000001"/>
    <n v="79.624435399999996"/>
    <n v="29.269418349999999"/>
    <n v="203.93356009999999"/>
    <n v="125.43717220000001"/>
    <n v="286.87056319999999"/>
    <n v="477.1022633"/>
    <n v="9.8010339609999999"/>
    <n v="107.97437069999999"/>
    <n v="122.9807162"/>
    <n v="95.221814319999993"/>
    <x v="0"/>
    <x v="1"/>
    <x v="0"/>
    <x v="0"/>
    <x v="0"/>
    <x v="1"/>
    <x v="1"/>
    <x v="2"/>
    <x v="2"/>
    <x v="3"/>
    <x v="2"/>
    <x v="0"/>
    <x v="1"/>
    <x v="1"/>
    <x v="1"/>
    <x v="1"/>
    <n v="4"/>
    <n v="3"/>
    <x v="7"/>
    <n v="2.19"/>
    <n v="0.999667372"/>
    <x v="0"/>
    <x v="0"/>
    <x v="15"/>
  </r>
  <r>
    <s v="7426"/>
    <d v="1989-09-07T00:00:00"/>
    <x v="5210"/>
    <x v="1"/>
    <n v="1"/>
    <n v="25.627507359999999"/>
    <n v="164.2049299"/>
    <n v="69.100111870000006"/>
    <n v="38.13824091"/>
    <n v="202.49692329999999"/>
    <n v="126.7380963"/>
    <n v="285.22529759999998"/>
    <n v="480.5021706"/>
    <n v="7.4787219020000002"/>
    <n v="112.7771351"/>
    <n v="122.5528671"/>
    <n v="90.616416349999994"/>
    <x v="1"/>
    <x v="1"/>
    <x v="1"/>
    <x v="0"/>
    <x v="0"/>
    <x v="1"/>
    <x v="1"/>
    <x v="0"/>
    <x v="1"/>
    <x v="3"/>
    <x v="2"/>
    <x v="0"/>
    <x v="1"/>
    <x v="1"/>
    <x v="1"/>
    <x v="1"/>
    <n v="3"/>
    <n v="3"/>
    <x v="7"/>
    <n v="2.19"/>
    <n v="0.94033792400000005"/>
    <x v="0"/>
    <x v="11"/>
    <x v="35"/>
  </r>
  <r>
    <s v="7427"/>
    <d v="1991-11-10T00:00:00"/>
    <x v="5211"/>
    <x v="1"/>
    <n v="0"/>
    <n v="21.137686500000001"/>
    <n v="155.57973029999999"/>
    <n v="51.163881080000003"/>
    <n v="59.942626199999999"/>
    <n v="92.389089639999995"/>
    <n v="107.6729867"/>
    <n v="180.2950659"/>
    <n v="115.3248464"/>
    <n v="3.007793908"/>
    <n v="83.718582729999994"/>
    <n v="106.2938918"/>
    <n v="80.135025130000002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6.7399999999999998E-6"/>
    <x v="1"/>
    <x v="1"/>
    <x v="38"/>
  </r>
  <r>
    <s v="7428"/>
    <d v="1985-06-12T00:00:00"/>
    <x v="1150"/>
    <x v="0"/>
    <n v="0"/>
    <n v="26.868371440000001"/>
    <n v="166.3703783"/>
    <n v="74.369241479999999"/>
    <n v="78.927853319999997"/>
    <n v="110.66434750000001"/>
    <n v="104.83954319999999"/>
    <n v="176.66951879999999"/>
    <n v="118.6938995"/>
    <n v="2.2383672099999998"/>
    <n v="91.38664172"/>
    <n v="111.4299439"/>
    <n v="84.496321170000002"/>
    <x v="0"/>
    <x v="0"/>
    <x v="1"/>
    <x v="0"/>
    <x v="0"/>
    <x v="0"/>
    <x v="1"/>
    <x v="0"/>
    <x v="0"/>
    <x v="0"/>
    <x v="0"/>
    <x v="0"/>
    <x v="0"/>
    <x v="0"/>
    <x v="0"/>
    <x v="0"/>
    <n v="2"/>
    <n v="3"/>
    <x v="0"/>
    <n v="1.02"/>
    <n v="4.35E-5"/>
    <x v="0"/>
    <x v="0"/>
    <x v="56"/>
  </r>
  <r>
    <s v="7429"/>
    <d v="1993-10-12T00:00:00"/>
    <x v="4188"/>
    <x v="1"/>
    <n v="0"/>
    <n v="26.388859660000001"/>
    <n v="168.1869318"/>
    <n v="74.645755739999998"/>
    <n v="40.200516819999997"/>
    <n v="198.78857540000001"/>
    <n v="132.93587830000001"/>
    <n v="281.21861689999997"/>
    <n v="475.18242759999998"/>
    <n v="6.9953980470000001"/>
    <n v="111.020129"/>
    <n v="123.7349122"/>
    <n v="94.010622359999999"/>
    <x v="1"/>
    <x v="1"/>
    <x v="1"/>
    <x v="0"/>
    <x v="1"/>
    <x v="1"/>
    <x v="1"/>
    <x v="0"/>
    <x v="1"/>
    <x v="3"/>
    <x v="3"/>
    <x v="1"/>
    <x v="1"/>
    <x v="1"/>
    <x v="1"/>
    <x v="1"/>
    <n v="3"/>
    <n v="3"/>
    <x v="7"/>
    <n v="2.19"/>
    <n v="0.88182272100000003"/>
    <x v="0"/>
    <x v="5"/>
    <x v="6"/>
  </r>
  <r>
    <s v="7430"/>
    <d v="1977-02-24T00:00:00"/>
    <x v="5212"/>
    <x v="1"/>
    <n v="0"/>
    <n v="27.665081300000001"/>
    <n v="157.1869945"/>
    <n v="68.354194669999998"/>
    <n v="62.946019159999999"/>
    <n v="77.225159599999998"/>
    <n v="120.90571509999999"/>
    <n v="146.2336804"/>
    <n v="120.44910419999999"/>
    <n v="2.3231601039999998"/>
    <n v="91.559135549999993"/>
    <n v="109.7634396"/>
    <n v="69.637207050000001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2.19"/>
    <n v="2.7499999999999998E-10"/>
    <x v="0"/>
    <x v="0"/>
    <x v="16"/>
  </r>
  <r>
    <s v="7431"/>
    <d v="1977-03-23T00:00:00"/>
    <x v="5213"/>
    <x v="0"/>
    <n v="0"/>
    <n v="23.024816779999998"/>
    <n v="167.30740470000001"/>
    <n v="64.450532240000001"/>
    <n v="64.506014930000006"/>
    <n v="115.9393446"/>
    <n v="119.79699840000001"/>
    <n v="149.60530560000001"/>
    <n v="117.567196"/>
    <n v="2.319245821"/>
    <n v="86.628935690000006"/>
    <n v="113.1381724"/>
    <n v="79.141893199999998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1.27E-8"/>
    <x v="0"/>
    <x v="7"/>
    <x v="40"/>
  </r>
  <r>
    <s v="7432"/>
    <d v="1997-01-22T00:00:00"/>
    <x v="5214"/>
    <x v="0"/>
    <n v="0"/>
    <n v="23.741596179999998"/>
    <n v="165.9692254"/>
    <n v="65.398087480000001"/>
    <n v="75.919634650000006"/>
    <n v="89.727142830000005"/>
    <n v="110.3846341"/>
    <n v="154.10110610000001"/>
    <n v="118.0052544"/>
    <n v="2.0297925139999999"/>
    <n v="91.073735909999996"/>
    <n v="109.7905827"/>
    <n v="83.55546049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7800000000000001E-7"/>
    <x v="0"/>
    <x v="0"/>
    <x v="0"/>
  </r>
  <r>
    <s v="7433"/>
    <d v="1985-06-03T00:00:00"/>
    <x v="1667"/>
    <x v="0"/>
    <n v="0"/>
    <n v="31.088263940000001"/>
    <n v="180.68552529999999"/>
    <n v="101.4946606"/>
    <n v="38.309896119999998"/>
    <n v="204.90859320000001"/>
    <n v="136.39775320000001"/>
    <n v="299.61149119999999"/>
    <n v="459.23088639999997"/>
    <n v="7.8207335850000002"/>
    <n v="112.2858988"/>
    <n v="123.8478305"/>
    <n v="81.445161369999994"/>
    <x v="0"/>
    <x v="1"/>
    <x v="1"/>
    <x v="1"/>
    <x v="0"/>
    <x v="0"/>
    <x v="0"/>
    <x v="2"/>
    <x v="1"/>
    <x v="2"/>
    <x v="2"/>
    <x v="1"/>
    <x v="1"/>
    <x v="1"/>
    <x v="1"/>
    <x v="1"/>
    <n v="2"/>
    <n v="3"/>
    <x v="2"/>
    <n v="1.02"/>
    <n v="0.87730388400000003"/>
    <x v="0"/>
    <x v="16"/>
    <x v="51"/>
  </r>
  <r>
    <s v="7434"/>
    <d v="1989-06-06T00:00:00"/>
    <x v="1515"/>
    <x v="1"/>
    <n v="0"/>
    <n v="24.519638189999998"/>
    <n v="166.7933635"/>
    <n v="68.213697449999998"/>
    <n v="68.576538229999997"/>
    <n v="95.987451879999995"/>
    <n v="104.0068708"/>
    <n v="144.0061584"/>
    <n v="118.84706970000001"/>
    <n v="2.0999333309999999"/>
    <n v="85.790632869999996"/>
    <n v="108.8845106"/>
    <n v="84.70227411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3.6100000000000002E-7"/>
    <x v="3"/>
    <x v="16"/>
    <x v="44"/>
  </r>
  <r>
    <s v="7435"/>
    <d v="1974-05-06T00:00:00"/>
    <x v="1754"/>
    <x v="0"/>
    <n v="1"/>
    <n v="22.613875010000001"/>
    <n v="165.17762680000001"/>
    <n v="61.698901499999998"/>
    <n v="64.479214929999998"/>
    <n v="112.4708986"/>
    <n v="118.9411145"/>
    <n v="145.54229989999999"/>
    <n v="123.1769625"/>
    <n v="2.2571971460000002"/>
    <n v="91.431914039999995"/>
    <n v="111.36090179999999"/>
    <n v="75.930018349999997"/>
    <x v="0"/>
    <x v="0"/>
    <x v="1"/>
    <x v="0"/>
    <x v="1"/>
    <x v="1"/>
    <x v="0"/>
    <x v="1"/>
    <x v="0"/>
    <x v="1"/>
    <x v="1"/>
    <x v="0"/>
    <x v="0"/>
    <x v="0"/>
    <x v="0"/>
    <x v="0"/>
    <n v="1"/>
    <n v="1"/>
    <x v="1"/>
    <n v="2.15"/>
    <n v="3.0600000000000002E-9"/>
    <x v="5"/>
    <x v="1"/>
    <x v="28"/>
  </r>
  <r>
    <s v="7436"/>
    <d v="1996-04-18T00:00:00"/>
    <x v="2161"/>
    <x v="0"/>
    <n v="0"/>
    <n v="24.813290559999999"/>
    <n v="171.89645920000001"/>
    <n v="73.31928533"/>
    <n v="34.236758109999997"/>
    <n v="201.60448"/>
    <n v="130.29959310000001"/>
    <n v="284.60028890000001"/>
    <n v="476.42570160000002"/>
    <n v="8.3127113860000001"/>
    <n v="110.6649784"/>
    <n v="114.186711"/>
    <n v="83.776547359999995"/>
    <x v="1"/>
    <x v="0"/>
    <x v="1"/>
    <x v="0"/>
    <x v="0"/>
    <x v="0"/>
    <x v="0"/>
    <x v="1"/>
    <x v="1"/>
    <x v="3"/>
    <x v="2"/>
    <x v="1"/>
    <x v="1"/>
    <x v="1"/>
    <x v="1"/>
    <x v="0"/>
    <n v="2"/>
    <n v="3"/>
    <x v="8"/>
    <n v="1.02"/>
    <n v="4.3662502999999998E-2"/>
    <x v="0"/>
    <x v="6"/>
    <x v="7"/>
  </r>
  <r>
    <s v="7437"/>
    <d v="1970-12-02T00:00:00"/>
    <x v="5215"/>
    <x v="0"/>
    <n v="0"/>
    <n v="27.217974739999999"/>
    <n v="168.3458598"/>
    <n v="77.136634569999998"/>
    <n v="69.627787900000001"/>
    <n v="115.90431580000001"/>
    <n v="118.1437708"/>
    <n v="142.01506509999999"/>
    <n v="114.2001872"/>
    <n v="2.0396320120000002"/>
    <n v="91.511061760000004"/>
    <n v="108.1556812"/>
    <n v="79.624900170000004"/>
    <x v="0"/>
    <x v="0"/>
    <x v="1"/>
    <x v="1"/>
    <x v="0"/>
    <x v="1"/>
    <x v="1"/>
    <x v="0"/>
    <x v="0"/>
    <x v="1"/>
    <x v="0"/>
    <x v="0"/>
    <x v="0"/>
    <x v="0"/>
    <x v="0"/>
    <x v="0"/>
    <n v="1"/>
    <n v="1"/>
    <x v="1"/>
    <n v="2.15"/>
    <n v="8.9899999999999998E-9"/>
    <x v="4"/>
    <x v="9"/>
    <x v="17"/>
  </r>
  <r>
    <s v="7438"/>
    <d v="1997-10-05T00:00:00"/>
    <x v="568"/>
    <x v="0"/>
    <n v="0"/>
    <n v="25.356383829999999"/>
    <n v="174.52896620000001"/>
    <n v="77.236458130000003"/>
    <n v="70.817394550000003"/>
    <n v="88.665411689999999"/>
    <n v="104.5515594"/>
    <n v="157.0082184"/>
    <n v="119.4112595"/>
    <n v="2.2170854969999998"/>
    <n v="85.780323870000004"/>
    <n v="108.65949209999999"/>
    <n v="80.87774758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6899999999999999E-7"/>
    <x v="0"/>
    <x v="17"/>
    <x v="46"/>
  </r>
  <r>
    <s v="7439"/>
    <d v="1994-07-19T00:00:00"/>
    <x v="4121"/>
    <x v="1"/>
    <n v="0"/>
    <n v="24.412414989999998"/>
    <n v="161.1124308"/>
    <n v="63.367831340000002"/>
    <n v="67.315471020000004"/>
    <n v="95.855012979999998"/>
    <n v="105.1967532"/>
    <n v="178.06653180000001"/>
    <n v="120.55918010000001"/>
    <n v="2.6452541909999998"/>
    <n v="89.542623070000005"/>
    <n v="108.7803921"/>
    <n v="77.636639410000001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5.9800000000000003E-6"/>
    <x v="2"/>
    <x v="4"/>
    <x v="5"/>
  </r>
  <r>
    <s v="7440"/>
    <d v="1999-12-03T00:00:00"/>
    <x v="2726"/>
    <x v="0"/>
    <n v="0"/>
    <n v="35.362114339999998"/>
    <n v="167.25997799999999"/>
    <n v="98.928698310000001"/>
    <n v="35.310903230000001"/>
    <n v="196.0418459"/>
    <n v="128.0915239"/>
    <n v="281.00910620000002"/>
    <n v="478.9950293"/>
    <n v="7.9581398500000002"/>
    <n v="109.33368400000001"/>
    <n v="121.47443130000001"/>
    <n v="87.790940500000005"/>
    <x v="0"/>
    <x v="0"/>
    <x v="1"/>
    <x v="0"/>
    <x v="1"/>
    <x v="1"/>
    <x v="1"/>
    <x v="2"/>
    <x v="2"/>
    <x v="3"/>
    <x v="2"/>
    <x v="0"/>
    <x v="1"/>
    <x v="1"/>
    <x v="1"/>
    <x v="1"/>
    <n v="2"/>
    <n v="3"/>
    <x v="8"/>
    <n v="1.02"/>
    <n v="0.97974655200000005"/>
    <x v="3"/>
    <x v="3"/>
    <x v="4"/>
  </r>
  <r>
    <s v="7441"/>
    <d v="1996-09-22T00:00:00"/>
    <x v="3360"/>
    <x v="1"/>
    <n v="0"/>
    <n v="31.043201419999999"/>
    <n v="159.75662850000001"/>
    <n v="79.229018479999993"/>
    <n v="67.062179349999994"/>
    <n v="89.001192309999993"/>
    <n v="109.1052653"/>
    <n v="182.52999879999999"/>
    <n v="117.7403802"/>
    <n v="2.7218023709999999"/>
    <n v="91.666174389999995"/>
    <n v="110.0579511"/>
    <n v="78.645093610000004"/>
    <x v="1"/>
    <x v="0"/>
    <x v="1"/>
    <x v="0"/>
    <x v="0"/>
    <x v="0"/>
    <x v="0"/>
    <x v="2"/>
    <x v="0"/>
    <x v="0"/>
    <x v="0"/>
    <x v="0"/>
    <x v="0"/>
    <x v="0"/>
    <x v="0"/>
    <x v="0"/>
    <n v="1"/>
    <n v="1"/>
    <x v="3"/>
    <n v="2.19"/>
    <n v="7.3300000000000006E-5"/>
    <x v="0"/>
    <x v="0"/>
    <x v="0"/>
  </r>
  <r>
    <s v="7442"/>
    <d v="1975-02-15T00:00:00"/>
    <x v="5216"/>
    <x v="1"/>
    <n v="2"/>
    <n v="29.48912095"/>
    <n v="162.0448744"/>
    <n v="77.434130069999995"/>
    <n v="68.315774180000005"/>
    <n v="73.827255370000003"/>
    <n v="119.3647745"/>
    <n v="149.13049609999999"/>
    <n v="116.22606930000001"/>
    <n v="2.1829584440000001"/>
    <n v="91.395207790000001"/>
    <n v="110.3147726"/>
    <n v="85.091177400000007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5"/>
    <n v="3.36"/>
    <n v="1.17E-7"/>
    <x v="0"/>
    <x v="1"/>
    <x v="29"/>
  </r>
  <r>
    <s v="7443"/>
    <d v="1992-04-01T00:00:00"/>
    <x v="2754"/>
    <x v="0"/>
    <n v="0"/>
    <n v="22.33123758"/>
    <n v="165.97793870000001"/>
    <n v="61.519603189999998"/>
    <n v="71.846473239999995"/>
    <n v="90.966237340000006"/>
    <n v="108.7668448"/>
    <n v="164.96024"/>
    <n v="115.18207460000001"/>
    <n v="2.296010264"/>
    <n v="84.957677469999993"/>
    <n v="117.92420490000001"/>
    <n v="82.96983747999999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6"/>
    <n v="1.02"/>
    <n v="1.9599999999999999E-6"/>
    <x v="0"/>
    <x v="12"/>
    <x v="41"/>
  </r>
  <r>
    <s v="7444"/>
    <d v="1990-08-18T00:00:00"/>
    <x v="51"/>
    <x v="1"/>
    <n v="0"/>
    <n v="25.47771384"/>
    <n v="161.80968630000001"/>
    <n v="66.70670475"/>
    <n v="37.468661490000002"/>
    <n v="200.4857619"/>
    <n v="131.08232860000001"/>
    <n v="282.94431470000001"/>
    <n v="482.52115579999997"/>
    <n v="7.5514924609999996"/>
    <n v="112.6692262"/>
    <n v="129.0922434"/>
    <n v="93.873547610000003"/>
    <x v="1"/>
    <x v="0"/>
    <x v="1"/>
    <x v="0"/>
    <x v="0"/>
    <x v="1"/>
    <x v="1"/>
    <x v="0"/>
    <x v="1"/>
    <x v="3"/>
    <x v="2"/>
    <x v="1"/>
    <x v="1"/>
    <x v="1"/>
    <x v="1"/>
    <x v="2"/>
    <n v="3"/>
    <n v="3"/>
    <x v="7"/>
    <n v="2.19"/>
    <n v="0.990292222"/>
    <x v="0"/>
    <x v="11"/>
    <x v="22"/>
  </r>
  <r>
    <s v="7445"/>
    <d v="1998-04-04T00:00:00"/>
    <x v="5217"/>
    <x v="1"/>
    <n v="0"/>
    <n v="26.256526690000001"/>
    <n v="157.59911339999999"/>
    <n v="65.214597069999996"/>
    <n v="63.883865399999998"/>
    <n v="86.765778609999998"/>
    <n v="114.6517983"/>
    <n v="175.46072140000001"/>
    <n v="118.28015499999999"/>
    <n v="2.746557685"/>
    <n v="84.811707069999997"/>
    <n v="114.8407352"/>
    <n v="79.585867140000005"/>
    <x v="1"/>
    <x v="0"/>
    <x v="1"/>
    <x v="0"/>
    <x v="0"/>
    <x v="0"/>
    <x v="1"/>
    <x v="0"/>
    <x v="0"/>
    <x v="0"/>
    <x v="1"/>
    <x v="0"/>
    <x v="0"/>
    <x v="0"/>
    <x v="0"/>
    <x v="0"/>
    <n v="1"/>
    <n v="1"/>
    <x v="3"/>
    <n v="2.19"/>
    <n v="6.28E-6"/>
    <x v="0"/>
    <x v="16"/>
    <x v="51"/>
  </r>
  <r>
    <s v="7446"/>
    <d v="1982-03-13T00:00:00"/>
    <x v="5218"/>
    <x v="1"/>
    <n v="0"/>
    <n v="22.891041090000002"/>
    <n v="161.260907"/>
    <n v="59.528335810000002"/>
    <n v="69.795881780000002"/>
    <n v="94.772506960000001"/>
    <n v="113.25598720000001"/>
    <n v="146.16046420000001"/>
    <n v="119.3618651"/>
    <n v="2.0941130110000001"/>
    <n v="89.872160829999999"/>
    <n v="111.4840332"/>
    <n v="76.500191490000006"/>
    <x v="1"/>
    <x v="0"/>
    <x v="0"/>
    <x v="0"/>
    <x v="0"/>
    <x v="1"/>
    <x v="0"/>
    <x v="1"/>
    <x v="0"/>
    <x v="1"/>
    <x v="0"/>
    <x v="0"/>
    <x v="0"/>
    <x v="0"/>
    <x v="0"/>
    <x v="0"/>
    <n v="1"/>
    <n v="1"/>
    <x v="4"/>
    <n v="2.19"/>
    <n v="5.4400000000000002E-9"/>
    <x v="0"/>
    <x v="13"/>
    <x v="25"/>
  </r>
  <r>
    <s v="7447"/>
    <d v="1987-05-08T00:00:00"/>
    <x v="5219"/>
    <x v="1"/>
    <n v="0"/>
    <n v="21.929447700000001"/>
    <n v="162.82984089999999"/>
    <n v="58.142766350000002"/>
    <n v="62.068584770000001"/>
    <n v="95.117607599999999"/>
    <n v="112.3255692"/>
    <n v="142.9817286"/>
    <n v="126.98105630000001"/>
    <n v="2.3036086469999999"/>
    <n v="90.332975210000001"/>
    <n v="109.0367304"/>
    <n v="78.0973826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1.52E-8"/>
    <x v="3"/>
    <x v="16"/>
    <x v="44"/>
  </r>
  <r>
    <s v="7448"/>
    <d v="1972-05-26T00:00:00"/>
    <x v="460"/>
    <x v="0"/>
    <n v="1"/>
    <n v="22.996983820000001"/>
    <n v="169.89132900000001"/>
    <n v="66.376340819999996"/>
    <n v="61.204932460000002"/>
    <n v="113.372434"/>
    <n v="122.2384412"/>
    <n v="144.262326"/>
    <n v="121.8384198"/>
    <n v="2.3570375819999998"/>
    <n v="87.148751279999999"/>
    <n v="109.058606"/>
    <n v="76.77851053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4.3100000000000001E-10"/>
    <x v="3"/>
    <x v="3"/>
    <x v="4"/>
  </r>
  <r>
    <s v="7449"/>
    <d v="1976-12-04T00:00:00"/>
    <x v="3175"/>
    <x v="1"/>
    <n v="0"/>
    <n v="21.610769340000001"/>
    <n v="159.518428"/>
    <n v="54.991042200000003"/>
    <n v="62.28363143"/>
    <n v="73.231550049999996"/>
    <n v="117.91514170000001"/>
    <n v="140.59826620000001"/>
    <n v="124.6765113"/>
    <n v="2.257387101"/>
    <n v="88.825658779999998"/>
    <n v="108.2040975"/>
    <n v="81.684177219999995"/>
    <x v="1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9000000000000001E-9"/>
    <x v="0"/>
    <x v="1"/>
    <x v="29"/>
  </r>
  <r>
    <s v="7450"/>
    <d v="1984-08-06T00:00:00"/>
    <x v="4204"/>
    <x v="0"/>
    <n v="1"/>
    <n v="30.6306303"/>
    <n v="168.39313430000001"/>
    <n v="86.856973909999994"/>
    <n v="44.514803010000001"/>
    <n v="201.54611840000001"/>
    <n v="136.41983149999999"/>
    <n v="291.74888540000001"/>
    <n v="470.3072492"/>
    <n v="6.553974534"/>
    <n v="113.7966686"/>
    <n v="116.8582059"/>
    <n v="86.298252899999994"/>
    <x v="0"/>
    <x v="1"/>
    <x v="1"/>
    <x v="1"/>
    <x v="0"/>
    <x v="0"/>
    <x v="0"/>
    <x v="2"/>
    <x v="1"/>
    <x v="2"/>
    <x v="3"/>
    <x v="1"/>
    <x v="1"/>
    <x v="1"/>
    <x v="1"/>
    <x v="0"/>
    <n v="2"/>
    <n v="3"/>
    <x v="2"/>
    <n v="1.02"/>
    <n v="0.20670814900000001"/>
    <x v="2"/>
    <x v="10"/>
    <x v="18"/>
  </r>
  <r>
    <s v="7451"/>
    <d v="2001-05-02T00:00:00"/>
    <x v="5220"/>
    <x v="0"/>
    <n v="0"/>
    <n v="21.658682769999999"/>
    <n v="172.81878879999999"/>
    <n v="64.686544810000001"/>
    <n v="74.848880359999995"/>
    <n v="82.130513879999995"/>
    <n v="107.5073452"/>
    <n v="157.91288059999999"/>
    <n v="115.4612599"/>
    <n v="2.1097560830000002"/>
    <n v="90.677967449999997"/>
    <n v="108.820094"/>
    <n v="85.631439790000002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2100000000000001E-7"/>
    <x v="0"/>
    <x v="0"/>
    <x v="56"/>
  </r>
  <r>
    <s v="7452"/>
    <d v="1994-08-12T00:00:00"/>
    <x v="2466"/>
    <x v="0"/>
    <n v="0"/>
    <n v="26.031790090000001"/>
    <n v="162.22317949999999"/>
    <n v="68.506195890000001"/>
    <n v="75.06953086"/>
    <n v="89.319407990000002"/>
    <n v="107.0013376"/>
    <n v="153.98559320000001"/>
    <n v="114.4901776"/>
    <n v="2.0512395840000002"/>
    <n v="92.010938830000001"/>
    <n v="108.0818479"/>
    <n v="77.030561390000003"/>
    <x v="1"/>
    <x v="0"/>
    <x v="1"/>
    <x v="0"/>
    <x v="0"/>
    <x v="1"/>
    <x v="0"/>
    <x v="0"/>
    <x v="0"/>
    <x v="1"/>
    <x v="0"/>
    <x v="0"/>
    <x v="0"/>
    <x v="0"/>
    <x v="0"/>
    <x v="0"/>
    <n v="1"/>
    <n v="1"/>
    <x v="6"/>
    <n v="1.02"/>
    <n v="7.0500000000000003E-8"/>
    <x v="2"/>
    <x v="10"/>
    <x v="18"/>
  </r>
  <r>
    <s v="7453"/>
    <d v="1996-11-23T00:00:00"/>
    <x v="5221"/>
    <x v="0"/>
    <n v="0"/>
    <n v="27.13892104"/>
    <n v="170.27385749999999"/>
    <n v="78.684380009999998"/>
    <n v="80.418361129999994"/>
    <n v="92.234508899999994"/>
    <n v="109.369974"/>
    <n v="153.6819232"/>
    <n v="114.0456358"/>
    <n v="1.9110302800000001"/>
    <n v="85.744678660000005"/>
    <n v="116.4025626"/>
    <n v="76.02568754000000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2.11E-8"/>
    <x v="2"/>
    <x v="10"/>
    <x v="18"/>
  </r>
  <r>
    <s v="7454"/>
    <d v="1975-02-01T00:00:00"/>
    <x v="4756"/>
    <x v="0"/>
    <n v="0"/>
    <n v="23.85314447"/>
    <n v="176.34712020000001"/>
    <n v="74.179240460000003"/>
    <n v="69.405105520000006"/>
    <n v="117.5273723"/>
    <n v="122.2893619"/>
    <n v="141.67119779999999"/>
    <n v="112.1304756"/>
    <n v="2.041221561"/>
    <n v="90.609039170000003"/>
    <n v="115.8038073"/>
    <n v="78.902020759999999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2.15"/>
    <n v="3.8899999999999996E-9"/>
    <x v="0"/>
    <x v="15"/>
    <x v="32"/>
  </r>
  <r>
    <s v="7455"/>
    <d v="1999-09-25T00:00:00"/>
    <x v="5222"/>
    <x v="1"/>
    <n v="0"/>
    <n v="27.698977899999999"/>
    <n v="160.41780750000001"/>
    <n v="71.280197849999993"/>
    <n v="62.352478339999998"/>
    <n v="84.846142929999999"/>
    <n v="106.36183130000001"/>
    <n v="173.2236829"/>
    <n v="125.8538234"/>
    <n v="2.778136291"/>
    <n v="89.827638690000001"/>
    <n v="108.6424224"/>
    <n v="83.924697989999999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27355E-4"/>
    <x v="2"/>
    <x v="4"/>
    <x v="13"/>
  </r>
  <r>
    <s v="7456"/>
    <d v="1984-01-22T00:00:00"/>
    <x v="2367"/>
    <x v="1"/>
    <n v="0"/>
    <n v="27.85242045"/>
    <n v="158.9987989"/>
    <n v="70.412640280000005"/>
    <n v="69.218880659999996"/>
    <n v="100.0038942"/>
    <n v="106.13857539999999"/>
    <n v="143.18646179999999"/>
    <n v="123.39956669999999"/>
    <n v="2.068604122"/>
    <n v="88.80569998"/>
    <n v="112.86290150000001"/>
    <n v="82.936464369999996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1.61E-6"/>
    <x v="0"/>
    <x v="0"/>
    <x v="36"/>
  </r>
  <r>
    <s v="7457"/>
    <d v="1974-11-05T00:00:00"/>
    <x v="330"/>
    <x v="0"/>
    <n v="0"/>
    <n v="20.17295309"/>
    <n v="171.9818252"/>
    <n v="59.667052730000002"/>
    <n v="67.185835519999998"/>
    <n v="118.47105070000001"/>
    <n v="123.9700582"/>
    <n v="148.74868280000001"/>
    <n v="122.98354620000001"/>
    <n v="2.2139887319999998"/>
    <n v="89.062934600000006"/>
    <n v="108.39365410000001"/>
    <n v="76.115436979999998"/>
    <x v="0"/>
    <x v="0"/>
    <x v="1"/>
    <x v="0"/>
    <x v="0"/>
    <x v="1"/>
    <x v="0"/>
    <x v="1"/>
    <x v="0"/>
    <x v="1"/>
    <x v="0"/>
    <x v="0"/>
    <x v="0"/>
    <x v="0"/>
    <x v="0"/>
    <x v="0"/>
    <n v="1"/>
    <n v="1"/>
    <x v="1"/>
    <n v="2.15"/>
    <n v="4.7799999999999999E-11"/>
    <x v="2"/>
    <x v="2"/>
    <x v="3"/>
  </r>
  <r>
    <s v="7458"/>
    <d v="1976-10-19T00:00:00"/>
    <x v="2047"/>
    <x v="0"/>
    <n v="0"/>
    <n v="17.656407210000001"/>
    <n v="170.15276209999999"/>
    <n v="51.118763850000001"/>
    <n v="61.455247819999997"/>
    <n v="117.22679789999999"/>
    <n v="126.2667333"/>
    <n v="140.0790203"/>
    <n v="121.04143809999999"/>
    <n v="2.2793662920000002"/>
    <n v="89.626343700000007"/>
    <n v="110.9099379"/>
    <n v="81.197985090000003"/>
    <x v="1"/>
    <x v="0"/>
    <x v="0"/>
    <x v="0"/>
    <x v="1"/>
    <x v="1"/>
    <x v="1"/>
    <x v="1"/>
    <x v="0"/>
    <x v="1"/>
    <x v="1"/>
    <x v="0"/>
    <x v="0"/>
    <x v="0"/>
    <x v="0"/>
    <x v="0"/>
    <n v="2"/>
    <n v="3"/>
    <x v="1"/>
    <n v="2.15"/>
    <n v="3.1699999999999999E-10"/>
    <x v="0"/>
    <x v="15"/>
    <x v="39"/>
  </r>
  <r>
    <s v="7459"/>
    <d v="1998-09-08T00:00:00"/>
    <x v="3987"/>
    <x v="0"/>
    <n v="0"/>
    <n v="18.665717780000001"/>
    <n v="165.17323210000001"/>
    <n v="50.924178249999997"/>
    <n v="75.549055010000004"/>
    <n v="93.213025889999997"/>
    <n v="110.4195579"/>
    <n v="158.6416925"/>
    <n v="125.49722319999999"/>
    <n v="2.099850124"/>
    <n v="85.523862460000004"/>
    <n v="106.343784"/>
    <n v="77.066938199999996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3899999999999998E-10"/>
    <x v="4"/>
    <x v="9"/>
    <x v="19"/>
  </r>
  <r>
    <s v="7460"/>
    <d v="1972-08-01T00:00:00"/>
    <x v="5223"/>
    <x v="0"/>
    <n v="1"/>
    <n v="26.127237170000001"/>
    <n v="175.215124"/>
    <n v="80.211505619999997"/>
    <n v="69.388558470000007"/>
    <n v="114.2516548"/>
    <n v="114.7077398"/>
    <n v="141.48478320000001"/>
    <n v="117.3837381"/>
    <n v="2.0390217970000002"/>
    <n v="96.985578320000002"/>
    <n v="107.8123494"/>
    <n v="76.949509410000005"/>
    <x v="0"/>
    <x v="1"/>
    <x v="1"/>
    <x v="0"/>
    <x v="0"/>
    <x v="1"/>
    <x v="0"/>
    <x v="0"/>
    <x v="0"/>
    <x v="1"/>
    <x v="0"/>
    <x v="0"/>
    <x v="0"/>
    <x v="0"/>
    <x v="0"/>
    <x v="0"/>
    <n v="1"/>
    <n v="1"/>
    <x v="1"/>
    <n v="2.15"/>
    <n v="1.0099999999999999E-8"/>
    <x v="0"/>
    <x v="8"/>
    <x v="55"/>
  </r>
  <r>
    <s v="7461"/>
    <d v="1983-05-26T00:00:00"/>
    <x v="1027"/>
    <x v="1"/>
    <n v="0"/>
    <n v="26.217541610000001"/>
    <n v="162.59304710000001"/>
    <n v="69.310001150000005"/>
    <n v="66.825354489999995"/>
    <n v="95.590005180000006"/>
    <n v="113.6419332"/>
    <n v="139.9309753"/>
    <n v="118.5336618"/>
    <n v="2.093980293"/>
    <n v="85.189551410000007"/>
    <n v="102.1344883"/>
    <n v="84.255099749999999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6.5700000000000003E-9"/>
    <x v="0"/>
    <x v="5"/>
    <x v="42"/>
  </r>
  <r>
    <s v="7462"/>
    <d v="1991-10-05T00:00:00"/>
    <x v="5224"/>
    <x v="1"/>
    <n v="0"/>
    <n v="28.532218570000001"/>
    <n v="169.36222860000001"/>
    <n v="81.840573090000007"/>
    <n v="64.136230710000007"/>
    <n v="95.519655970000002"/>
    <n v="108.1380679"/>
    <n v="148.24998350000001"/>
    <n v="116.70024119999999"/>
    <n v="2.3114857529999999"/>
    <n v="88.683926659999997"/>
    <n v="110.51519500000001"/>
    <n v="74.288743030000006"/>
    <x v="1"/>
    <x v="0"/>
    <x v="0"/>
    <x v="0"/>
    <x v="0"/>
    <x v="0"/>
    <x v="1"/>
    <x v="0"/>
    <x v="0"/>
    <x v="1"/>
    <x v="1"/>
    <x v="0"/>
    <x v="0"/>
    <x v="0"/>
    <x v="0"/>
    <x v="0"/>
    <n v="1"/>
    <n v="1"/>
    <x v="4"/>
    <n v="2.19"/>
    <n v="1.2499999999999999E-7"/>
    <x v="0"/>
    <x v="16"/>
    <x v="51"/>
  </r>
  <r>
    <s v="7463"/>
    <d v="1988-09-15T00:00:00"/>
    <x v="2224"/>
    <x v="0"/>
    <n v="1"/>
    <n v="26.88014458"/>
    <n v="168.3075656"/>
    <n v="76.144559259999994"/>
    <n v="81.809154419999999"/>
    <n v="115.91733960000001"/>
    <n v="109.0192859"/>
    <n v="181.47716220000001"/>
    <n v="120.4730496"/>
    <n v="2.2182989599999998"/>
    <n v="92.653758609999997"/>
    <n v="111.6240291"/>
    <n v="74.67635803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5.7700000000000004E-7"/>
    <x v="2"/>
    <x v="4"/>
    <x v="9"/>
  </r>
  <r>
    <s v="7464"/>
    <d v="1980-12-17T00:00:00"/>
    <x v="5225"/>
    <x v="1"/>
    <n v="0"/>
    <n v="31.092796289999999"/>
    <n v="165.12978140000001"/>
    <n v="84.783354090000003"/>
    <n v="39.539724249999999"/>
    <n v="202.66362720000001"/>
    <n v="139.00384299999999"/>
    <n v="294.2133073"/>
    <n v="463.39283180000001"/>
    <n v="7.4409549610000001"/>
    <n v="111.04349879999999"/>
    <n v="117.092775"/>
    <n v="94.860676859999998"/>
    <x v="0"/>
    <x v="0"/>
    <x v="1"/>
    <x v="1"/>
    <x v="1"/>
    <x v="0"/>
    <x v="1"/>
    <x v="2"/>
    <x v="1"/>
    <x v="2"/>
    <x v="2"/>
    <x v="1"/>
    <x v="1"/>
    <x v="1"/>
    <x v="1"/>
    <x v="0"/>
    <n v="3"/>
    <n v="3"/>
    <x v="9"/>
    <n v="2.19"/>
    <n v="0.92547110200000005"/>
    <x v="1"/>
    <x v="1"/>
    <x v="8"/>
  </r>
  <r>
    <s v="7465"/>
    <d v="1996-11-18T00:00:00"/>
    <x v="5226"/>
    <x v="0"/>
    <n v="0"/>
    <n v="25.648985809999999"/>
    <n v="173.10179260000001"/>
    <n v="76.855212559999998"/>
    <n v="74.989508889999996"/>
    <n v="88.266763600000004"/>
    <n v="107.5274876"/>
    <n v="157.19282620000001"/>
    <n v="120.15364270000001"/>
    <n v="2.0961975690000001"/>
    <n v="92.954560020000002"/>
    <n v="108.98602339999999"/>
    <n v="72.60012863999999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8.8200000000000006E-9"/>
    <x v="0"/>
    <x v="5"/>
    <x v="6"/>
  </r>
  <r>
    <s v="7466"/>
    <d v="1988-08-25T00:00:00"/>
    <x v="3864"/>
    <x v="1"/>
    <n v="0"/>
    <n v="33.093795749999998"/>
    <n v="163.86772569999999"/>
    <n v="88.865550279999994"/>
    <n v="38.653639230000003"/>
    <n v="196.93238049999999"/>
    <n v="127.9547264"/>
    <n v="293.87326050000001"/>
    <n v="463.88125869999999"/>
    <n v="7.602732015"/>
    <n v="100.8464725"/>
    <n v="118.4114122"/>
    <n v="98.310445810000004"/>
    <x v="0"/>
    <x v="1"/>
    <x v="0"/>
    <x v="1"/>
    <x v="0"/>
    <x v="0"/>
    <x v="0"/>
    <x v="2"/>
    <x v="2"/>
    <x v="2"/>
    <x v="2"/>
    <x v="0"/>
    <x v="1"/>
    <x v="1"/>
    <x v="1"/>
    <x v="0"/>
    <n v="4"/>
    <n v="3"/>
    <x v="9"/>
    <n v="2.19"/>
    <n v="0.99512125900000004"/>
    <x v="0"/>
    <x v="8"/>
    <x v="55"/>
  </r>
  <r>
    <s v="7467"/>
    <d v="1984-09-21T00:00:00"/>
    <x v="5227"/>
    <x v="0"/>
    <n v="0"/>
    <n v="31.578872929999999"/>
    <n v="168.7784939"/>
    <n v="89.956145860000007"/>
    <n v="31.9460531"/>
    <n v="202.76537010000001"/>
    <n v="129.39939820000001"/>
    <n v="291.33131980000002"/>
    <n v="466.23495889999998"/>
    <n v="9.1194777299999998"/>
    <n v="115.2638137"/>
    <n v="128.29814350000001"/>
    <n v="81.39369816"/>
    <x v="1"/>
    <x v="1"/>
    <x v="1"/>
    <x v="1"/>
    <x v="1"/>
    <x v="1"/>
    <x v="1"/>
    <x v="2"/>
    <x v="1"/>
    <x v="2"/>
    <x v="2"/>
    <x v="0"/>
    <x v="1"/>
    <x v="1"/>
    <x v="1"/>
    <x v="1"/>
    <n v="2"/>
    <n v="3"/>
    <x v="2"/>
    <n v="1.02"/>
    <n v="0.99314170400000001"/>
    <x v="0"/>
    <x v="7"/>
    <x v="40"/>
  </r>
  <r>
    <s v="7468"/>
    <d v="1996-02-23T00:00:00"/>
    <x v="5228"/>
    <x v="0"/>
    <n v="0"/>
    <n v="21.493025119999999"/>
    <n v="164.21495659999999"/>
    <n v="57.959277899999996"/>
    <n v="77.181553260000001"/>
    <n v="90.592784370000004"/>
    <n v="110.1355032"/>
    <n v="160.33678080000001"/>
    <n v="117.45425470000001"/>
    <n v="2.0773976940000001"/>
    <n v="89.08480831"/>
    <n v="108.6452623"/>
    <n v="75.391333540000005"/>
    <x v="1"/>
    <x v="0"/>
    <x v="0"/>
    <x v="0"/>
    <x v="0"/>
    <x v="1"/>
    <x v="0"/>
    <x v="1"/>
    <x v="0"/>
    <x v="0"/>
    <x v="0"/>
    <x v="0"/>
    <x v="0"/>
    <x v="0"/>
    <x v="0"/>
    <x v="0"/>
    <n v="1"/>
    <n v="1"/>
    <x v="6"/>
    <n v="1.02"/>
    <n v="3.0199999999999999E-9"/>
    <x v="2"/>
    <x v="2"/>
    <x v="3"/>
  </r>
  <r>
    <s v="7469"/>
    <d v="1970-04-17T00:00:00"/>
    <x v="5229"/>
    <x v="0"/>
    <n v="0"/>
    <n v="26.537629729999999"/>
    <n v="173.0704413"/>
    <n v="79.489164479999999"/>
    <n v="59.94653134"/>
    <n v="118.20219419999999"/>
    <n v="121.6485852"/>
    <n v="147.45496120000001"/>
    <n v="120.18085050000001"/>
    <n v="2.4597747019999998"/>
    <n v="94.830037709999999"/>
    <n v="114.7365941"/>
    <n v="80.381425120000003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5.4000000000000002E-7"/>
    <x v="0"/>
    <x v="3"/>
    <x v="50"/>
  </r>
  <r>
    <s v="7470"/>
    <d v="1975-01-20T00:00:00"/>
    <x v="3756"/>
    <x v="1"/>
    <n v="0"/>
    <n v="25.093802239999999"/>
    <n v="166.0196976"/>
    <n v="69.164892809999998"/>
    <n v="65.339040530000005"/>
    <n v="78.631752899999995"/>
    <n v="119.91835349999999"/>
    <n v="138.52708490000001"/>
    <n v="119.2821474"/>
    <n v="2.120127321"/>
    <n v="89.406628549999994"/>
    <n v="111.73414630000001"/>
    <n v="75.50437393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4599999999999998E-10"/>
    <x v="0"/>
    <x v="12"/>
    <x v="23"/>
  </r>
  <r>
    <s v="7471"/>
    <d v="1986-01-03T00:00:00"/>
    <x v="5230"/>
    <x v="0"/>
    <n v="0"/>
    <n v="29.29424783"/>
    <n v="173.8661937"/>
    <n v="88.554909699999996"/>
    <n v="75.930615020000005"/>
    <n v="120.55485210000001"/>
    <n v="112.0727354"/>
    <n v="172.49247109999999"/>
    <n v="122.6348569"/>
    <n v="2.2717117600000001"/>
    <n v="90.386089369999993"/>
    <n v="107.6880137"/>
    <n v="72.4923619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7.2699999999999996E-8"/>
    <x v="0"/>
    <x v="16"/>
    <x v="51"/>
  </r>
  <r>
    <s v="7472"/>
    <d v="1988-11-06T00:00:00"/>
    <x v="4295"/>
    <x v="0"/>
    <n v="0"/>
    <n v="26.481327369999999"/>
    <n v="168.70785409999999"/>
    <n v="75.372054379999994"/>
    <n v="75.185036080000003"/>
    <n v="116.65212630000001"/>
    <n v="104.4140539"/>
    <n v="176.17310549999999"/>
    <n v="116.1046922"/>
    <n v="2.3431937349999998"/>
    <n v="83.914403759999999"/>
    <n v="103.3950821"/>
    <n v="82.058924329999996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1.0699999999999999E-6"/>
    <x v="2"/>
    <x v="4"/>
    <x v="26"/>
  </r>
  <r>
    <s v="7473"/>
    <d v="1987-03-09T00:00:00"/>
    <x v="2093"/>
    <x v="0"/>
    <n v="1"/>
    <n v="27.390426260000002"/>
    <n v="168.2446181"/>
    <n v="77.532029489999999"/>
    <n v="41.303063620000003"/>
    <n v="195.13092510000001"/>
    <n v="138.28888079999999"/>
    <n v="296.15226940000002"/>
    <n v="461.66683260000002"/>
    <n v="7.1702252419999999"/>
    <n v="118.4008788"/>
    <n v="118.8808363"/>
    <n v="89.805690970000001"/>
    <x v="1"/>
    <x v="0"/>
    <x v="1"/>
    <x v="1"/>
    <x v="0"/>
    <x v="1"/>
    <x v="1"/>
    <x v="0"/>
    <x v="1"/>
    <x v="2"/>
    <x v="3"/>
    <x v="1"/>
    <x v="1"/>
    <x v="1"/>
    <x v="1"/>
    <x v="0"/>
    <n v="3"/>
    <n v="3"/>
    <x v="2"/>
    <n v="1.02"/>
    <n v="0.83158253599999998"/>
    <x v="0"/>
    <x v="17"/>
    <x v="46"/>
  </r>
  <r>
    <s v="7474"/>
    <d v="1992-10-11T00:00:00"/>
    <x v="869"/>
    <x v="1"/>
    <n v="0"/>
    <n v="29.559456470000001"/>
    <n v="162.98397019999999"/>
    <n v="78.521073700000002"/>
    <n v="62.558381480000001"/>
    <n v="91.941807389999994"/>
    <n v="106.6435328"/>
    <n v="147.51622040000001"/>
    <n v="116.1336733"/>
    <n v="2.3580568569999998"/>
    <n v="87.265753450000005"/>
    <n v="116.0411644"/>
    <n v="83.100071869999994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3.3500000000000001E-5"/>
    <x v="0"/>
    <x v="0"/>
    <x v="1"/>
  </r>
  <r>
    <s v="7475"/>
    <d v="1986-03-08T00:00:00"/>
    <x v="1993"/>
    <x v="0"/>
    <n v="1"/>
    <n v="26.909463689999999"/>
    <n v="174.54327019999999"/>
    <n v="81.980631520000003"/>
    <n v="72.605146059999996"/>
    <n v="122.62019530000001"/>
    <n v="112.03717829999999"/>
    <n v="172.5931075"/>
    <n v="125.2655372"/>
    <n v="2.377147033"/>
    <n v="95.955692409999997"/>
    <n v="111.3695811"/>
    <n v="78.704869040000005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5.8200000000000002E-6"/>
    <x v="2"/>
    <x v="2"/>
    <x v="3"/>
  </r>
  <r>
    <s v="7476"/>
    <d v="1988-06-15T00:00:00"/>
    <x v="332"/>
    <x v="1"/>
    <n v="0"/>
    <n v="28.816014979999999"/>
    <n v="164.9281503"/>
    <n v="78.383291790000001"/>
    <n v="39.463165199999999"/>
    <n v="198.57867419999999"/>
    <n v="137.35546690000001"/>
    <n v="293.35338350000001"/>
    <n v="456.85156269999999"/>
    <n v="7.4335999660000001"/>
    <n v="107.80177550000001"/>
    <n v="120.3571451"/>
    <n v="99.953763739999999"/>
    <x v="0"/>
    <x v="1"/>
    <x v="1"/>
    <x v="0"/>
    <x v="1"/>
    <x v="1"/>
    <x v="1"/>
    <x v="0"/>
    <x v="2"/>
    <x v="2"/>
    <x v="2"/>
    <x v="1"/>
    <x v="1"/>
    <x v="1"/>
    <x v="1"/>
    <x v="1"/>
    <n v="4"/>
    <n v="3"/>
    <x v="9"/>
    <n v="2.19"/>
    <n v="0.99248919800000002"/>
    <x v="0"/>
    <x v="15"/>
    <x v="39"/>
  </r>
  <r>
    <s v="7477"/>
    <d v="1973-12-11T00:00:00"/>
    <x v="5231"/>
    <x v="1"/>
    <n v="1"/>
    <n v="24.69831061"/>
    <n v="168.28733589999999"/>
    <n v="69.947165229999996"/>
    <n v="71.861076370000006"/>
    <n v="80.073503790000004"/>
    <n v="112.32817180000001"/>
    <n v="145.42749810000001"/>
    <n v="123.35590569999999"/>
    <n v="2.0237311409999998"/>
    <n v="85.376455849999999"/>
    <n v="109.4373418"/>
    <n v="74.93318953000000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7.7399999999999999E-11"/>
    <x v="2"/>
    <x v="4"/>
    <x v="26"/>
  </r>
  <r>
    <s v="7478"/>
    <d v="2004-02-20T00:00:00"/>
    <x v="5232"/>
    <x v="1"/>
    <n v="0"/>
    <n v="24.932625590000001"/>
    <n v="156.30642829999999"/>
    <n v="60.914641690000003"/>
    <n v="63.379796120000002"/>
    <n v="92.346922120000002"/>
    <n v="120.8818314"/>
    <n v="181.5344747"/>
    <n v="118.82869959999999"/>
    <n v="2.8642325450000001"/>
    <n v="91.488938709999999"/>
    <n v="109.4475977"/>
    <n v="75.994673700000007"/>
    <x v="1"/>
    <x v="1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6199999999999999E-6"/>
    <x v="2"/>
    <x v="4"/>
    <x v="13"/>
  </r>
  <r>
    <s v="7479"/>
    <d v="1993-08-22T00:00:00"/>
    <x v="5233"/>
    <x v="1"/>
    <n v="0"/>
    <n v="18.908490570000001"/>
    <n v="156.10519869999999"/>
    <n v="46.077784999999999"/>
    <n v="63.899618050000001"/>
    <n v="87.483287970000006"/>
    <n v="111.81593820000001"/>
    <n v="186.6154789"/>
    <n v="119.6488123"/>
    <n v="2.9204474870000001"/>
    <n v="95.735724610000005"/>
    <n v="115.0474476"/>
    <n v="74.74398807"/>
    <x v="0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1800000000000001E-5"/>
    <x v="0"/>
    <x v="15"/>
    <x v="52"/>
  </r>
  <r>
    <s v="7480"/>
    <d v="1973-02-17T00:00:00"/>
    <x v="5234"/>
    <x v="0"/>
    <n v="1"/>
    <n v="25.907651479999998"/>
    <n v="170.2407197"/>
    <n v="75.085303260000003"/>
    <n v="64.537346959999994"/>
    <n v="119.4523887"/>
    <n v="121.3515596"/>
    <n v="139.0687049"/>
    <n v="118.2696643"/>
    <n v="2.1548562420000001"/>
    <n v="89.055266590000002"/>
    <n v="109.2242976"/>
    <n v="75.562689030000001"/>
    <x v="0"/>
    <x v="1"/>
    <x v="1"/>
    <x v="0"/>
    <x v="1"/>
    <x v="0"/>
    <x v="0"/>
    <x v="0"/>
    <x v="0"/>
    <x v="1"/>
    <x v="1"/>
    <x v="0"/>
    <x v="0"/>
    <x v="0"/>
    <x v="0"/>
    <x v="0"/>
    <n v="1"/>
    <n v="1"/>
    <x v="1"/>
    <n v="2.15"/>
    <n v="8.1799999999999997E-10"/>
    <x v="3"/>
    <x v="3"/>
    <x v="4"/>
  </r>
  <r>
    <s v="7481"/>
    <d v="1994-06-08T00:00:00"/>
    <x v="1185"/>
    <x v="0"/>
    <n v="0"/>
    <n v="23.002550719999999"/>
    <n v="167.913307"/>
    <n v="64.855412659999999"/>
    <n v="74.054122480000004"/>
    <n v="97.716593549999999"/>
    <n v="101.4863404"/>
    <n v="153.76483329999999"/>
    <n v="112.853256"/>
    <n v="2.0763845170000002"/>
    <n v="87.819801279999993"/>
    <n v="106.89665050000001"/>
    <n v="76.52589523999999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2.5600000000000001E-8"/>
    <x v="4"/>
    <x v="9"/>
    <x v="17"/>
  </r>
  <r>
    <s v="7482"/>
    <d v="1980-05-07T00:00:00"/>
    <x v="5235"/>
    <x v="0"/>
    <n v="3"/>
    <n v="24.883488289999999"/>
    <n v="167.53697940000001"/>
    <n v="69.844566119999996"/>
    <n v="71.406230789999995"/>
    <n v="109.59677120000001"/>
    <n v="120.7699138"/>
    <n v="145.7559742"/>
    <n v="117.19813329999999"/>
    <n v="2.0412220689999998"/>
    <n v="93.088908610000004"/>
    <n v="112.773128"/>
    <n v="77.254902799999996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1"/>
    <n v="1.02"/>
    <n v="5.2499999999999999E-9"/>
    <x v="4"/>
    <x v="9"/>
    <x v="17"/>
  </r>
  <r>
    <s v="7483"/>
    <d v="1983-07-21T00:00:00"/>
    <x v="5236"/>
    <x v="1"/>
    <n v="0"/>
    <n v="37.020720220000001"/>
    <n v="163.3751613"/>
    <n v="98.813645570000006"/>
    <n v="43.218367950000001"/>
    <n v="198.0677508"/>
    <n v="139.9634911"/>
    <n v="288.71438540000003"/>
    <n v="460.33947949999998"/>
    <n v="6.6803629820000001"/>
    <n v="111.579519"/>
    <n v="118.2435112"/>
    <n v="93.789514139999994"/>
    <x v="0"/>
    <x v="0"/>
    <x v="1"/>
    <x v="1"/>
    <x v="0"/>
    <x v="0"/>
    <x v="0"/>
    <x v="2"/>
    <x v="1"/>
    <x v="3"/>
    <x v="3"/>
    <x v="1"/>
    <x v="1"/>
    <x v="1"/>
    <x v="1"/>
    <x v="0"/>
    <n v="3"/>
    <n v="3"/>
    <x v="9"/>
    <n v="2.19"/>
    <n v="0.93586189500000005"/>
    <x v="0"/>
    <x v="6"/>
    <x v="7"/>
  </r>
  <r>
    <s v="7484"/>
    <d v="1975-12-27T00:00:00"/>
    <x v="5237"/>
    <x v="0"/>
    <n v="0"/>
    <n v="20.914365119999999"/>
    <n v="164.9766702"/>
    <n v="56.923258580000002"/>
    <n v="63.833389969999999"/>
    <n v="107.4983939"/>
    <n v="118.956915"/>
    <n v="145.61595120000001"/>
    <n v="123.2709815"/>
    <n v="2.2811878110000001"/>
    <n v="94.628939549999998"/>
    <n v="115.0312799"/>
    <n v="81.488595129999993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9.6999999999999995E-8"/>
    <x v="0"/>
    <x v="6"/>
    <x v="7"/>
  </r>
  <r>
    <s v="7485"/>
    <d v="1989-12-13T00:00:00"/>
    <x v="2569"/>
    <x v="1"/>
    <n v="0"/>
    <n v="32.895944040000003"/>
    <n v="164.2091695"/>
    <n v="88.702766159999996"/>
    <n v="34.316227670000004"/>
    <n v="200.12415680000001"/>
    <n v="135.6210069"/>
    <n v="287.62339980000002"/>
    <n v="461.07590499999998"/>
    <n v="8.3815564620000007"/>
    <n v="106.49327890000001"/>
    <n v="119.26487280000001"/>
    <n v="98.882851909999999"/>
    <x v="1"/>
    <x v="0"/>
    <x v="1"/>
    <x v="1"/>
    <x v="0"/>
    <x v="0"/>
    <x v="0"/>
    <x v="2"/>
    <x v="2"/>
    <x v="3"/>
    <x v="2"/>
    <x v="1"/>
    <x v="1"/>
    <x v="1"/>
    <x v="1"/>
    <x v="0"/>
    <n v="4"/>
    <n v="3"/>
    <x v="9"/>
    <n v="2.19"/>
    <n v="0.99700361100000001"/>
    <x v="0"/>
    <x v="1"/>
    <x v="29"/>
  </r>
  <r>
    <s v="7486"/>
    <d v="1997-06-10T00:00:00"/>
    <x v="2237"/>
    <x v="1"/>
    <n v="0"/>
    <n v="26.837448040000002"/>
    <n v="162.48744490000001"/>
    <n v="70.856685920000004"/>
    <n v="40.868179339999998"/>
    <n v="201.9575873"/>
    <n v="131.92235669999999"/>
    <n v="284.86977519999999"/>
    <n v="480.03889220000002"/>
    <n v="6.9704542700000003"/>
    <n v="112.6686895"/>
    <n v="127.0133288"/>
    <n v="87.749447739999994"/>
    <x v="0"/>
    <x v="1"/>
    <x v="1"/>
    <x v="0"/>
    <x v="1"/>
    <x v="0"/>
    <x v="0"/>
    <x v="0"/>
    <x v="1"/>
    <x v="3"/>
    <x v="3"/>
    <x v="1"/>
    <x v="1"/>
    <x v="1"/>
    <x v="1"/>
    <x v="1"/>
    <n v="2"/>
    <n v="3"/>
    <x v="7"/>
    <n v="2.19"/>
    <n v="0.86688142700000004"/>
    <x v="0"/>
    <x v="17"/>
    <x v="46"/>
  </r>
  <r>
    <s v="7487"/>
    <d v="1971-03-10T00:00:00"/>
    <x v="5238"/>
    <x v="1"/>
    <n v="0"/>
    <n v="27.775937420000002"/>
    <n v="164.35036289999999"/>
    <n v="75.025700659999998"/>
    <n v="66.685383450000003"/>
    <n v="76.098568139999998"/>
    <n v="117.43855809999999"/>
    <n v="143.43794080000001"/>
    <n v="114.9257613"/>
    <n v="2.1509652250000002"/>
    <n v="91.942934780000002"/>
    <n v="108.94255149999999"/>
    <n v="79.942736719999999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7.2399999999999998E-9"/>
    <x v="0"/>
    <x v="0"/>
    <x v="0"/>
  </r>
  <r>
    <s v="7488"/>
    <d v="1984-12-19T00:00:00"/>
    <x v="5239"/>
    <x v="1"/>
    <n v="0"/>
    <n v="21.49940333"/>
    <n v="165.6856488"/>
    <n v="59.01959059"/>
    <n v="69.147292440000001"/>
    <n v="94.833731130000004"/>
    <n v="104.9935979"/>
    <n v="147.59108950000001"/>
    <n v="120.825501"/>
    <n v="2.1344449550000002"/>
    <n v="89.552775409999995"/>
    <n v="106.87093110000001"/>
    <n v="80.32382629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4"/>
    <n v="2.19"/>
    <n v="2.4299999999999999E-8"/>
    <x v="1"/>
    <x v="1"/>
    <x v="37"/>
  </r>
  <r>
    <s v="7489"/>
    <d v="1977-10-25T00:00:00"/>
    <x v="5240"/>
    <x v="0"/>
    <n v="1"/>
    <n v="26.078659909999999"/>
    <n v="171.95615219999999"/>
    <n v="77.111776390000003"/>
    <n v="64.007468810000006"/>
    <n v="113.1489826"/>
    <n v="120.3671459"/>
    <n v="146.69515440000001"/>
    <n v="121.2468848"/>
    <n v="2.29184433"/>
    <n v="83.463624850000002"/>
    <n v="107.4029266"/>
    <n v="79.704999240000006"/>
    <x v="0"/>
    <x v="0"/>
    <x v="0"/>
    <x v="0"/>
    <x v="0"/>
    <x v="0"/>
    <x v="0"/>
    <x v="0"/>
    <x v="0"/>
    <x v="1"/>
    <x v="1"/>
    <x v="0"/>
    <x v="0"/>
    <x v="0"/>
    <x v="0"/>
    <x v="0"/>
    <n v="1"/>
    <n v="1"/>
    <x v="1"/>
    <n v="1.02"/>
    <n v="1.8400000000000001E-9"/>
    <x v="1"/>
    <x v="1"/>
    <x v="38"/>
  </r>
  <r>
    <s v="7490"/>
    <d v="1996-04-01T00:00:00"/>
    <x v="5088"/>
    <x v="0"/>
    <n v="0"/>
    <n v="20.43867101"/>
    <n v="168.51497620000001"/>
    <n v="58.040301499999998"/>
    <n v="64.129638589999999"/>
    <n v="95.070130899999995"/>
    <n v="113.6704423"/>
    <n v="154.34002390000001"/>
    <n v="125.3203149"/>
    <n v="2.4066878790000001"/>
    <n v="88.720256899999995"/>
    <n v="119.0563875"/>
    <n v="78.68206922999999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6"/>
    <n v="1.02"/>
    <n v="1.7499999999999999E-7"/>
    <x v="0"/>
    <x v="0"/>
    <x v="16"/>
  </r>
  <r>
    <s v="7491"/>
    <d v="1989-02-01T00:00:00"/>
    <x v="4288"/>
    <x v="1"/>
    <n v="0"/>
    <n v="31.917469950000001"/>
    <n v="163.05099100000001"/>
    <n v="84.854590830000006"/>
    <n v="41.318468279999998"/>
    <n v="206.04995439999999"/>
    <n v="130.4344992"/>
    <n v="283.07807609999998"/>
    <n v="462.87601030000002"/>
    <n v="6.8511270599999996"/>
    <n v="108.2059963"/>
    <n v="121.1673369"/>
    <n v="94.521631690000007"/>
    <x v="1"/>
    <x v="1"/>
    <x v="1"/>
    <x v="0"/>
    <x v="0"/>
    <x v="1"/>
    <x v="0"/>
    <x v="2"/>
    <x v="2"/>
    <x v="3"/>
    <x v="3"/>
    <x v="1"/>
    <x v="1"/>
    <x v="1"/>
    <x v="1"/>
    <x v="1"/>
    <n v="3"/>
    <n v="3"/>
    <x v="9"/>
    <n v="2.19"/>
    <n v="0.98271397000000005"/>
    <x v="0"/>
    <x v="0"/>
    <x v="56"/>
  </r>
  <r>
    <s v="7492"/>
    <d v="1981-12-06T00:00:00"/>
    <x v="5241"/>
    <x v="0"/>
    <n v="0"/>
    <n v="22.98159643"/>
    <n v="173.01018830000001"/>
    <n v="68.789721540000002"/>
    <n v="76.519188339999999"/>
    <n v="114.5392806"/>
    <n v="112.24833099999999"/>
    <n v="174.31443770000001"/>
    <n v="118.5977204"/>
    <n v="2.278048702"/>
    <n v="90.108954710000006"/>
    <n v="108.5007578"/>
    <n v="78.40012819000000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55E-8"/>
    <x v="0"/>
    <x v="16"/>
    <x v="51"/>
  </r>
  <r>
    <s v="7493"/>
    <d v="1985-11-27T00:00:00"/>
    <x v="5242"/>
    <x v="1"/>
    <n v="0"/>
    <n v="29.987984569999998"/>
    <n v="164.5426855"/>
    <n v="81.19035513"/>
    <n v="67.915399440000002"/>
    <n v="99.052498150000005"/>
    <n v="107.8946615"/>
    <n v="150.32614520000001"/>
    <n v="127.58530880000001"/>
    <n v="2.2134323949999999"/>
    <n v="87.059604949999994"/>
    <n v="109.65834599999999"/>
    <n v="82.200391229999994"/>
    <x v="1"/>
    <x v="0"/>
    <x v="0"/>
    <x v="0"/>
    <x v="0"/>
    <x v="0"/>
    <x v="0"/>
    <x v="2"/>
    <x v="0"/>
    <x v="1"/>
    <x v="0"/>
    <x v="0"/>
    <x v="0"/>
    <x v="0"/>
    <x v="0"/>
    <x v="0"/>
    <n v="2"/>
    <n v="3"/>
    <x v="4"/>
    <n v="2.19"/>
    <n v="8.0800000000000004E-7"/>
    <x v="1"/>
    <x v="1"/>
    <x v="8"/>
  </r>
  <r>
    <s v="7494"/>
    <d v="1991-11-20T00:00:00"/>
    <x v="5243"/>
    <x v="1"/>
    <n v="0"/>
    <n v="26.769467150000001"/>
    <n v="165.1201567"/>
    <n v="72.98605843"/>
    <n v="67.689694529999997"/>
    <n v="89.935793489999995"/>
    <n v="115.2016593"/>
    <n v="144.04076800000001"/>
    <n v="118.0113187"/>
    <n v="2.1279571279999998"/>
    <n v="91.508221590000005"/>
    <n v="113.1705223"/>
    <n v="83.577435480000005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5.0299999999999999E-7"/>
    <x v="0"/>
    <x v="5"/>
    <x v="6"/>
  </r>
  <r>
    <s v="7495"/>
    <d v="1999-02-10T00:00:00"/>
    <x v="557"/>
    <x v="1"/>
    <n v="0"/>
    <n v="22.189757350000001"/>
    <n v="160.60611879999999"/>
    <n v="57.2369822"/>
    <n v="69.378238109999998"/>
    <n v="91.885416320000004"/>
    <n v="111.6821599"/>
    <n v="179.8904388"/>
    <n v="128.48732649999999"/>
    <n v="2.5928943100000001"/>
    <n v="85.375104429999993"/>
    <n v="112.14488040000001"/>
    <n v="80.618487250000001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1.42E-6"/>
    <x v="2"/>
    <x v="4"/>
    <x v="13"/>
  </r>
  <r>
    <s v="7496"/>
    <d v="1996-10-19T00:00:00"/>
    <x v="1788"/>
    <x v="1"/>
    <n v="0"/>
    <n v="22.02899567"/>
    <n v="164.5168529"/>
    <n v="59.623227800000002"/>
    <n v="65.316814379999997"/>
    <n v="87.985891319999993"/>
    <n v="111.1183075"/>
    <n v="183.057357"/>
    <n v="119.1445889"/>
    <n v="2.8026069360000001"/>
    <n v="94.694261749999995"/>
    <n v="109.7827992"/>
    <n v="81.061318790000001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0699999999999998E-5"/>
    <x v="1"/>
    <x v="1"/>
    <x v="11"/>
  </r>
  <r>
    <s v="7497"/>
    <d v="1996-05-16T00:00:00"/>
    <x v="4642"/>
    <x v="1"/>
    <n v="0"/>
    <n v="33.418502949999997"/>
    <n v="155.30715459999999"/>
    <n v="80.606472679999996"/>
    <n v="38.180020740000003"/>
    <n v="200.46256360000001"/>
    <n v="129.00658670000001"/>
    <n v="284.33810899999997"/>
    <n v="477.32097320000003"/>
    <n v="7.4473010630000003"/>
    <n v="114.0615811"/>
    <n v="125.2880081"/>
    <n v="93.352080279999996"/>
    <x v="0"/>
    <x v="1"/>
    <x v="1"/>
    <x v="1"/>
    <x v="0"/>
    <x v="1"/>
    <x v="0"/>
    <x v="2"/>
    <x v="1"/>
    <x v="3"/>
    <x v="2"/>
    <x v="0"/>
    <x v="1"/>
    <x v="1"/>
    <x v="1"/>
    <x v="1"/>
    <n v="3"/>
    <n v="3"/>
    <x v="7"/>
    <n v="2.19"/>
    <n v="0.99885470399999998"/>
    <x v="0"/>
    <x v="13"/>
    <x v="24"/>
  </r>
  <r>
    <s v="7498"/>
    <d v="1993-02-05T00:00:00"/>
    <x v="4749"/>
    <x v="0"/>
    <n v="0"/>
    <n v="32.769248089999998"/>
    <n v="170.97919519999999"/>
    <n v="95.797243600000002"/>
    <n v="28.62874802"/>
    <n v="196.48380180000001"/>
    <n v="135.20366240000001"/>
    <n v="282.18442540000001"/>
    <n v="479.80599039999998"/>
    <n v="9.8566806059999994"/>
    <n v="111.5979944"/>
    <n v="119.1857851"/>
    <n v="90.396101470000005"/>
    <x v="0"/>
    <x v="0"/>
    <x v="1"/>
    <x v="1"/>
    <x v="1"/>
    <x v="0"/>
    <x v="1"/>
    <x v="2"/>
    <x v="1"/>
    <x v="3"/>
    <x v="2"/>
    <x v="1"/>
    <x v="1"/>
    <x v="1"/>
    <x v="1"/>
    <x v="0"/>
    <n v="3"/>
    <n v="3"/>
    <x v="8"/>
    <n v="1.02"/>
    <n v="0.97349499399999995"/>
    <x v="0"/>
    <x v="0"/>
    <x v="16"/>
  </r>
  <r>
    <s v="7499"/>
    <d v="1994-12-07T00:00:00"/>
    <x v="3831"/>
    <x v="0"/>
    <n v="0"/>
    <n v="22.856962360000001"/>
    <n v="171.235972"/>
    <n v="67.020632140000004"/>
    <n v="70.644120310000005"/>
    <n v="81.842308209999999"/>
    <n v="105.68709939999999"/>
    <n v="155.0743803"/>
    <n v="119.27994649999999"/>
    <n v="2.1951491440000002"/>
    <n v="90.241221390000007"/>
    <n v="101.35250189999999"/>
    <n v="83.147875720000002"/>
    <x v="1"/>
    <x v="0"/>
    <x v="1"/>
    <x v="1"/>
    <x v="0"/>
    <x v="0"/>
    <x v="0"/>
    <x v="1"/>
    <x v="0"/>
    <x v="1"/>
    <x v="0"/>
    <x v="0"/>
    <x v="0"/>
    <x v="0"/>
    <x v="0"/>
    <x v="0"/>
    <n v="2"/>
    <n v="3"/>
    <x v="6"/>
    <n v="1.02"/>
    <n v="2.7400000000000001E-8"/>
    <x v="0"/>
    <x v="12"/>
    <x v="41"/>
  </r>
  <r>
    <s v="7500"/>
    <d v="1993-11-06T00:00:00"/>
    <x v="1668"/>
    <x v="1"/>
    <n v="0"/>
    <n v="27.389284979999999"/>
    <n v="162.38248920000001"/>
    <n v="72.220266010000003"/>
    <n v="45.805304460000002"/>
    <n v="198.55819779999999"/>
    <n v="131.6793265"/>
    <n v="289.7212174"/>
    <n v="477.84754950000001"/>
    <n v="6.3250582179999997"/>
    <n v="111.65097369999999"/>
    <n v="128.95390800000001"/>
    <n v="98.361506910000003"/>
    <x v="0"/>
    <x v="1"/>
    <x v="1"/>
    <x v="1"/>
    <x v="0"/>
    <x v="0"/>
    <x v="1"/>
    <x v="0"/>
    <x v="1"/>
    <x v="3"/>
    <x v="3"/>
    <x v="1"/>
    <x v="1"/>
    <x v="1"/>
    <x v="1"/>
    <x v="1"/>
    <n v="4"/>
    <n v="3"/>
    <x v="7"/>
    <n v="2.19"/>
    <n v="0.99726049100000003"/>
    <x v="0"/>
    <x v="12"/>
    <x v="41"/>
  </r>
  <r>
    <s v="7501"/>
    <d v="1985-12-27T00:00:00"/>
    <x v="980"/>
    <x v="1"/>
    <n v="0"/>
    <n v="25.971580639999999"/>
    <n v="166.2712664"/>
    <n v="71.801379900000001"/>
    <n v="65.103222329999994"/>
    <n v="94.485957110000001"/>
    <n v="113.1958204"/>
    <n v="142.00895410000001"/>
    <n v="122.53037550000001"/>
    <n v="2.1812891740000002"/>
    <n v="89.167268660000005"/>
    <n v="112.5350567"/>
    <n v="82.063955320000005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1.4000000000000001E-7"/>
    <x v="0"/>
    <x v="16"/>
    <x v="33"/>
  </r>
  <r>
    <s v="7502"/>
    <d v="1985-09-04T00:00:00"/>
    <x v="471"/>
    <x v="0"/>
    <n v="0"/>
    <n v="36.50672127"/>
    <n v="171.99283170000001"/>
    <n v="107.9924822"/>
    <n v="44.5686538"/>
    <n v="202.19348679999999"/>
    <n v="136.7202848"/>
    <n v="302.64716440000001"/>
    <n v="466.96885659999998"/>
    <n v="6.7905834839999999"/>
    <n v="118.7611464"/>
    <n v="129.14471589999999"/>
    <n v="88.855475249999998"/>
    <x v="1"/>
    <x v="1"/>
    <x v="1"/>
    <x v="0"/>
    <x v="1"/>
    <x v="1"/>
    <x v="0"/>
    <x v="2"/>
    <x v="1"/>
    <x v="2"/>
    <x v="3"/>
    <x v="1"/>
    <x v="1"/>
    <x v="1"/>
    <x v="1"/>
    <x v="2"/>
    <n v="2"/>
    <n v="3"/>
    <x v="2"/>
    <n v="1.02"/>
    <n v="0.99975446400000001"/>
    <x v="0"/>
    <x v="11"/>
    <x v="35"/>
  </r>
  <r>
    <s v="7503"/>
    <d v="1990-07-19T00:00:00"/>
    <x v="5097"/>
    <x v="0"/>
    <n v="0"/>
    <n v="30.037258349999998"/>
    <n v="163.9539297"/>
    <n v="80.742826989999998"/>
    <n v="79.14078336"/>
    <n v="113.5254712"/>
    <n v="110.7484406"/>
    <n v="176.99513669999999"/>
    <n v="117.27823100000001"/>
    <n v="2.236459247"/>
    <n v="95.759642360000001"/>
    <n v="111.09084180000001"/>
    <n v="80.882263350000002"/>
    <x v="1"/>
    <x v="1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3.4E-5"/>
    <x v="0"/>
    <x v="12"/>
    <x v="41"/>
  </r>
  <r>
    <s v="7504"/>
    <d v="1996-09-12T00:00:00"/>
    <x v="3086"/>
    <x v="1"/>
    <n v="0"/>
    <n v="16.002864979999998"/>
    <n v="156.5829713"/>
    <n v="39.236187469999997"/>
    <n v="69.347116240000005"/>
    <n v="95.056936250000007"/>
    <n v="115.0459997"/>
    <n v="180.30063129999999"/>
    <n v="115.7557607"/>
    <n v="2.5999730209999998"/>
    <n v="87.337735850000001"/>
    <n v="108.9965567"/>
    <n v="76.779288449999996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1.12E-7"/>
    <x v="0"/>
    <x v="12"/>
    <x v="23"/>
  </r>
  <r>
    <s v="7505"/>
    <d v="1967-12-10T00:00:00"/>
    <x v="5244"/>
    <x v="0"/>
    <n v="1"/>
    <n v="20.94552389"/>
    <n v="167.5673184"/>
    <n v="58.81253057"/>
    <n v="74.902663140000001"/>
    <n v="113.3979324"/>
    <n v="121.8545362"/>
    <n v="145.82323049999999"/>
    <n v="125.5192484"/>
    <n v="1.946836392"/>
    <n v="86.960503290000005"/>
    <n v="106.7571291"/>
    <n v="79.12431492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7100000000000001E-11"/>
    <x v="1"/>
    <x v="1"/>
    <x v="37"/>
  </r>
  <r>
    <s v="7506"/>
    <d v="2001-02-09T00:00:00"/>
    <x v="470"/>
    <x v="0"/>
    <n v="0"/>
    <n v="31.88229926"/>
    <n v="166.5356586"/>
    <n v="88.422769119999998"/>
    <n v="77.452810150000005"/>
    <n v="92.096742879999994"/>
    <n v="114.0661192"/>
    <n v="153.41329899999999"/>
    <n v="117.0087216"/>
    <n v="1.9807325090000001"/>
    <n v="88.162650850000006"/>
    <n v="114.4067991"/>
    <n v="79.435809449999994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3.6300000000000001E-7"/>
    <x v="3"/>
    <x v="16"/>
    <x v="44"/>
  </r>
  <r>
    <s v="7507"/>
    <d v="1992-11-04T00:00:00"/>
    <x v="5245"/>
    <x v="0"/>
    <n v="0"/>
    <n v="19.035571449999999"/>
    <n v="173.81165859999999"/>
    <n v="57.50739918"/>
    <n v="74.772180599999999"/>
    <n v="109.9657145"/>
    <n v="109.20509269999999"/>
    <n v="171.6623562"/>
    <n v="121.9793828"/>
    <n v="2.2958051359999998"/>
    <n v="90.608956030000002"/>
    <n v="108.53543310000001"/>
    <n v="84.198440489999996"/>
    <x v="1"/>
    <x v="0"/>
    <x v="0"/>
    <x v="1"/>
    <x v="0"/>
    <x v="0"/>
    <x v="0"/>
    <x v="1"/>
    <x v="0"/>
    <x v="0"/>
    <x v="0"/>
    <x v="0"/>
    <x v="0"/>
    <x v="0"/>
    <x v="0"/>
    <x v="0"/>
    <n v="2"/>
    <n v="3"/>
    <x v="0"/>
    <n v="1.02"/>
    <n v="1.8E-7"/>
    <x v="0"/>
    <x v="12"/>
    <x v="41"/>
  </r>
  <r>
    <s v="7508"/>
    <d v="1994-06-17T00:00:00"/>
    <x v="5246"/>
    <x v="1"/>
    <n v="0"/>
    <n v="21.285154049999999"/>
    <n v="167.42298199999999"/>
    <n v="59.663255049999997"/>
    <n v="71.74693911"/>
    <n v="97.359361809999996"/>
    <n v="117.3371552"/>
    <n v="149.34686719999999"/>
    <n v="123.5158168"/>
    <n v="2.0815782399999998"/>
    <n v="86.018009059999997"/>
    <n v="105.6277692"/>
    <n v="85.12245511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2.7900000000000001E-9"/>
    <x v="2"/>
    <x v="10"/>
    <x v="18"/>
  </r>
  <r>
    <s v="7509"/>
    <d v="1972-12-10T00:00:00"/>
    <x v="5247"/>
    <x v="1"/>
    <n v="1"/>
    <n v="21.154508910000001"/>
    <n v="162.4299891"/>
    <n v="55.813001450000002"/>
    <n v="60.986005179999999"/>
    <n v="71.496520739999994"/>
    <n v="123.9774745"/>
    <n v="142.2089742"/>
    <n v="119.9759631"/>
    <n v="2.3318296350000001"/>
    <n v="89.046915569999996"/>
    <n v="110.7065666"/>
    <n v="80.222166990000005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4.5399999999999998E-10"/>
    <x v="5"/>
    <x v="1"/>
    <x v="28"/>
  </r>
  <r>
    <s v="7510"/>
    <d v="1990-05-13T00:00:00"/>
    <x v="1922"/>
    <x v="0"/>
    <n v="0"/>
    <n v="28.6079942"/>
    <n v="169.64869830000001"/>
    <n v="82.335755030000001"/>
    <n v="40.314681540000002"/>
    <n v="201.14272729999999"/>
    <n v="135.07263750000001"/>
    <n v="294.46137149999998"/>
    <n v="463.38492939999998"/>
    <n v="7.3040728640000001"/>
    <n v="116.8576501"/>
    <n v="125.77306489999999"/>
    <n v="83.412623949999997"/>
    <x v="1"/>
    <x v="1"/>
    <x v="1"/>
    <x v="1"/>
    <x v="1"/>
    <x v="1"/>
    <x v="1"/>
    <x v="0"/>
    <x v="1"/>
    <x v="2"/>
    <x v="3"/>
    <x v="1"/>
    <x v="1"/>
    <x v="1"/>
    <x v="1"/>
    <x v="1"/>
    <n v="2"/>
    <n v="3"/>
    <x v="2"/>
    <n v="1.02"/>
    <n v="0.89203971999999998"/>
    <x v="0"/>
    <x v="5"/>
    <x v="6"/>
  </r>
  <r>
    <s v="7511"/>
    <d v="1996-08-17T00:00:00"/>
    <x v="1256"/>
    <x v="0"/>
    <n v="0"/>
    <n v="22.339791630000001"/>
    <n v="170.04628940000001"/>
    <n v="64.597161830000005"/>
    <n v="77.86884234"/>
    <n v="90.882707159999995"/>
    <n v="108.5237983"/>
    <n v="153.2324912"/>
    <n v="115.6791534"/>
    <n v="1.9678280370000001"/>
    <n v="93.693960529999998"/>
    <n v="112.4029189"/>
    <n v="82.622840510000003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1.7700000000000001E-7"/>
    <x v="0"/>
    <x v="12"/>
    <x v="41"/>
  </r>
  <r>
    <s v="7512"/>
    <d v="1970-10-10T00:00:00"/>
    <x v="5248"/>
    <x v="0"/>
    <n v="1"/>
    <n v="23.507072470000001"/>
    <n v="167.3900873"/>
    <n v="65.865503750000002"/>
    <n v="59.18234236"/>
    <n v="114.1284541"/>
    <n v="121.0057195"/>
    <n v="142.2050385"/>
    <n v="119.4354467"/>
    <n v="2.4028288299999998"/>
    <n v="89.144949280000006"/>
    <n v="109.67218099999999"/>
    <n v="77.40101450999999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2.86E-9"/>
    <x v="0"/>
    <x v="12"/>
    <x v="43"/>
  </r>
  <r>
    <s v="7513"/>
    <d v="1988-04-17T00:00:00"/>
    <x v="1713"/>
    <x v="1"/>
    <n v="0"/>
    <n v="30.293468879999999"/>
    <n v="166.40627979999999"/>
    <n v="83.885795990000005"/>
    <n v="36.294323290000001"/>
    <n v="193.5296372"/>
    <n v="127.8054314"/>
    <n v="282.84021639999997"/>
    <n v="482.36369120000001"/>
    <n v="7.7929601880000003"/>
    <n v="107.1036096"/>
    <n v="123.7250897"/>
    <n v="95.654970950000006"/>
    <x v="1"/>
    <x v="1"/>
    <x v="1"/>
    <x v="1"/>
    <x v="0"/>
    <x v="1"/>
    <x v="0"/>
    <x v="2"/>
    <x v="2"/>
    <x v="3"/>
    <x v="2"/>
    <x v="0"/>
    <x v="1"/>
    <x v="1"/>
    <x v="1"/>
    <x v="1"/>
    <n v="4"/>
    <n v="3"/>
    <x v="7"/>
    <n v="2.19"/>
    <n v="0.98797801100000004"/>
    <x v="0"/>
    <x v="0"/>
    <x v="1"/>
  </r>
  <r>
    <s v="7514"/>
    <d v="1992-11-21T00:00:00"/>
    <x v="3692"/>
    <x v="1"/>
    <n v="0"/>
    <n v="22.371680139999999"/>
    <n v="163.69765409999999"/>
    <n v="59.949216700000001"/>
    <n v="64.62955959"/>
    <n v="90.639848049999998"/>
    <n v="114.1428469"/>
    <n v="142.86660209999999"/>
    <n v="121.69364520000001"/>
    <n v="2.2105458090000001"/>
    <n v="92.52585818"/>
    <n v="107.60081750000001"/>
    <n v="80.13383500000000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1500000000000001E-8"/>
    <x v="2"/>
    <x v="4"/>
    <x v="9"/>
  </r>
  <r>
    <s v="7515"/>
    <d v="1991-07-17T00:00:00"/>
    <x v="587"/>
    <x v="1"/>
    <n v="0"/>
    <n v="28.010455759999999"/>
    <n v="160.0405428"/>
    <n v="71.743111310000003"/>
    <n v="66.64598067"/>
    <n v="96.890574200000003"/>
    <n v="114.4495455"/>
    <n v="179.16778819999999"/>
    <n v="113.9153087"/>
    <n v="2.6883509920000002"/>
    <n v="97.687823969999997"/>
    <n v="101.3250793"/>
    <n v="78.62343171000000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4.3100000000000002E-6"/>
    <x v="2"/>
    <x v="4"/>
    <x v="26"/>
  </r>
  <r>
    <s v="7516"/>
    <d v="1994-09-25T00:00:00"/>
    <x v="2020"/>
    <x v="0"/>
    <n v="0"/>
    <n v="32.868920670000001"/>
    <n v="173.56204890000001"/>
    <n v="99.013629289999997"/>
    <n v="35.293612670000002"/>
    <n v="200.55701070000001"/>
    <n v="129.74814069999999"/>
    <n v="283.62051500000001"/>
    <n v="477.70379650000001"/>
    <n v="8.0360295700000002"/>
    <n v="108.7981485"/>
    <n v="114.3961777"/>
    <n v="87.431949279999998"/>
    <x v="0"/>
    <x v="1"/>
    <x v="0"/>
    <x v="0"/>
    <x v="1"/>
    <x v="1"/>
    <x v="1"/>
    <x v="2"/>
    <x v="2"/>
    <x v="3"/>
    <x v="2"/>
    <x v="0"/>
    <x v="1"/>
    <x v="1"/>
    <x v="1"/>
    <x v="0"/>
    <n v="2"/>
    <n v="3"/>
    <x v="8"/>
    <n v="1.02"/>
    <n v="0.75774980400000003"/>
    <x v="3"/>
    <x v="16"/>
    <x v="44"/>
  </r>
  <r>
    <s v="7517"/>
    <d v="1993-08-04T00:00:00"/>
    <x v="4409"/>
    <x v="0"/>
    <n v="0"/>
    <n v="18.143960190000001"/>
    <n v="171.7959792"/>
    <n v="53.549827350000001"/>
    <n v="79.726021869999997"/>
    <n v="89.983392469999998"/>
    <n v="111.1399037"/>
    <n v="158.30382230000001"/>
    <n v="117.0644758"/>
    <n v="1.985597909"/>
    <n v="84.453811900000005"/>
    <n v="105.624409"/>
    <n v="75.677210209999998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27E-11"/>
    <x v="3"/>
    <x v="16"/>
    <x v="44"/>
  </r>
  <r>
    <s v="7518"/>
    <d v="2000-12-16T00:00:00"/>
    <x v="2907"/>
    <x v="0"/>
    <n v="0"/>
    <n v="28.92825375"/>
    <n v="170.54091879999999"/>
    <n v="84.135526170000006"/>
    <n v="80.70796876"/>
    <n v="92.939645769999998"/>
    <n v="112.9152311"/>
    <n v="155.80982030000001"/>
    <n v="120.48858490000001"/>
    <n v="1.9305382449999999"/>
    <n v="87.366084950000001"/>
    <n v="111.6519208"/>
    <n v="87.73751201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06E-6"/>
    <x v="0"/>
    <x v="15"/>
    <x v="39"/>
  </r>
  <r>
    <s v="7519"/>
    <d v="2000-06-04T00:00:00"/>
    <x v="5249"/>
    <x v="0"/>
    <n v="0"/>
    <n v="26.764443419999999"/>
    <n v="169.08588950000001"/>
    <n v="76.519645519999997"/>
    <n v="69.455056319999997"/>
    <n v="94.724234409999994"/>
    <n v="114.5728233"/>
    <n v="161.0282498"/>
    <n v="127.7135359"/>
    <n v="2.318452513"/>
    <n v="91.356304960000003"/>
    <n v="107.5869615"/>
    <n v="82.37512243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4.7899999999999999E-7"/>
    <x v="2"/>
    <x v="2"/>
    <x v="3"/>
  </r>
  <r>
    <s v="7520"/>
    <d v="1993-05-16T00:00:00"/>
    <x v="5250"/>
    <x v="1"/>
    <n v="0"/>
    <n v="26.130765310000001"/>
    <n v="169.38288800000001"/>
    <n v="74.970636209999995"/>
    <n v="64.810861059999993"/>
    <n v="94.757705130000005"/>
    <n v="111.959969"/>
    <n v="142.24475269999999"/>
    <n v="116.92441599999999"/>
    <n v="2.1947672100000002"/>
    <n v="85.842195840000002"/>
    <n v="112.0432546"/>
    <n v="81.195352029999995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1000000000000001E-7"/>
    <x v="0"/>
    <x v="0"/>
    <x v="15"/>
  </r>
  <r>
    <s v="7521"/>
    <d v="1988-07-22T00:00:00"/>
    <x v="854"/>
    <x v="1"/>
    <n v="0"/>
    <n v="32.011382859999998"/>
    <n v="165.53454160000001"/>
    <n v="87.716581180000006"/>
    <n v="34.113268779999999"/>
    <n v="203.677843"/>
    <n v="134.0819855"/>
    <n v="285.21577710000003"/>
    <n v="479.04746340000003"/>
    <n v="8.360845715"/>
    <n v="110.27254259999999"/>
    <n v="125.96034349999999"/>
    <n v="94.773287069999995"/>
    <x v="0"/>
    <x v="1"/>
    <x v="1"/>
    <x v="1"/>
    <x v="1"/>
    <x v="1"/>
    <x v="0"/>
    <x v="2"/>
    <x v="1"/>
    <x v="3"/>
    <x v="2"/>
    <x v="1"/>
    <x v="1"/>
    <x v="1"/>
    <x v="1"/>
    <x v="1"/>
    <n v="3"/>
    <n v="3"/>
    <x v="7"/>
    <n v="2.19"/>
    <n v="0.99724329899999997"/>
    <x v="0"/>
    <x v="15"/>
    <x v="47"/>
  </r>
  <r>
    <s v="7522"/>
    <d v="1994-06-24T00:00:00"/>
    <x v="5251"/>
    <x v="1"/>
    <n v="0"/>
    <n v="20.494422749999998"/>
    <n v="157.66918630000001"/>
    <n v="50.948258410000001"/>
    <n v="70.148304780000004"/>
    <n v="89.602642610000004"/>
    <n v="103.3746818"/>
    <n v="180.1331289"/>
    <n v="122.0649406"/>
    <n v="2.5678899789999998"/>
    <n v="86.335238090000004"/>
    <n v="103.1125157"/>
    <n v="77.780461889999998"/>
    <x v="1"/>
    <x v="0"/>
    <x v="1"/>
    <x v="1"/>
    <x v="0"/>
    <x v="0"/>
    <x v="0"/>
    <x v="1"/>
    <x v="0"/>
    <x v="0"/>
    <x v="0"/>
    <x v="0"/>
    <x v="0"/>
    <x v="0"/>
    <x v="0"/>
    <x v="0"/>
    <n v="1"/>
    <n v="1"/>
    <x v="3"/>
    <n v="2.19"/>
    <n v="3.1100000000000002E-7"/>
    <x v="0"/>
    <x v="13"/>
    <x v="25"/>
  </r>
  <r>
    <s v="7523"/>
    <d v="1988-09-02T00:00:00"/>
    <x v="5252"/>
    <x v="1"/>
    <n v="0"/>
    <n v="28.823131360000001"/>
    <n v="161.72233940000001"/>
    <n v="75.384349420000007"/>
    <n v="39.904319030000003"/>
    <n v="201.6783873"/>
    <n v="130.93329069999999"/>
    <n v="293.38768879999998"/>
    <n v="458.56577540000001"/>
    <n v="7.3522790499999999"/>
    <n v="111.983706"/>
    <n v="118.0979296"/>
    <n v="94.428269670000006"/>
    <x v="1"/>
    <x v="0"/>
    <x v="1"/>
    <x v="1"/>
    <x v="0"/>
    <x v="1"/>
    <x v="0"/>
    <x v="0"/>
    <x v="1"/>
    <x v="2"/>
    <x v="2"/>
    <x v="1"/>
    <x v="1"/>
    <x v="1"/>
    <x v="1"/>
    <x v="0"/>
    <n v="3"/>
    <n v="3"/>
    <x v="9"/>
    <n v="2.19"/>
    <n v="0.99040105300000003"/>
    <x v="0"/>
    <x v="0"/>
    <x v="12"/>
  </r>
  <r>
    <s v="7524"/>
    <d v="1991-12-25T00:00:00"/>
    <x v="2115"/>
    <x v="0"/>
    <n v="0"/>
    <n v="24.852443099999999"/>
    <n v="171.0834528"/>
    <n v="72.741977219999995"/>
    <n v="74.764131719999995"/>
    <n v="116.32594880000001"/>
    <n v="111.6312782"/>
    <n v="178.46178269999999"/>
    <n v="122.835928"/>
    <n v="2.3869973290000002"/>
    <n v="87.332340110000004"/>
    <n v="100.6703387"/>
    <n v="85.6294576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5.1399999999999997E-7"/>
    <x v="2"/>
    <x v="4"/>
    <x v="9"/>
  </r>
  <r>
    <s v="7525"/>
    <d v="1973-06-09T00:00:00"/>
    <x v="5253"/>
    <x v="0"/>
    <n v="1"/>
    <n v="29.104226329999999"/>
    <n v="175.21761169999999"/>
    <n v="89.353500699999998"/>
    <n v="63.214048429999998"/>
    <n v="109.76403569999999"/>
    <n v="116.26062930000001"/>
    <n v="146.1223621"/>
    <n v="125.2095614"/>
    <n v="2.311548868"/>
    <n v="88.179852729999993"/>
    <n v="109.33969039999999"/>
    <n v="77.261252519999999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0899999999999999E-8"/>
    <x v="3"/>
    <x v="3"/>
    <x v="4"/>
  </r>
  <r>
    <s v="7526"/>
    <d v="1964-12-08T00:00:00"/>
    <x v="5254"/>
    <x v="1"/>
    <n v="0"/>
    <n v="23.062077850000001"/>
    <n v="162.935767"/>
    <n v="61.225352260000001"/>
    <n v="66.512309070000001"/>
    <n v="80.384789409999996"/>
    <n v="109.3594662"/>
    <n v="147.95422389999999"/>
    <n v="121.6891734"/>
    <n v="2.2244638019999998"/>
    <n v="94.423816389999999"/>
    <n v="114.5920562"/>
    <n v="76.603188309999993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77E-8"/>
    <x v="2"/>
    <x v="4"/>
    <x v="26"/>
  </r>
  <r>
    <s v="7527"/>
    <d v="1975-02-17T00:00:00"/>
    <x v="5255"/>
    <x v="0"/>
    <n v="0"/>
    <n v="21.74635133"/>
    <n v="170.54803899999999"/>
    <n v="63.252815349999999"/>
    <n v="65.405144219999997"/>
    <n v="113.94399129999999"/>
    <n v="124.2390101"/>
    <n v="142.34423000000001"/>
    <n v="118.4668741"/>
    <n v="2.1763460920000002"/>
    <n v="92.333610680000007"/>
    <n v="112.8059501"/>
    <n v="78.85527304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1.6600000000000001E-9"/>
    <x v="2"/>
    <x v="4"/>
    <x v="26"/>
  </r>
  <r>
    <s v="7528"/>
    <d v="1992-02-24T00:00:00"/>
    <x v="4014"/>
    <x v="1"/>
    <n v="0"/>
    <n v="28.213136259999999"/>
    <n v="162.517425"/>
    <n v="74.516291199999998"/>
    <n v="37.997548170000002"/>
    <n v="198.88171019999999"/>
    <n v="132.4169555"/>
    <n v="290.35132659999999"/>
    <n v="487.27211110000002"/>
    <n v="7.6413174159999997"/>
    <n v="106.59038200000001"/>
    <n v="131.2578953"/>
    <n v="96.380550940000006"/>
    <x v="0"/>
    <x v="0"/>
    <x v="0"/>
    <x v="0"/>
    <x v="1"/>
    <x v="1"/>
    <x v="1"/>
    <x v="0"/>
    <x v="2"/>
    <x v="2"/>
    <x v="2"/>
    <x v="1"/>
    <x v="1"/>
    <x v="1"/>
    <x v="1"/>
    <x v="2"/>
    <n v="4"/>
    <n v="3"/>
    <x v="7"/>
    <n v="2.19"/>
    <n v="0.99660931699999999"/>
    <x v="0"/>
    <x v="13"/>
    <x v="25"/>
  </r>
  <r>
    <s v="7529"/>
    <d v="1990-12-13T00:00:00"/>
    <x v="5256"/>
    <x v="1"/>
    <n v="0"/>
    <n v="21.07604869"/>
    <n v="161.852915"/>
    <n v="55.211588720000002"/>
    <n v="37.593474329999999"/>
    <n v="199.02930789999999"/>
    <n v="136.48402999999999"/>
    <n v="286.715374"/>
    <n v="465.14273300000002"/>
    <n v="7.6267325399999999"/>
    <n v="113.14356840000001"/>
    <n v="118.5865451"/>
    <n v="95.307769350000001"/>
    <x v="1"/>
    <x v="1"/>
    <x v="1"/>
    <x v="0"/>
    <x v="0"/>
    <x v="1"/>
    <x v="0"/>
    <x v="1"/>
    <x v="1"/>
    <x v="3"/>
    <x v="2"/>
    <x v="1"/>
    <x v="1"/>
    <x v="1"/>
    <x v="1"/>
    <x v="0"/>
    <n v="4"/>
    <n v="3"/>
    <x v="9"/>
    <n v="2.19"/>
    <n v="0.79369749899999997"/>
    <x v="2"/>
    <x v="4"/>
    <x v="5"/>
  </r>
  <r>
    <s v="7530"/>
    <d v="1989-11-04T00:00:00"/>
    <x v="261"/>
    <x v="0"/>
    <n v="0"/>
    <n v="24.458121250000001"/>
    <n v="168.60639560000001"/>
    <n v="69.52983236"/>
    <n v="72.485050209999997"/>
    <n v="113.769942"/>
    <n v="113.2021833"/>
    <n v="169.36825619999999"/>
    <n v="114.90109990000001"/>
    <n v="2.3365956950000002"/>
    <n v="89.380639880000004"/>
    <n v="108.3676121"/>
    <n v="78.615332969999997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74E-7"/>
    <x v="2"/>
    <x v="10"/>
    <x v="18"/>
  </r>
  <r>
    <s v="7531"/>
    <d v="1995-05-21T00:00:00"/>
    <x v="621"/>
    <x v="0"/>
    <n v="0"/>
    <n v="27.513952830000001"/>
    <n v="165.64899980000001"/>
    <n v="75.497161579999997"/>
    <n v="74.61964218"/>
    <n v="94.654127489999993"/>
    <n v="114.4132125"/>
    <n v="157.3937474"/>
    <n v="118.8130718"/>
    <n v="2.1092803820000001"/>
    <n v="86.454341959999994"/>
    <n v="112.9286378"/>
    <n v="80.04223165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9.3100000000000006E-8"/>
    <x v="0"/>
    <x v="8"/>
    <x v="14"/>
  </r>
  <r>
    <s v="7532"/>
    <d v="1989-04-11T00:00:00"/>
    <x v="5257"/>
    <x v="0"/>
    <n v="0"/>
    <n v="16.714573399999999"/>
    <n v="166.0246616"/>
    <n v="46.072364790000002"/>
    <n v="75.973896609999997"/>
    <n v="113.7883538"/>
    <n v="115.6227069"/>
    <n v="183.24013909999999"/>
    <n v="120.2895359"/>
    <n v="2.411882861"/>
    <n v="91.323940260000001"/>
    <n v="102.661131"/>
    <n v="78.753142929999996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6.6700000000000003E-9"/>
    <x v="0"/>
    <x v="8"/>
    <x v="14"/>
  </r>
  <r>
    <s v="7533"/>
    <d v="1985-08-20T00:00:00"/>
    <x v="5258"/>
    <x v="0"/>
    <n v="1"/>
    <n v="25.785873850000002"/>
    <n v="171.55884420000001"/>
    <n v="75.894110839999996"/>
    <n v="79.910150659999999"/>
    <n v="115.009192"/>
    <n v="105.52876070000001"/>
    <n v="177.0596918"/>
    <n v="118.1544797"/>
    <n v="2.2157346759999998"/>
    <n v="86.176579820000001"/>
    <n v="112.4968235"/>
    <n v="80.885930329999994"/>
    <x v="0"/>
    <x v="0"/>
    <x v="0"/>
    <x v="0"/>
    <x v="0"/>
    <x v="0"/>
    <x v="1"/>
    <x v="0"/>
    <x v="0"/>
    <x v="0"/>
    <x v="0"/>
    <x v="0"/>
    <x v="0"/>
    <x v="0"/>
    <x v="0"/>
    <x v="0"/>
    <n v="2"/>
    <n v="3"/>
    <x v="0"/>
    <n v="1.02"/>
    <n v="1.8500000000000001E-6"/>
    <x v="0"/>
    <x v="6"/>
    <x v="27"/>
  </r>
  <r>
    <s v="7534"/>
    <d v="1971-04-16T00:00:00"/>
    <x v="5072"/>
    <x v="1"/>
    <n v="1"/>
    <n v="17.500615530000001"/>
    <n v="160.14826299999999"/>
    <n v="44.884644430000002"/>
    <n v="62.675613519999999"/>
    <n v="76.663779379999994"/>
    <n v="120.7816304"/>
    <n v="143.61560359999999"/>
    <n v="121.8472754"/>
    <n v="2.291411214"/>
    <n v="95.239505820000005"/>
    <n v="108.3035086"/>
    <n v="76.950485200000003"/>
    <x v="1"/>
    <x v="0"/>
    <x v="1"/>
    <x v="0"/>
    <x v="1"/>
    <x v="0"/>
    <x v="0"/>
    <x v="1"/>
    <x v="0"/>
    <x v="1"/>
    <x v="1"/>
    <x v="0"/>
    <x v="0"/>
    <x v="0"/>
    <x v="0"/>
    <x v="0"/>
    <n v="1"/>
    <n v="1"/>
    <x v="5"/>
    <n v="3.36"/>
    <n v="3.2500000000000002E-10"/>
    <x v="0"/>
    <x v="7"/>
    <x v="40"/>
  </r>
  <r>
    <s v="7535"/>
    <d v="1972-09-21T00:00:00"/>
    <x v="798"/>
    <x v="1"/>
    <n v="0"/>
    <n v="23.159668409999998"/>
    <n v="163.0963538"/>
    <n v="61.60569211"/>
    <n v="60.584894050000003"/>
    <n v="75.471773900000002"/>
    <n v="122.4159652"/>
    <n v="146.57515069999999"/>
    <n v="117.02885790000001"/>
    <n v="2.4193349340000001"/>
    <n v="89.588490930000006"/>
    <n v="115.3412271"/>
    <n v="79.769188270000001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8.5899999999999995E-9"/>
    <x v="2"/>
    <x v="4"/>
    <x v="26"/>
  </r>
  <r>
    <s v="7536"/>
    <d v="1989-06-14T00:00:00"/>
    <x v="1280"/>
    <x v="0"/>
    <n v="0"/>
    <n v="26.771865470000002"/>
    <n v="169.1762994"/>
    <n v="76.622739600000003"/>
    <n v="73.551890850000007"/>
    <n v="108.6290383"/>
    <n v="109.1018806"/>
    <n v="173.18967380000001"/>
    <n v="119.99541549999999"/>
    <n v="2.3546597079999998"/>
    <n v="90.572504390000006"/>
    <n v="100.3901007"/>
    <n v="79.059135990000001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4999999999999999E-7"/>
    <x v="2"/>
    <x v="4"/>
    <x v="13"/>
  </r>
  <r>
    <s v="7537"/>
    <d v="1992-08-20T00:00:00"/>
    <x v="5259"/>
    <x v="0"/>
    <n v="1"/>
    <n v="21.963050079999999"/>
    <n v="169.61586070000001"/>
    <n v="63.186685240000003"/>
    <n v="74.153564130000007"/>
    <n v="112.6837268"/>
    <n v="109.5311545"/>
    <n v="171.38222759999999"/>
    <n v="116.85958050000001"/>
    <n v="2.3111799089999998"/>
    <n v="85.856445390000005"/>
    <n v="109.9337562"/>
    <n v="82.492480029999996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0499999999999999E-7"/>
    <x v="0"/>
    <x v="15"/>
    <x v="32"/>
  </r>
  <r>
    <s v="7538"/>
    <d v="1973-02-09T00:00:00"/>
    <x v="935"/>
    <x v="0"/>
    <n v="0"/>
    <n v="24.504104210000001"/>
    <n v="168.77926790000001"/>
    <n v="69.803472540000001"/>
    <n v="62.851084640000003"/>
    <n v="107.2906819"/>
    <n v="124.0320686"/>
    <n v="146.07705540000001"/>
    <n v="121.1108555"/>
    <n v="2.3241771600000001"/>
    <n v="91.145874320000004"/>
    <n v="109.3438285"/>
    <n v="75.439703489999999"/>
    <x v="0"/>
    <x v="0"/>
    <x v="0"/>
    <x v="0"/>
    <x v="0"/>
    <x v="0"/>
    <x v="0"/>
    <x v="1"/>
    <x v="0"/>
    <x v="1"/>
    <x v="1"/>
    <x v="0"/>
    <x v="0"/>
    <x v="0"/>
    <x v="0"/>
    <x v="0"/>
    <n v="1"/>
    <n v="1"/>
    <x v="1"/>
    <n v="2.15"/>
    <n v="6.88E-10"/>
    <x v="0"/>
    <x v="15"/>
    <x v="52"/>
  </r>
  <r>
    <s v="7539"/>
    <d v="1968-11-01T00:00:00"/>
    <x v="5260"/>
    <x v="0"/>
    <n v="0"/>
    <n v="27.901562139999999"/>
    <n v="171.0738638"/>
    <n v="81.657456339999996"/>
    <n v="70.72636627"/>
    <n v="114.4514408"/>
    <n v="113.6727329"/>
    <n v="146.98032409999999"/>
    <n v="116.5383872"/>
    <n v="2.0781546099999999"/>
    <n v="84.523387330000006"/>
    <n v="114.0607409"/>
    <n v="74.112266959999999"/>
    <x v="1"/>
    <x v="0"/>
    <x v="1"/>
    <x v="0"/>
    <x v="1"/>
    <x v="1"/>
    <x v="1"/>
    <x v="0"/>
    <x v="0"/>
    <x v="1"/>
    <x v="0"/>
    <x v="0"/>
    <x v="0"/>
    <x v="0"/>
    <x v="0"/>
    <x v="0"/>
    <n v="1"/>
    <n v="1"/>
    <x v="1"/>
    <n v="2.15"/>
    <n v="3.17E-9"/>
    <x v="0"/>
    <x v="5"/>
    <x v="6"/>
  </r>
  <r>
    <s v="7540"/>
    <d v="1986-04-21T00:00:00"/>
    <x v="2332"/>
    <x v="0"/>
    <n v="0"/>
    <n v="26.948172039999999"/>
    <n v="166.9835726"/>
    <n v="75.140971969999995"/>
    <n v="73.349746289999999"/>
    <n v="109.95509699999999"/>
    <n v="113.14911499999999"/>
    <n v="170.0714657"/>
    <n v="122.4747254"/>
    <n v="2.31863741"/>
    <n v="87.194575659999998"/>
    <n v="108.7485489"/>
    <n v="78.103815179999998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04E-7"/>
    <x v="0"/>
    <x v="12"/>
    <x v="23"/>
  </r>
  <r>
    <s v="7541"/>
    <d v="1991-07-20T00:00:00"/>
    <x v="5261"/>
    <x v="1"/>
    <n v="0"/>
    <n v="26.858457779999998"/>
    <n v="162.09310479999999"/>
    <n v="70.568380959999999"/>
    <n v="38.454109099999997"/>
    <n v="207.622108"/>
    <n v="130.31454719999999"/>
    <n v="288.76154129999998"/>
    <n v="474.64504920000002"/>
    <n v="7.5092505850000002"/>
    <n v="112.1338004"/>
    <n v="128.03760890000001"/>
    <n v="90.45915128"/>
    <x v="0"/>
    <x v="1"/>
    <x v="1"/>
    <x v="0"/>
    <x v="1"/>
    <x v="0"/>
    <x v="0"/>
    <x v="0"/>
    <x v="1"/>
    <x v="3"/>
    <x v="2"/>
    <x v="1"/>
    <x v="1"/>
    <x v="1"/>
    <x v="1"/>
    <x v="1"/>
    <n v="3"/>
    <n v="3"/>
    <x v="7"/>
    <n v="2.19"/>
    <n v="0.99127694899999996"/>
    <x v="3"/>
    <x v="3"/>
    <x v="4"/>
  </r>
  <r>
    <s v="7542"/>
    <d v="1971-02-02T00:00:00"/>
    <x v="5262"/>
    <x v="1"/>
    <n v="2"/>
    <n v="23.22401"/>
    <n v="161.260715"/>
    <n v="60.394080260000003"/>
    <n v="63.558977519999999"/>
    <n v="72.848748610000001"/>
    <n v="119.15067620000001"/>
    <n v="142.5802181"/>
    <n v="129.30435"/>
    <n v="2.243274258"/>
    <n v="89.639692179999997"/>
    <n v="115.3265356"/>
    <n v="79.78312809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5199999999999998E-9"/>
    <x v="0"/>
    <x v="15"/>
    <x v="47"/>
  </r>
  <r>
    <s v="7543"/>
    <d v="1987-06-17T00:00:00"/>
    <x v="5263"/>
    <x v="1"/>
    <n v="0"/>
    <n v="28.05591776"/>
    <n v="169.25990970000001"/>
    <n v="80.377166000000003"/>
    <n v="71.430784680000002"/>
    <n v="103.2791921"/>
    <n v="112.1743014"/>
    <n v="147.07098690000001"/>
    <n v="116.1064981"/>
    <n v="2.0589300189999999"/>
    <n v="87.797257819999999"/>
    <n v="107.0833907"/>
    <n v="73.026840649999997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1.85E-9"/>
    <x v="0"/>
    <x v="15"/>
    <x v="47"/>
  </r>
  <r>
    <s v="7544"/>
    <d v="1981-12-07T00:00:00"/>
    <x v="5264"/>
    <x v="0"/>
    <n v="0"/>
    <n v="23.772912460000001"/>
    <n v="168.17908890000001"/>
    <n v="67.23979516"/>
    <n v="69.168285499999996"/>
    <n v="111.8697947"/>
    <n v="118.5592414"/>
    <n v="148.57916639999999"/>
    <n v="115.1003357"/>
    <n v="2.1480822499999999"/>
    <n v="92.120339150000007"/>
    <n v="103.5174002"/>
    <n v="81.59694432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6.4700000000000002E-9"/>
    <x v="2"/>
    <x v="2"/>
    <x v="3"/>
  </r>
  <r>
    <s v="7545"/>
    <d v="1995-12-16T00:00:00"/>
    <x v="2464"/>
    <x v="1"/>
    <n v="0"/>
    <n v="28.250578740000002"/>
    <n v="155.51348089999999"/>
    <n v="68.322450399999994"/>
    <n v="65.194624829999995"/>
    <n v="89.000517270000003"/>
    <n v="112.007172"/>
    <n v="177.3527359"/>
    <n v="113.9369975"/>
    <n v="2.7203582559999999"/>
    <n v="92.960704440000001"/>
    <n v="114.54825289999999"/>
    <n v="76.55057413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4.3300000000000002E-5"/>
    <x v="1"/>
    <x v="1"/>
    <x v="34"/>
  </r>
  <r>
    <s v="7546"/>
    <d v="1991-11-26T00:00:00"/>
    <x v="5265"/>
    <x v="1"/>
    <n v="0"/>
    <n v="28.098700829999999"/>
    <n v="160.1858005"/>
    <n v="72.099835179999999"/>
    <n v="40.297915179999997"/>
    <n v="200.23159860000001"/>
    <n v="127.7847266"/>
    <n v="285.1301823"/>
    <n v="480.7978402"/>
    <n v="7.0755566639999996"/>
    <n v="112.09928669999999"/>
    <n v="137.6108323"/>
    <n v="91.727407880000001"/>
    <x v="0"/>
    <x v="1"/>
    <x v="0"/>
    <x v="1"/>
    <x v="1"/>
    <x v="1"/>
    <x v="1"/>
    <x v="0"/>
    <x v="1"/>
    <x v="3"/>
    <x v="3"/>
    <x v="0"/>
    <x v="1"/>
    <x v="1"/>
    <x v="1"/>
    <x v="2"/>
    <n v="3"/>
    <n v="3"/>
    <x v="7"/>
    <n v="2.19"/>
    <n v="0.99927413600000004"/>
    <x v="0"/>
    <x v="12"/>
    <x v="57"/>
  </r>
  <r>
    <s v="7547"/>
    <d v="1974-05-01T00:00:00"/>
    <x v="2091"/>
    <x v="0"/>
    <n v="0"/>
    <n v="28.766556919999999"/>
    <n v="173.37196890000001"/>
    <n v="86.466055400000002"/>
    <n v="67.630850440000003"/>
    <n v="115.59330629999999"/>
    <n v="114.33246699999999"/>
    <n v="149.74554000000001"/>
    <n v="119.9943634"/>
    <n v="2.21416024"/>
    <n v="89.201068140000004"/>
    <n v="102.8689327"/>
    <n v="81.251935779999997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2.15"/>
    <n v="3.5999999999999998E-8"/>
    <x v="0"/>
    <x v="0"/>
    <x v="16"/>
  </r>
  <r>
    <s v="7548"/>
    <d v="1988-06-24T00:00:00"/>
    <x v="411"/>
    <x v="0"/>
    <n v="0"/>
    <n v="24.606629730000002"/>
    <n v="169.17074640000001"/>
    <n v="70.421077389999994"/>
    <n v="38.60820889"/>
    <n v="193.1636359"/>
    <n v="137.58123670000001"/>
    <n v="291.30851510000002"/>
    <n v="463.81724580000002"/>
    <n v="7.5452481100000002"/>
    <n v="114.7216363"/>
    <n v="120.9637185"/>
    <n v="81.858166960000005"/>
    <x v="1"/>
    <x v="1"/>
    <x v="1"/>
    <x v="1"/>
    <x v="1"/>
    <x v="0"/>
    <x v="0"/>
    <x v="1"/>
    <x v="1"/>
    <x v="2"/>
    <x v="2"/>
    <x v="1"/>
    <x v="1"/>
    <x v="1"/>
    <x v="1"/>
    <x v="1"/>
    <n v="2"/>
    <n v="3"/>
    <x v="2"/>
    <n v="1.02"/>
    <n v="4.7118713E-2"/>
    <x v="0"/>
    <x v="0"/>
    <x v="49"/>
  </r>
  <r>
    <s v="7549"/>
    <d v="1972-08-16T00:00:00"/>
    <x v="5266"/>
    <x v="1"/>
    <n v="1"/>
    <n v="24.336570930000001"/>
    <n v="165.8907222"/>
    <n v="66.973590310000006"/>
    <n v="69.220842540000007"/>
    <n v="70.454841139999999"/>
    <n v="116.3439231"/>
    <n v="146.407149"/>
    <n v="117.4705088"/>
    <n v="2.115073201"/>
    <n v="89.888821190000002"/>
    <n v="110.6588653"/>
    <n v="82.594243019999993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5"/>
    <n v="3.36"/>
    <n v="4.6200000000000002E-9"/>
    <x v="0"/>
    <x v="16"/>
    <x v="33"/>
  </r>
  <r>
    <s v="7550"/>
    <d v="1987-01-10T00:00:00"/>
    <x v="5267"/>
    <x v="0"/>
    <n v="0"/>
    <n v="21.40353322"/>
    <n v="164.20963"/>
    <n v="57.714204789999997"/>
    <n v="73.828627879999999"/>
    <n v="117.332346"/>
    <n v="108.1116842"/>
    <n v="172.26635450000001"/>
    <n v="119.369704"/>
    <n v="2.3333273210000001"/>
    <n v="90.253860160000002"/>
    <n v="111.41686900000001"/>
    <n v="82.527143080000002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0099999999999997E-6"/>
    <x v="0"/>
    <x v="6"/>
    <x v="27"/>
  </r>
  <r>
    <s v="7551"/>
    <d v="2001-06-25T00:00:00"/>
    <x v="5268"/>
    <x v="1"/>
    <n v="0"/>
    <n v="23.553373499999999"/>
    <n v="158.7691906"/>
    <n v="59.372533400000002"/>
    <n v="67.665014909999996"/>
    <n v="95.340107489999994"/>
    <n v="114.5075684"/>
    <n v="177.2466249"/>
    <n v="119.69649769999999"/>
    <n v="2.6194721919999999"/>
    <n v="91.572957520000003"/>
    <n v="109.81729439999999"/>
    <n v="78.22719358000000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5299999999999999E-6"/>
    <x v="0"/>
    <x v="13"/>
    <x v="24"/>
  </r>
  <r>
    <s v="7552"/>
    <d v="1972-09-27T00:00:00"/>
    <x v="531"/>
    <x v="0"/>
    <n v="3"/>
    <n v="28.935199090000001"/>
    <n v="166.454306"/>
    <n v="80.170860259999998"/>
    <n v="61.361122369999997"/>
    <n v="115.5326247"/>
    <n v="122.11915860000001"/>
    <n v="140.2257773"/>
    <n v="123.4824548"/>
    <n v="2.285254439"/>
    <n v="82.374283169999998"/>
    <n v="111.5611385"/>
    <n v="79.803371679999998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1"/>
    <n v="2.15"/>
    <n v="6.1099999999999998E-9"/>
    <x v="2"/>
    <x v="4"/>
    <x v="5"/>
  </r>
  <r>
    <s v="7553"/>
    <d v="1996-04-10T00:00:00"/>
    <x v="5269"/>
    <x v="0"/>
    <n v="0"/>
    <n v="23.37929862"/>
    <n v="166.86047629999999"/>
    <n v="65.093621769999999"/>
    <n v="41.384627299999998"/>
    <n v="205.2123599"/>
    <n v="130.42624960000001"/>
    <n v="279.26926800000001"/>
    <n v="480.09439730000003"/>
    <n v="6.7481402209999999"/>
    <n v="112.5361558"/>
    <n v="118.8784533"/>
    <n v="87.458632420000001"/>
    <x v="1"/>
    <x v="1"/>
    <x v="1"/>
    <x v="1"/>
    <x v="1"/>
    <x v="1"/>
    <x v="1"/>
    <x v="1"/>
    <x v="1"/>
    <x v="3"/>
    <x v="3"/>
    <x v="1"/>
    <x v="1"/>
    <x v="1"/>
    <x v="1"/>
    <x v="0"/>
    <n v="2"/>
    <n v="3"/>
    <x v="8"/>
    <n v="1.02"/>
    <n v="0.102536636"/>
    <x v="0"/>
    <x v="11"/>
    <x v="35"/>
  </r>
  <r>
    <s v="7554"/>
    <d v="1992-08-16T00:00:00"/>
    <x v="2323"/>
    <x v="1"/>
    <n v="0"/>
    <n v="31.794248"/>
    <n v="163.3566386"/>
    <n v="84.844195089999999"/>
    <n v="41.384904239999997"/>
    <n v="202.22291989999999"/>
    <n v="141.5698166"/>
    <n v="281.12174040000002"/>
    <n v="461.97617309999998"/>
    <n v="6.7928570959999997"/>
    <n v="108.8085748"/>
    <n v="119.7662373"/>
    <n v="92.347174199999998"/>
    <x v="0"/>
    <x v="1"/>
    <x v="1"/>
    <x v="0"/>
    <x v="1"/>
    <x v="0"/>
    <x v="1"/>
    <x v="2"/>
    <x v="2"/>
    <x v="3"/>
    <x v="3"/>
    <x v="1"/>
    <x v="1"/>
    <x v="1"/>
    <x v="1"/>
    <x v="0"/>
    <n v="3"/>
    <n v="3"/>
    <x v="9"/>
    <n v="2.19"/>
    <n v="0.52097222899999995"/>
    <x v="2"/>
    <x v="4"/>
    <x v="26"/>
  </r>
  <r>
    <s v="7555"/>
    <d v="2000-10-11T00:00:00"/>
    <x v="5270"/>
    <x v="1"/>
    <n v="0"/>
    <n v="24.671777670000001"/>
    <n v="159.58066590000001"/>
    <n v="62.82912168"/>
    <n v="63.631231280000002"/>
    <n v="91.321250449999994"/>
    <n v="105.4376484"/>
    <n v="179.17856219999999"/>
    <n v="126.2026127"/>
    <n v="2.815890225"/>
    <n v="89.366116039999994"/>
    <n v="107.1190653"/>
    <n v="78.30771006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1.17E-5"/>
    <x v="1"/>
    <x v="1"/>
    <x v="38"/>
  </r>
  <r>
    <s v="7556"/>
    <d v="1990-09-22T00:00:00"/>
    <x v="1648"/>
    <x v="0"/>
    <n v="1"/>
    <n v="27.834029879999999"/>
    <n v="172.0641559"/>
    <n v="82.4056341"/>
    <n v="76.058027409999994"/>
    <n v="112.37110989999999"/>
    <n v="106.9716418"/>
    <n v="170.8588015"/>
    <n v="121.7763242"/>
    <n v="2.2464269360000002"/>
    <n v="95.747480379999999"/>
    <n v="106.54506259999999"/>
    <n v="80.64715379000000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6.3199999999999996E-6"/>
    <x v="0"/>
    <x v="13"/>
    <x v="24"/>
  </r>
  <r>
    <s v="7557"/>
    <d v="1977-03-24T00:00:00"/>
    <x v="5271"/>
    <x v="0"/>
    <n v="0"/>
    <n v="29.95495107"/>
    <n v="164.6884033"/>
    <n v="81.244627600000001"/>
    <n v="67.102157259999998"/>
    <n v="117.14029909999999"/>
    <n v="119.4558696"/>
    <n v="149.45013159999999"/>
    <n v="116.8528843"/>
    <n v="2.2272030840000001"/>
    <n v="79.537535480000003"/>
    <n v="113.1898367"/>
    <n v="74.302073410000006"/>
    <x v="0"/>
    <x v="1"/>
    <x v="1"/>
    <x v="0"/>
    <x v="0"/>
    <x v="0"/>
    <x v="0"/>
    <x v="2"/>
    <x v="0"/>
    <x v="1"/>
    <x v="0"/>
    <x v="0"/>
    <x v="0"/>
    <x v="0"/>
    <x v="0"/>
    <x v="0"/>
    <n v="1"/>
    <n v="1"/>
    <x v="1"/>
    <n v="1.02"/>
    <n v="2.6299999999999998E-9"/>
    <x v="0"/>
    <x v="0"/>
    <x v="0"/>
  </r>
  <r>
    <s v="7558"/>
    <d v="1971-11-24T00:00:00"/>
    <x v="4399"/>
    <x v="0"/>
    <n v="0"/>
    <n v="27.674317389999999"/>
    <n v="166.10800230000001"/>
    <n v="76.358612440000002"/>
    <n v="59.003663760000002"/>
    <n v="118.0608333"/>
    <n v="119.3035838"/>
    <n v="142.1958716"/>
    <n v="119.2695016"/>
    <n v="2.4099498669999999"/>
    <n v="86.802695549999996"/>
    <n v="112.67684559999999"/>
    <n v="77.141420490000002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2.9700000000000001E-8"/>
    <x v="0"/>
    <x v="5"/>
    <x v="6"/>
  </r>
  <r>
    <s v="7559"/>
    <d v="1988-08-13T00:00:00"/>
    <x v="4404"/>
    <x v="0"/>
    <n v="0"/>
    <n v="21.119515079999999"/>
    <n v="163.27411670000001"/>
    <n v="56.301326639999999"/>
    <n v="77.428403149999994"/>
    <n v="115.8164424"/>
    <n v="105.977695"/>
    <n v="173.14764719999999"/>
    <n v="110.3434644"/>
    <n v="2.2362290869999999"/>
    <n v="87.125240050000002"/>
    <n v="107.50539759999999"/>
    <n v="82.671135230000004"/>
    <x v="0"/>
    <x v="1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9.9999999999999995E-7"/>
    <x v="0"/>
    <x v="13"/>
    <x v="24"/>
  </r>
  <r>
    <s v="7560"/>
    <d v="1987-10-17T00:00:00"/>
    <x v="3530"/>
    <x v="1"/>
    <n v="0"/>
    <n v="32.907789909999998"/>
    <n v="165.6567397"/>
    <n v="90.306068499999995"/>
    <n v="33.25634866"/>
    <n v="201.67750000000001"/>
    <n v="131.0403158"/>
    <n v="288.91492720000002"/>
    <n v="481.77369850000002"/>
    <n v="8.6875119739999995"/>
    <n v="112.3689365"/>
    <n v="118.0513052"/>
    <n v="102.6472431"/>
    <x v="0"/>
    <x v="1"/>
    <x v="0"/>
    <x v="1"/>
    <x v="1"/>
    <x v="0"/>
    <x v="0"/>
    <x v="2"/>
    <x v="1"/>
    <x v="3"/>
    <x v="2"/>
    <x v="1"/>
    <x v="1"/>
    <x v="1"/>
    <x v="1"/>
    <x v="0"/>
    <n v="4"/>
    <n v="3"/>
    <x v="7"/>
    <n v="2.19"/>
    <n v="0.99984949499999998"/>
    <x v="0"/>
    <x v="0"/>
    <x v="15"/>
  </r>
  <r>
    <s v="7561"/>
    <d v="1993-06-14T00:00:00"/>
    <x v="947"/>
    <x v="1"/>
    <n v="0"/>
    <n v="27.95520539"/>
    <n v="157.73783470000001"/>
    <n v="69.555974129999996"/>
    <n v="65.197453490000001"/>
    <n v="86.472385029999998"/>
    <n v="111.7964156"/>
    <n v="175.85474070000001"/>
    <n v="123.3781738"/>
    <n v="2.6972639460000001"/>
    <n v="90.170284210000005"/>
    <n v="105.83494330000001"/>
    <n v="74.78942270999999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3.8299999999999998E-7"/>
    <x v="1"/>
    <x v="1"/>
    <x v="53"/>
  </r>
  <r>
    <s v="7562"/>
    <d v="1998-07-23T00:00:00"/>
    <x v="3092"/>
    <x v="0"/>
    <n v="0"/>
    <n v="27.912296600000001"/>
    <n v="171.85245019999999"/>
    <n v="82.434124209999993"/>
    <n v="72.294192210000006"/>
    <n v="95.578505309999997"/>
    <n v="110.89968690000001"/>
    <n v="150.5814451"/>
    <n v="118.4000363"/>
    <n v="2.0828982319999998"/>
    <n v="95.570086140000001"/>
    <n v="112.38405520000001"/>
    <n v="73.990090679999994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2599999999999999E-7"/>
    <x v="0"/>
    <x v="13"/>
    <x v="25"/>
  </r>
  <r>
    <s v="7563"/>
    <d v="1988-12-20T00:00:00"/>
    <x v="1945"/>
    <x v="0"/>
    <n v="0"/>
    <n v="32.298511120000001"/>
    <n v="170.02078470000001"/>
    <n v="93.365523199999998"/>
    <n v="38.325054680000001"/>
    <n v="196.5540719"/>
    <n v="131.20826880000001"/>
    <n v="293.0098496"/>
    <n v="465.58443770000002"/>
    <n v="7.6453863399999999"/>
    <n v="118.075642"/>
    <n v="124.304863"/>
    <n v="86.572865949999994"/>
    <x v="1"/>
    <x v="1"/>
    <x v="1"/>
    <x v="1"/>
    <x v="1"/>
    <x v="1"/>
    <x v="0"/>
    <x v="2"/>
    <x v="1"/>
    <x v="2"/>
    <x v="2"/>
    <x v="1"/>
    <x v="1"/>
    <x v="1"/>
    <x v="1"/>
    <x v="1"/>
    <n v="2"/>
    <n v="3"/>
    <x v="2"/>
    <n v="1.02"/>
    <n v="0.99551424700000002"/>
    <x v="0"/>
    <x v="0"/>
    <x v="45"/>
  </r>
  <r>
    <s v="7564"/>
    <d v="1986-06-26T00:00:00"/>
    <x v="1227"/>
    <x v="1"/>
    <n v="1"/>
    <n v="27.699796719999998"/>
    <n v="157.19045489999999"/>
    <n v="68.442982029999996"/>
    <n v="60.399930929999996"/>
    <n v="95.168762319999999"/>
    <n v="114.53706819999999"/>
    <n v="149.66380240000001"/>
    <n v="121.4070856"/>
    <n v="2.4778803580000002"/>
    <n v="86.184855369999994"/>
    <n v="104.6541984"/>
    <n v="78.469474030000001"/>
    <x v="1"/>
    <x v="0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3.2100000000000003E-8"/>
    <x v="0"/>
    <x v="15"/>
    <x v="39"/>
  </r>
  <r>
    <s v="7565"/>
    <d v="1991-05-21T00:00:00"/>
    <x v="3946"/>
    <x v="1"/>
    <n v="0"/>
    <n v="31.374493609999998"/>
    <n v="162.93393789999999"/>
    <n v="83.291336909999998"/>
    <n v="64.544481140000002"/>
    <n v="97.927485939999997"/>
    <n v="115.23639420000001"/>
    <n v="142.85858880000001"/>
    <n v="115.5238822"/>
    <n v="2.2133354590000001"/>
    <n v="91.441119279999995"/>
    <n v="103.6857507"/>
    <n v="83.621326819999993"/>
    <x v="1"/>
    <x v="0"/>
    <x v="0"/>
    <x v="0"/>
    <x v="0"/>
    <x v="0"/>
    <x v="0"/>
    <x v="2"/>
    <x v="0"/>
    <x v="1"/>
    <x v="1"/>
    <x v="0"/>
    <x v="0"/>
    <x v="0"/>
    <x v="0"/>
    <x v="0"/>
    <n v="2"/>
    <n v="3"/>
    <x v="4"/>
    <n v="2.19"/>
    <n v="4.9200000000000001E-7"/>
    <x v="2"/>
    <x v="4"/>
    <x v="9"/>
  </r>
  <r>
    <s v="7566"/>
    <d v="1994-01-02T00:00:00"/>
    <x v="3423"/>
    <x v="0"/>
    <n v="0"/>
    <n v="28.601718699999999"/>
    <n v="171.96591179999999"/>
    <n v="84.581788560000007"/>
    <n v="74.264428370000005"/>
    <n v="87.065660739999998"/>
    <n v="112.3571324"/>
    <n v="157.6235384"/>
    <n v="111.73441010000001"/>
    <n v="2.1224634980000001"/>
    <n v="92.929731000000004"/>
    <n v="113.2849897"/>
    <n v="81.682221339999998"/>
    <x v="1"/>
    <x v="0"/>
    <x v="1"/>
    <x v="0"/>
    <x v="0"/>
    <x v="1"/>
    <x v="0"/>
    <x v="0"/>
    <x v="0"/>
    <x v="1"/>
    <x v="0"/>
    <x v="0"/>
    <x v="0"/>
    <x v="0"/>
    <x v="0"/>
    <x v="0"/>
    <n v="2"/>
    <n v="3"/>
    <x v="6"/>
    <n v="1.02"/>
    <n v="1.9700000000000002E-6"/>
    <x v="3"/>
    <x v="11"/>
    <x v="31"/>
  </r>
  <r>
    <s v="7567"/>
    <d v="1988-12-08T00:00:00"/>
    <x v="5003"/>
    <x v="0"/>
    <n v="0"/>
    <n v="31.791673629999998"/>
    <n v="166.88376239999999"/>
    <n v="88.540415539999998"/>
    <n v="80.08839734"/>
    <n v="115.68112790000001"/>
    <n v="110.38148630000001"/>
    <n v="172.2011674"/>
    <n v="123.943791"/>
    <n v="2.1501387599999999"/>
    <n v="88.220640840000002"/>
    <n v="106.54525940000001"/>
    <n v="79.198073030000003"/>
    <x v="1"/>
    <x v="0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5.4799999999999998E-7"/>
    <x v="1"/>
    <x v="1"/>
    <x v="34"/>
  </r>
  <r>
    <s v="7568"/>
    <d v="1993-08-16T00:00:00"/>
    <x v="5272"/>
    <x v="0"/>
    <n v="0"/>
    <n v="33.060391869999997"/>
    <n v="173.87921259999999"/>
    <n v="99.954724589999998"/>
    <n v="72.540989339999996"/>
    <n v="99.014805839999994"/>
    <n v="107.3404158"/>
    <n v="154.43653900000001"/>
    <n v="119.5580358"/>
    <n v="2.1289555099999999"/>
    <n v="88.291974460000006"/>
    <n v="108.2398884"/>
    <n v="79.701198550000001"/>
    <x v="1"/>
    <x v="0"/>
    <x v="0"/>
    <x v="0"/>
    <x v="0"/>
    <x v="0"/>
    <x v="0"/>
    <x v="2"/>
    <x v="0"/>
    <x v="1"/>
    <x v="0"/>
    <x v="0"/>
    <x v="0"/>
    <x v="0"/>
    <x v="0"/>
    <x v="0"/>
    <n v="1"/>
    <n v="1"/>
    <x v="6"/>
    <n v="1.02"/>
    <n v="2.1900000000000002E-6"/>
    <x v="0"/>
    <x v="15"/>
    <x v="32"/>
  </r>
  <r>
    <s v="7569"/>
    <d v="1989-03-10T00:00:00"/>
    <x v="5273"/>
    <x v="1"/>
    <n v="0"/>
    <n v="20.726923429999999"/>
    <n v="162.02420710000001"/>
    <n v="54.411995419999997"/>
    <n v="70.040387269999997"/>
    <n v="102.2350447"/>
    <n v="109.6086926"/>
    <n v="139.56610789999999"/>
    <n v="119.13057619999999"/>
    <n v="1.992651859"/>
    <n v="91.876911899999996"/>
    <n v="107.2124984"/>
    <n v="76.428344510000002"/>
    <x v="1"/>
    <x v="0"/>
    <x v="0"/>
    <x v="0"/>
    <x v="1"/>
    <x v="1"/>
    <x v="0"/>
    <x v="1"/>
    <x v="0"/>
    <x v="1"/>
    <x v="0"/>
    <x v="0"/>
    <x v="0"/>
    <x v="0"/>
    <x v="0"/>
    <x v="0"/>
    <n v="1"/>
    <n v="1"/>
    <x v="4"/>
    <n v="2.19"/>
    <n v="3.1500000000000001E-9"/>
    <x v="0"/>
    <x v="6"/>
    <x v="27"/>
  </r>
  <r>
    <s v="7570"/>
    <d v="1989-08-24T00:00:00"/>
    <x v="5274"/>
    <x v="0"/>
    <n v="0"/>
    <n v="23.016249089999999"/>
    <n v="177.28957460000001"/>
    <n v="72.343738000000002"/>
    <n v="72.025251119999993"/>
    <n v="113.5411417"/>
    <n v="108.6089681"/>
    <n v="172.6715992"/>
    <n v="120.7093071"/>
    <n v="2.397375872"/>
    <n v="88.873170299999998"/>
    <n v="108.18335020000001"/>
    <n v="82.76999510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6.8199999999999999E-7"/>
    <x v="2"/>
    <x v="4"/>
    <x v="5"/>
  </r>
  <r>
    <s v="7571"/>
    <d v="1992-01-12T00:00:00"/>
    <x v="1770"/>
    <x v="1"/>
    <n v="0"/>
    <n v="30.458820299999999"/>
    <n v="169.6190138"/>
    <n v="87.631883490000007"/>
    <n v="29.492751810000001"/>
    <n v="199.5658913"/>
    <n v="126.060169"/>
    <n v="282.4211292"/>
    <n v="481.53274879999998"/>
    <n v="9.5759504270000004"/>
    <n v="117.2723313"/>
    <n v="128.20786749999999"/>
    <n v="88.154869849999997"/>
    <x v="0"/>
    <x v="1"/>
    <x v="0"/>
    <x v="1"/>
    <x v="1"/>
    <x v="1"/>
    <x v="1"/>
    <x v="2"/>
    <x v="1"/>
    <x v="3"/>
    <x v="2"/>
    <x v="0"/>
    <x v="1"/>
    <x v="1"/>
    <x v="1"/>
    <x v="1"/>
    <n v="2"/>
    <n v="3"/>
    <x v="7"/>
    <n v="2.19"/>
    <n v="0.999459388"/>
    <x v="2"/>
    <x v="14"/>
    <x v="30"/>
  </r>
  <r>
    <s v="7572"/>
    <d v="2004-09-13T00:00:00"/>
    <x v="5275"/>
    <x v="0"/>
    <n v="0"/>
    <n v="18.307073890000002"/>
    <n v="172.34592699999999"/>
    <n v="54.377718610000002"/>
    <n v="70.533642220000004"/>
    <n v="88.8125778"/>
    <n v="111.2268444"/>
    <n v="157.89465480000001"/>
    <n v="112.3738693"/>
    <n v="2.2385722590000001"/>
    <n v="87.529286110000001"/>
    <n v="100.4555507"/>
    <n v="84.366701710000001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6"/>
    <n v="1.02"/>
    <n v="3.4200000000000002E-9"/>
    <x v="0"/>
    <x v="0"/>
    <x v="49"/>
  </r>
  <r>
    <s v="7573"/>
    <d v="1994-05-26T00:00:00"/>
    <x v="3617"/>
    <x v="1"/>
    <n v="0"/>
    <n v="24.654442"/>
    <n v="159.06337260000001"/>
    <n v="62.378589550000001"/>
    <n v="68.300326150000004"/>
    <n v="92.128043070000004"/>
    <n v="111.5362828"/>
    <n v="182.1146559"/>
    <n v="119.77625190000001"/>
    <n v="2.6663804720000002"/>
    <n v="86.915438539999997"/>
    <n v="111.6896354"/>
    <n v="83.02588672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9599999999999999E-5"/>
    <x v="0"/>
    <x v="15"/>
    <x v="47"/>
  </r>
  <r>
    <s v="7574"/>
    <d v="1993-06-03T00:00:00"/>
    <x v="2799"/>
    <x v="0"/>
    <n v="0"/>
    <n v="26.473754670000002"/>
    <n v="170.60775870000001"/>
    <n v="77.057177109999998"/>
    <n v="80.623028450000007"/>
    <n v="121.99631429999999"/>
    <n v="107.57574839999999"/>
    <n v="175.82588469999999"/>
    <n v="121.23945759999999"/>
    <n v="2.1808394959999999"/>
    <n v="86.808407639999999"/>
    <n v="110.71454230000001"/>
    <n v="82.68197988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5300000000000001E-6"/>
    <x v="2"/>
    <x v="4"/>
    <x v="5"/>
  </r>
  <r>
    <s v="7575"/>
    <d v="1997-07-07T00:00:00"/>
    <x v="232"/>
    <x v="1"/>
    <n v="0"/>
    <n v="25.09878599"/>
    <n v="164.2161155"/>
    <n v="67.683726989999997"/>
    <n v="66.792278179999997"/>
    <n v="93.020754859999997"/>
    <n v="111.88110210000001"/>
    <n v="180.07069179999999"/>
    <n v="121.07724640000001"/>
    <n v="2.6959806839999998"/>
    <n v="92.086801370000003"/>
    <n v="110.5677826"/>
    <n v="81.51387443999999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2.3E-5"/>
    <x v="1"/>
    <x v="1"/>
    <x v="48"/>
  </r>
  <r>
    <s v="7576"/>
    <d v="1987-09-17T00:00:00"/>
    <x v="5276"/>
    <x v="1"/>
    <n v="0"/>
    <n v="25.951927560000001"/>
    <n v="160.23228979999999"/>
    <n v="66.629982350000006"/>
    <n v="63.595695319999997"/>
    <n v="91.549335780000007"/>
    <n v="107.2233177"/>
    <n v="145.6311867"/>
    <n v="119.4421114"/>
    <n v="2.289953525"/>
    <n v="89.533308919999996"/>
    <n v="101.79079160000001"/>
    <n v="84.157620050000006"/>
    <x v="1"/>
    <x v="0"/>
    <x v="0"/>
    <x v="0"/>
    <x v="0"/>
    <x v="0"/>
    <x v="0"/>
    <x v="0"/>
    <x v="0"/>
    <x v="1"/>
    <x v="1"/>
    <x v="0"/>
    <x v="0"/>
    <x v="0"/>
    <x v="0"/>
    <x v="0"/>
    <n v="2"/>
    <n v="3"/>
    <x v="4"/>
    <n v="2.19"/>
    <n v="3.1E-7"/>
    <x v="2"/>
    <x v="4"/>
    <x v="5"/>
  </r>
  <r>
    <s v="7577"/>
    <d v="1996-10-16T00:00:00"/>
    <x v="3826"/>
    <x v="0"/>
    <n v="0"/>
    <n v="27.81993216"/>
    <n v="168.90126119999999"/>
    <n v="79.36368994"/>
    <n v="78.297695230000002"/>
    <n v="90.617004289999997"/>
    <n v="104.2467001"/>
    <n v="155.24378669999999"/>
    <n v="119.39395810000001"/>
    <n v="1.9827376299999999"/>
    <n v="90.167602669999994"/>
    <n v="104.5956951"/>
    <n v="85.822937359999997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8.3500000000000005E-7"/>
    <x v="1"/>
    <x v="1"/>
    <x v="37"/>
  </r>
  <r>
    <s v="7578"/>
    <d v="1997-03-22T00:00:00"/>
    <x v="5277"/>
    <x v="0"/>
    <n v="0"/>
    <n v="23.314412780000001"/>
    <n v="176.68982750000001"/>
    <n v="72.785953340000006"/>
    <n v="35.683032390000001"/>
    <n v="198.76140150000001"/>
    <n v="134.2796841"/>
    <n v="281.90915009999998"/>
    <n v="481.46528430000001"/>
    <n v="7.9003697620000004"/>
    <n v="111.6580859"/>
    <n v="122.2139639"/>
    <n v="97.450969430000001"/>
    <x v="0"/>
    <x v="1"/>
    <x v="1"/>
    <x v="1"/>
    <x v="0"/>
    <x v="0"/>
    <x v="1"/>
    <x v="1"/>
    <x v="1"/>
    <x v="3"/>
    <x v="2"/>
    <x v="1"/>
    <x v="1"/>
    <x v="1"/>
    <x v="1"/>
    <x v="1"/>
    <n v="4"/>
    <n v="3"/>
    <x v="8"/>
    <n v="1.02"/>
    <n v="0.85904856600000001"/>
    <x v="1"/>
    <x v="1"/>
    <x v="34"/>
  </r>
  <r>
    <s v="7579"/>
    <d v="1968-04-11T00:00:00"/>
    <x v="5278"/>
    <x v="0"/>
    <n v="2"/>
    <n v="21.538440779999998"/>
    <n v="171.60540449999999"/>
    <n v="63.427293970000001"/>
    <n v="69.013095010000001"/>
    <n v="106.87664940000001"/>
    <n v="118.348849"/>
    <n v="143.81515519999999"/>
    <n v="118.8171342"/>
    <n v="2.0838821269999999"/>
    <n v="90.178635159999999"/>
    <n v="107.3398073"/>
    <n v="79.157184630000003"/>
    <x v="0"/>
    <x v="0"/>
    <x v="1"/>
    <x v="0"/>
    <x v="1"/>
    <x v="0"/>
    <x v="0"/>
    <x v="1"/>
    <x v="0"/>
    <x v="1"/>
    <x v="0"/>
    <x v="0"/>
    <x v="0"/>
    <x v="0"/>
    <x v="0"/>
    <x v="0"/>
    <n v="1"/>
    <n v="1"/>
    <x v="1"/>
    <n v="2.15"/>
    <n v="2.03E-10"/>
    <x v="1"/>
    <x v="1"/>
    <x v="11"/>
  </r>
  <r>
    <s v="7580"/>
    <d v="1970-12-20T00:00:00"/>
    <x v="5279"/>
    <x v="1"/>
    <n v="0"/>
    <n v="25.243534990000001"/>
    <n v="163.55016090000001"/>
    <n v="67.523061200000001"/>
    <n v="65.935459600000002"/>
    <n v="70.157123119999994"/>
    <n v="116.9642108"/>
    <n v="147.42088000000001"/>
    <n v="123.9193733"/>
    <n v="2.235836087"/>
    <n v="87.905963900000003"/>
    <n v="111.4206235"/>
    <n v="82.016079669999996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5.3100000000000001E-9"/>
    <x v="0"/>
    <x v="7"/>
    <x v="40"/>
  </r>
  <r>
    <s v="7581"/>
    <d v="1987-08-05T00:00:00"/>
    <x v="1963"/>
    <x v="1"/>
    <n v="0"/>
    <n v="27.865621220000001"/>
    <n v="163.75075319999999"/>
    <n v="74.719738309999997"/>
    <n v="66.117192329999995"/>
    <n v="99.511022920000002"/>
    <n v="110.7165518"/>
    <n v="155.3486705"/>
    <n v="117.57713459999999"/>
    <n v="2.3495956960000002"/>
    <n v="86.036455070000002"/>
    <n v="105.7697707"/>
    <n v="87.09538503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4"/>
    <n v="2.19"/>
    <n v="2.2900000000000001E-6"/>
    <x v="0"/>
    <x v="1"/>
    <x v="29"/>
  </r>
  <r>
    <s v="7582"/>
    <d v="1975-05-13T00:00:00"/>
    <x v="5280"/>
    <x v="1"/>
    <n v="0"/>
    <n v="25.72701872"/>
    <n v="160.87431219999999"/>
    <n v="66.582924879999993"/>
    <n v="66.661687650000005"/>
    <n v="76.691226940000007"/>
    <n v="116.3916036"/>
    <n v="147.4746581"/>
    <n v="123.3673507"/>
    <n v="2.212285096"/>
    <n v="87.096126150000003"/>
    <n v="105.96398430000001"/>
    <n v="79.65523629000000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09E-9"/>
    <x v="4"/>
    <x v="9"/>
    <x v="17"/>
  </r>
  <r>
    <s v="7583"/>
    <d v="1996-02-22T00:00:00"/>
    <x v="5281"/>
    <x v="1"/>
    <n v="0"/>
    <n v="24.395924470000001"/>
    <n v="156.04151719999999"/>
    <n v="59.4015269"/>
    <n v="60.658297449999999"/>
    <n v="91.165640730000007"/>
    <n v="111.6751014"/>
    <n v="183.73122860000001"/>
    <n v="123.560444"/>
    <n v="3.0289545919999998"/>
    <n v="93.430173310000001"/>
    <n v="111.567111"/>
    <n v="84.643657149999996"/>
    <x v="1"/>
    <x v="0"/>
    <x v="1"/>
    <x v="0"/>
    <x v="1"/>
    <x v="0"/>
    <x v="0"/>
    <x v="1"/>
    <x v="0"/>
    <x v="0"/>
    <x v="1"/>
    <x v="0"/>
    <x v="0"/>
    <x v="0"/>
    <x v="0"/>
    <x v="0"/>
    <n v="2"/>
    <n v="3"/>
    <x v="3"/>
    <n v="2.19"/>
    <n v="1.202683E-3"/>
    <x v="0"/>
    <x v="0"/>
    <x v="16"/>
  </r>
  <r>
    <s v="7584"/>
    <d v="1991-02-22T00:00:00"/>
    <x v="5282"/>
    <x v="1"/>
    <n v="0"/>
    <n v="24.116837329999999"/>
    <n v="161.2781775"/>
    <n v="62.729462789999999"/>
    <n v="67.875256769999993"/>
    <n v="89.179014460000005"/>
    <n v="109.41630240000001"/>
    <n v="176.77218590000001"/>
    <n v="116.2526866"/>
    <n v="2.6043685769999998"/>
    <n v="92.879611429999997"/>
    <n v="103.41829009999999"/>
    <n v="81.819680149999996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4000000000000001E-6"/>
    <x v="0"/>
    <x v="11"/>
    <x v="22"/>
  </r>
  <r>
    <s v="7585"/>
    <d v="1992-04-06T00:00:00"/>
    <x v="1146"/>
    <x v="1"/>
    <n v="0"/>
    <n v="23.30347235"/>
    <n v="157.96745430000001"/>
    <n v="58.150824540000002"/>
    <n v="63.649015439999999"/>
    <n v="88.110691729999999"/>
    <n v="110.8864325"/>
    <n v="181.10799729999999"/>
    <n v="123.36492819999999"/>
    <n v="2.8454171060000002"/>
    <n v="86.404350739999998"/>
    <n v="109.93054619999999"/>
    <n v="78.495751670000004"/>
    <x v="0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43E-6"/>
    <x v="2"/>
    <x v="10"/>
    <x v="18"/>
  </r>
  <r>
    <s v="7586"/>
    <d v="1970-07-17T00:00:00"/>
    <x v="5283"/>
    <x v="1"/>
    <n v="0"/>
    <n v="19.060423960000001"/>
    <n v="166.03561450000001"/>
    <n v="52.54544379"/>
    <n v="60.185985789999997"/>
    <n v="73.282730770000001"/>
    <n v="115.9922704"/>
    <n v="149.7539725"/>
    <n v="116.6869839"/>
    <n v="2.4881867529999999"/>
    <n v="92.763517640000003"/>
    <n v="107.63181299999999"/>
    <n v="83.852599330000004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1.3399999999999999E-8"/>
    <x v="0"/>
    <x v="0"/>
    <x v="12"/>
  </r>
  <r>
    <s v="7587"/>
    <d v="1982-11-13T00:00:00"/>
    <x v="2871"/>
    <x v="1"/>
    <n v="0"/>
    <n v="26.55596766"/>
    <n v="165.6604074"/>
    <n v="72.878526149999999"/>
    <n v="63.524089650000001"/>
    <n v="94.894426409999994"/>
    <n v="106.6878506"/>
    <n v="145.4121457"/>
    <n v="118.5656321"/>
    <n v="2.289086653"/>
    <n v="90.801693810000003"/>
    <n v="118.0486276"/>
    <n v="76.132823340000002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4"/>
    <n v="2.19"/>
    <n v="1.0699999999999999E-6"/>
    <x v="2"/>
    <x v="4"/>
    <x v="5"/>
  </r>
  <r>
    <s v="7588"/>
    <d v="1988-08-22T00:00:00"/>
    <x v="2568"/>
    <x v="0"/>
    <n v="0"/>
    <n v="22.047807089999999"/>
    <n v="169.2318616"/>
    <n v="63.143647270000002"/>
    <n v="67.584710419999993"/>
    <n v="120.3675661"/>
    <n v="109.4830415"/>
    <n v="176.47674660000001"/>
    <n v="117.1348339"/>
    <n v="2.611193353"/>
    <n v="88.131404090000004"/>
    <n v="111.5597058"/>
    <n v="82.37604998000000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9.0799999999999995E-6"/>
    <x v="2"/>
    <x v="2"/>
    <x v="3"/>
  </r>
  <r>
    <s v="7589"/>
    <d v="1972-04-10T00:00:00"/>
    <x v="5284"/>
    <x v="1"/>
    <n v="0"/>
    <n v="20.653657920000001"/>
    <n v="161.799622"/>
    <n v="54.069454100000002"/>
    <n v="61.301505249999998"/>
    <n v="79.686949999999996"/>
    <n v="125.8108331"/>
    <n v="138.4407717"/>
    <n v="117.86458039999999"/>
    <n v="2.2583584390000002"/>
    <n v="89.855571159999997"/>
    <n v="109.5883594"/>
    <n v="84.104856789999999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5"/>
    <n v="3.36"/>
    <n v="1.2300000000000001E-9"/>
    <x v="2"/>
    <x v="4"/>
    <x v="5"/>
  </r>
  <r>
    <s v="7590"/>
    <d v="1995-10-12T00:00:00"/>
    <x v="5285"/>
    <x v="1"/>
    <n v="3"/>
    <n v="30.638011079999998"/>
    <n v="174.48414729999999"/>
    <n v="93.276559669999997"/>
    <n v="35.56934622"/>
    <n v="197.9994963"/>
    <n v="133.657038"/>
    <n v="285.13964340000001"/>
    <n v="479.26730609999998"/>
    <n v="8.0164431940000007"/>
    <n v="111.36571120000001"/>
    <n v="122.73936310000001"/>
    <n v="97.193531219999997"/>
    <x v="0"/>
    <x v="0"/>
    <x v="1"/>
    <x v="0"/>
    <x v="1"/>
    <x v="0"/>
    <x v="1"/>
    <x v="2"/>
    <x v="1"/>
    <x v="3"/>
    <x v="2"/>
    <x v="1"/>
    <x v="1"/>
    <x v="1"/>
    <x v="1"/>
    <x v="1"/>
    <n v="4"/>
    <n v="3"/>
    <x v="7"/>
    <n v="2.19"/>
    <n v="0.99744560100000002"/>
    <x v="1"/>
    <x v="1"/>
    <x v="54"/>
  </r>
  <r>
    <s v="7591"/>
    <d v="1986-01-22T00:00:00"/>
    <x v="5286"/>
    <x v="0"/>
    <n v="0"/>
    <n v="36.73717439"/>
    <n v="168.33911420000001"/>
    <n v="104.1060155"/>
    <n v="37.949217300000001"/>
    <n v="200.67195469999999"/>
    <n v="135.1940539"/>
    <n v="299.57740280000002"/>
    <n v="463.63218180000001"/>
    <n v="7.8941655219999998"/>
    <n v="113.52790469999999"/>
    <n v="128.62260520000001"/>
    <n v="87.14893155"/>
    <x v="0"/>
    <x v="1"/>
    <x v="1"/>
    <x v="1"/>
    <x v="1"/>
    <x v="1"/>
    <x v="1"/>
    <x v="2"/>
    <x v="1"/>
    <x v="2"/>
    <x v="2"/>
    <x v="1"/>
    <x v="1"/>
    <x v="1"/>
    <x v="1"/>
    <x v="1"/>
    <n v="2"/>
    <n v="3"/>
    <x v="2"/>
    <n v="1.02"/>
    <n v="0.99936653099999995"/>
    <x v="3"/>
    <x v="3"/>
    <x v="20"/>
  </r>
  <r>
    <s v="7592"/>
    <d v="1996-03-20T00:00:00"/>
    <x v="1222"/>
    <x v="1"/>
    <n v="0"/>
    <n v="28.547923969999999"/>
    <n v="160.59034349999999"/>
    <n v="73.62297882"/>
    <n v="64.524930370000007"/>
    <n v="89.533433259999995"/>
    <n v="109.5137859"/>
    <n v="181.51782489999999"/>
    <n v="119.4638909"/>
    <n v="2.813142515"/>
    <n v="94.090773479999996"/>
    <n v="109.9837575"/>
    <n v="83.599191849999997"/>
    <x v="1"/>
    <x v="0"/>
    <x v="0"/>
    <x v="0"/>
    <x v="0"/>
    <x v="0"/>
    <x v="0"/>
    <x v="0"/>
    <x v="0"/>
    <x v="0"/>
    <x v="1"/>
    <x v="0"/>
    <x v="0"/>
    <x v="0"/>
    <x v="0"/>
    <x v="0"/>
    <n v="2"/>
    <n v="3"/>
    <x v="3"/>
    <n v="2.19"/>
    <n v="6.51551E-4"/>
    <x v="0"/>
    <x v="0"/>
    <x v="0"/>
  </r>
  <r>
    <s v="7593"/>
    <d v="1999-07-26T00:00:00"/>
    <x v="756"/>
    <x v="1"/>
    <n v="1"/>
    <n v="20.107343440000001"/>
    <n v="154.70924059999999"/>
    <n v="48.126824249999999"/>
    <n v="69.507095960000001"/>
    <n v="88.809351120000002"/>
    <n v="103.76528159999999"/>
    <n v="179.6148929"/>
    <n v="119.9935452"/>
    <n v="2.5841231090000001"/>
    <n v="94.968027430000006"/>
    <n v="115.6821951"/>
    <n v="80.04446213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8995000000000002E-4"/>
    <x v="0"/>
    <x v="16"/>
    <x v="51"/>
  </r>
  <r>
    <s v="7594"/>
    <d v="1990-05-03T00:00:00"/>
    <x v="5287"/>
    <x v="0"/>
    <n v="0"/>
    <n v="27.261900929999999"/>
    <n v="161.2587953"/>
    <n v="70.892935109999996"/>
    <n v="41.20351908"/>
    <n v="194.7586723"/>
    <n v="134.25264920000001"/>
    <n v="295.80758939999998"/>
    <n v="467.62603819999998"/>
    <n v="7.1791826519999997"/>
    <n v="112.0604481"/>
    <n v="126.1807519"/>
    <n v="78.120571769999998"/>
    <x v="0"/>
    <x v="0"/>
    <x v="1"/>
    <x v="1"/>
    <x v="0"/>
    <x v="1"/>
    <x v="1"/>
    <x v="0"/>
    <x v="1"/>
    <x v="2"/>
    <x v="3"/>
    <x v="1"/>
    <x v="1"/>
    <x v="1"/>
    <x v="1"/>
    <x v="1"/>
    <n v="1"/>
    <n v="2"/>
    <x v="2"/>
    <n v="1.02"/>
    <n v="0.161491311"/>
    <x v="3"/>
    <x v="16"/>
    <x v="44"/>
  </r>
  <r>
    <s v="7595"/>
    <d v="1971-06-19T00:00:00"/>
    <x v="2531"/>
    <x v="0"/>
    <n v="1"/>
    <n v="18.48847447"/>
    <n v="169.57821269999999"/>
    <n v="53.16688121"/>
    <n v="63.41606101"/>
    <n v="113.6575941"/>
    <n v="121.3112148"/>
    <n v="142.9860673"/>
    <n v="123.06980780000001"/>
    <n v="2.2547295599999999"/>
    <n v="89.759431910000004"/>
    <n v="111.0296441"/>
    <n v="79.91387330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5.3100000000000003E-10"/>
    <x v="0"/>
    <x v="12"/>
    <x v="43"/>
  </r>
  <r>
    <s v="7596"/>
    <d v="1971-11-24T00:00:00"/>
    <x v="4399"/>
    <x v="0"/>
    <n v="0"/>
    <n v="23.96939605"/>
    <n v="171.01242980000001"/>
    <n v="70.099100739999997"/>
    <n v="67.839062999999996"/>
    <n v="113.9994702"/>
    <n v="120.3906848"/>
    <n v="149.35155230000001"/>
    <n v="118.3620097"/>
    <n v="2.2015568270000001"/>
    <n v="85.370914049999996"/>
    <n v="106.3284531"/>
    <n v="81.04848653000000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8.3000000000000003E-10"/>
    <x v="0"/>
    <x v="1"/>
    <x v="29"/>
  </r>
  <r>
    <s v="7597"/>
    <d v="1983-11-22T00:00:00"/>
    <x v="1413"/>
    <x v="0"/>
    <n v="0"/>
    <n v="27.695549539999998"/>
    <n v="169.08809210000001"/>
    <n v="79.183744369999999"/>
    <n v="71.22164841"/>
    <n v="116.1421041"/>
    <n v="108.8667236"/>
    <n v="181.05905000000001"/>
    <n v="119.2739681"/>
    <n v="2.5421912299999998"/>
    <n v="92.136187669999998"/>
    <n v="108.7586227"/>
    <n v="78.070672000000002"/>
    <x v="0"/>
    <x v="0"/>
    <x v="1"/>
    <x v="0"/>
    <x v="1"/>
    <x v="0"/>
    <x v="0"/>
    <x v="0"/>
    <x v="0"/>
    <x v="0"/>
    <x v="0"/>
    <x v="0"/>
    <x v="0"/>
    <x v="0"/>
    <x v="0"/>
    <x v="0"/>
    <n v="1"/>
    <n v="1"/>
    <x v="0"/>
    <n v="1.02"/>
    <n v="9.1700000000000003E-6"/>
    <x v="0"/>
    <x v="5"/>
    <x v="6"/>
  </r>
  <r>
    <s v="7598"/>
    <d v="1993-09-17T00:00:00"/>
    <x v="5288"/>
    <x v="1"/>
    <n v="0"/>
    <n v="28.609190859999998"/>
    <n v="160.75162460000001"/>
    <n v="73.929252700000006"/>
    <n v="32.338955489999996"/>
    <n v="194.32237079999999"/>
    <n v="127.8270869"/>
    <n v="283.27431460000003"/>
    <n v="481.89151290000001"/>
    <n v="8.7595381589999999"/>
    <n v="108.97207710000001"/>
    <n v="125.9992149"/>
    <n v="93.167056889999998"/>
    <x v="0"/>
    <x v="1"/>
    <x v="1"/>
    <x v="0"/>
    <x v="0"/>
    <x v="1"/>
    <x v="1"/>
    <x v="0"/>
    <x v="2"/>
    <x v="3"/>
    <x v="2"/>
    <x v="0"/>
    <x v="1"/>
    <x v="1"/>
    <x v="1"/>
    <x v="1"/>
    <n v="3"/>
    <n v="3"/>
    <x v="7"/>
    <n v="2.19"/>
    <n v="0.99492484699999995"/>
    <x v="0"/>
    <x v="0"/>
    <x v="0"/>
  </r>
  <r>
    <s v="7599"/>
    <d v="1999-05-04T00:00:00"/>
    <x v="5289"/>
    <x v="0"/>
    <n v="0"/>
    <n v="30.008875400000001"/>
    <n v="180.29592539999999"/>
    <n v="97.548713079999999"/>
    <n v="38.535136700000002"/>
    <n v="202.32082209999999"/>
    <n v="124.4487354"/>
    <n v="287.90996610000002"/>
    <n v="484.56552110000001"/>
    <n v="7.4713622629999996"/>
    <n v="109.91423279999999"/>
    <n v="115.987296"/>
    <n v="91.050608550000007"/>
    <x v="0"/>
    <x v="0"/>
    <x v="1"/>
    <x v="1"/>
    <x v="0"/>
    <x v="1"/>
    <x v="1"/>
    <x v="2"/>
    <x v="2"/>
    <x v="3"/>
    <x v="2"/>
    <x v="0"/>
    <x v="1"/>
    <x v="1"/>
    <x v="1"/>
    <x v="0"/>
    <n v="3"/>
    <n v="3"/>
    <x v="8"/>
    <n v="1.02"/>
    <n v="0.96530748899999996"/>
    <x v="2"/>
    <x v="10"/>
    <x v="18"/>
  </r>
  <r>
    <s v="7600"/>
    <d v="1971-01-13T00:00:00"/>
    <x v="5290"/>
    <x v="0"/>
    <n v="1"/>
    <n v="26.46673504"/>
    <n v="171.36921799999999"/>
    <n v="77.725942939999996"/>
    <n v="63.929363340000002"/>
    <n v="110.3733986"/>
    <n v="119.0837025"/>
    <n v="147.92066790000001"/>
    <n v="121.55117869999999"/>
    <n v="2.3138141879999998"/>
    <n v="85.662691210000006"/>
    <n v="112.8594387"/>
    <n v="80.160021900000004"/>
    <x v="0"/>
    <x v="0"/>
    <x v="1"/>
    <x v="0"/>
    <x v="0"/>
    <x v="1"/>
    <x v="0"/>
    <x v="0"/>
    <x v="0"/>
    <x v="1"/>
    <x v="1"/>
    <x v="0"/>
    <x v="0"/>
    <x v="0"/>
    <x v="0"/>
    <x v="0"/>
    <n v="2"/>
    <n v="3"/>
    <x v="1"/>
    <n v="2.15"/>
    <n v="1.7900000000000001E-8"/>
    <x v="2"/>
    <x v="4"/>
    <x v="26"/>
  </r>
  <r>
    <s v="7601"/>
    <d v="1996-02-17T00:00:00"/>
    <x v="1548"/>
    <x v="0"/>
    <n v="0"/>
    <n v="26.48262926"/>
    <n v="167.9083646"/>
    <n v="74.663056350000005"/>
    <n v="80.43777394"/>
    <n v="90.040209700000005"/>
    <n v="111.78629840000001"/>
    <n v="155.62834770000001"/>
    <n v="123.65361110000001"/>
    <n v="1.9347669649999999"/>
    <n v="90.23397138"/>
    <n v="115.3140563"/>
    <n v="79.693786610000004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7.0900000000000006E-8"/>
    <x v="4"/>
    <x v="9"/>
    <x v="17"/>
  </r>
  <r>
    <s v="7602"/>
    <d v="1996-04-06T00:00:00"/>
    <x v="5291"/>
    <x v="0"/>
    <n v="0"/>
    <n v="30.032116989999999"/>
    <n v="178.4261262"/>
    <n v="95.609894839999995"/>
    <n v="35.938638230000002"/>
    <n v="199.636661"/>
    <n v="132.06862480000001"/>
    <n v="282.85413199999999"/>
    <n v="475.2526191"/>
    <n v="7.8704743940000004"/>
    <n v="112.0647586"/>
    <n v="119.45138249999999"/>
    <n v="88.301599839999994"/>
    <x v="0"/>
    <x v="0"/>
    <x v="1"/>
    <x v="1"/>
    <x v="0"/>
    <x v="0"/>
    <x v="1"/>
    <x v="2"/>
    <x v="1"/>
    <x v="3"/>
    <x v="2"/>
    <x v="1"/>
    <x v="1"/>
    <x v="1"/>
    <x v="1"/>
    <x v="0"/>
    <n v="2"/>
    <n v="3"/>
    <x v="8"/>
    <n v="1.02"/>
    <n v="0.87121027500000003"/>
    <x v="0"/>
    <x v="6"/>
    <x v="7"/>
  </r>
  <r>
    <s v="7603"/>
    <d v="1987-09-12T00:00:00"/>
    <x v="5292"/>
    <x v="0"/>
    <n v="0"/>
    <n v="23.44888551"/>
    <n v="169.63659630000001"/>
    <n v="67.477860789999994"/>
    <n v="74.821887649999994"/>
    <n v="113.0070953"/>
    <n v="104.8939002"/>
    <n v="175.1408003"/>
    <n v="119.0734009"/>
    <n v="2.340769603"/>
    <n v="89.286359829999995"/>
    <n v="108.7134734"/>
    <n v="72.316949870000002"/>
    <x v="1"/>
    <x v="0"/>
    <x v="0"/>
    <x v="0"/>
    <x v="0"/>
    <x v="1"/>
    <x v="0"/>
    <x v="1"/>
    <x v="0"/>
    <x v="0"/>
    <x v="0"/>
    <x v="0"/>
    <x v="0"/>
    <x v="0"/>
    <x v="0"/>
    <x v="0"/>
    <n v="1"/>
    <n v="1"/>
    <x v="0"/>
    <n v="1.02"/>
    <n v="5.1300000000000003E-8"/>
    <x v="3"/>
    <x v="11"/>
    <x v="31"/>
  </r>
  <r>
    <s v="7604"/>
    <d v="1987-08-06T00:00:00"/>
    <x v="3344"/>
    <x v="0"/>
    <n v="0"/>
    <n v="28.490033709999999"/>
    <n v="176.2638465"/>
    <n v="88.515524999999997"/>
    <n v="42.416608269999998"/>
    <n v="194.93059059999999"/>
    <n v="136.76258530000001"/>
    <n v="299.87596309999998"/>
    <n v="471.06542469999999"/>
    <n v="7.0697770359999996"/>
    <n v="109.5853917"/>
    <n v="127.0690766"/>
    <n v="87.677273880000001"/>
    <x v="0"/>
    <x v="1"/>
    <x v="1"/>
    <x v="0"/>
    <x v="1"/>
    <x v="0"/>
    <x v="1"/>
    <x v="0"/>
    <x v="2"/>
    <x v="2"/>
    <x v="3"/>
    <x v="1"/>
    <x v="1"/>
    <x v="1"/>
    <x v="1"/>
    <x v="1"/>
    <n v="2"/>
    <n v="3"/>
    <x v="2"/>
    <n v="1.02"/>
    <n v="0.77062274900000005"/>
    <x v="0"/>
    <x v="17"/>
    <x v="46"/>
  </r>
  <r>
    <s v="7605"/>
    <d v="1990-12-16T00:00:00"/>
    <x v="5293"/>
    <x v="1"/>
    <n v="1"/>
    <n v="30.151927440000001"/>
    <n v="157.80840749999999"/>
    <n v="75.088832870000005"/>
    <n v="62.284156009999997"/>
    <n v="96.839848709999998"/>
    <n v="110.7045772"/>
    <n v="143.67925650000001"/>
    <n v="119.2332827"/>
    <n v="2.3068347660000001"/>
    <n v="90.977078550000002"/>
    <n v="112.3060249"/>
    <n v="81.908494709999999"/>
    <x v="1"/>
    <x v="0"/>
    <x v="0"/>
    <x v="0"/>
    <x v="0"/>
    <x v="0"/>
    <x v="0"/>
    <x v="2"/>
    <x v="0"/>
    <x v="1"/>
    <x v="1"/>
    <x v="0"/>
    <x v="0"/>
    <x v="0"/>
    <x v="0"/>
    <x v="0"/>
    <n v="2"/>
    <n v="3"/>
    <x v="4"/>
    <n v="2.19"/>
    <n v="5.9499999999999998E-6"/>
    <x v="0"/>
    <x v="15"/>
    <x v="47"/>
  </r>
  <r>
    <s v="7606"/>
    <d v="1976-06-13T00:00:00"/>
    <x v="4871"/>
    <x v="0"/>
    <n v="1"/>
    <n v="20.092030210000001"/>
    <n v="171.28403839999999"/>
    <n v="58.946443879999997"/>
    <n v="73.90112603"/>
    <n v="111.6460531"/>
    <n v="122.27003070000001"/>
    <n v="139.96105549999999"/>
    <n v="119.4356995"/>
    <n v="1.893896115"/>
    <n v="86.08339411"/>
    <n v="106.3022472"/>
    <n v="77.966021979999994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2.15"/>
    <n v="3.7700000000000003E-12"/>
    <x v="2"/>
    <x v="10"/>
    <x v="18"/>
  </r>
  <r>
    <s v="7607"/>
    <d v="1988-08-13T00:00:00"/>
    <x v="4404"/>
    <x v="1"/>
    <n v="0"/>
    <n v="22.486304709999999"/>
    <n v="156.41919340000001"/>
    <n v="55.01716089"/>
    <n v="66.9619438"/>
    <n v="86.326895070000006"/>
    <n v="107.5922861"/>
    <n v="182.48627980000001"/>
    <n v="115.1639563"/>
    <n v="2.7252237529999999"/>
    <n v="89.872113350000006"/>
    <n v="101.676357"/>
    <n v="76.31540454000000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96E-7"/>
    <x v="2"/>
    <x v="10"/>
    <x v="18"/>
  </r>
  <r>
    <s v="7608"/>
    <d v="1974-12-27T00:00:00"/>
    <x v="1272"/>
    <x v="1"/>
    <n v="3"/>
    <n v="19.172020880000002"/>
    <n v="159.22730379999999"/>
    <n v="48.607465429999998"/>
    <n v="64.106573510000004"/>
    <n v="71.488728370000004"/>
    <n v="113.9772317"/>
    <n v="145.4795249"/>
    <n v="120.7625185"/>
    <n v="2.2693386480000002"/>
    <n v="85.814734319999999"/>
    <n v="109.166954"/>
    <n v="83.324751840000005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2199999999999999E-9"/>
    <x v="0"/>
    <x v="13"/>
    <x v="25"/>
  </r>
  <r>
    <s v="7609"/>
    <d v="1979-09-11T00:00:00"/>
    <x v="4075"/>
    <x v="0"/>
    <n v="1"/>
    <n v="27.723647880000001"/>
    <n v="168.26395339999999"/>
    <n v="78.493293399999999"/>
    <n v="72.884615150000002"/>
    <n v="108.7918973"/>
    <n v="117.2965294"/>
    <n v="177.94553479999999"/>
    <n v="120.0517737"/>
    <n v="2.4414690870000002"/>
    <n v="98.352669149999997"/>
    <n v="116.2926789"/>
    <n v="80.793975219999993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29E-5"/>
    <x v="2"/>
    <x v="10"/>
    <x v="18"/>
  </r>
  <r>
    <s v="7610"/>
    <d v="2003-03-24T00:00:00"/>
    <x v="5294"/>
    <x v="1"/>
    <n v="1"/>
    <n v="14.57705487"/>
    <n v="161.1957452"/>
    <n v="37.87711891"/>
    <n v="68.679277949999999"/>
    <n v="85.488418170000003"/>
    <n v="113.76331589999999"/>
    <n v="178.80447029999999"/>
    <n v="123.7436771"/>
    <n v="2.6034704440000001"/>
    <n v="94.425612990000005"/>
    <n v="102.7070824"/>
    <n v="78.37120016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99E-8"/>
    <x v="2"/>
    <x v="4"/>
    <x v="5"/>
  </r>
  <r>
    <s v="7611"/>
    <d v="1987-06-03T00:00:00"/>
    <x v="3775"/>
    <x v="0"/>
    <n v="0"/>
    <n v="21.967233530000001"/>
    <n v="174.02629139999999"/>
    <n v="66.528096439999999"/>
    <n v="73.914199249999996"/>
    <n v="116.83595800000001"/>
    <n v="113.4036942"/>
    <n v="175.4454537"/>
    <n v="121.5789157"/>
    <n v="2.3736366690000001"/>
    <n v="84.087307699999997"/>
    <n v="110.33705019999999"/>
    <n v="80.203867110000004"/>
    <x v="0"/>
    <x v="0"/>
    <x v="0"/>
    <x v="0"/>
    <x v="0"/>
    <x v="0"/>
    <x v="1"/>
    <x v="1"/>
    <x v="0"/>
    <x v="0"/>
    <x v="0"/>
    <x v="0"/>
    <x v="0"/>
    <x v="0"/>
    <x v="0"/>
    <x v="0"/>
    <n v="2"/>
    <n v="3"/>
    <x v="0"/>
    <n v="1.02"/>
    <n v="3.4300000000000003E-8"/>
    <x v="1"/>
    <x v="1"/>
    <x v="48"/>
  </r>
  <r>
    <s v="7612"/>
    <d v="1997-12-17T00:00:00"/>
    <x v="816"/>
    <x v="1"/>
    <n v="0"/>
    <n v="25.494818179999999"/>
    <n v="159.78481120000001"/>
    <n v="65.091294199999993"/>
    <n v="63.159126989999997"/>
    <n v="89.819520170000004"/>
    <n v="110.4179226"/>
    <n v="179.2615227"/>
    <n v="123.4293218"/>
    <n v="2.8382520659999999"/>
    <n v="87.254730850000001"/>
    <n v="109.6959011"/>
    <n v="80.606423960000001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31E-5"/>
    <x v="0"/>
    <x v="15"/>
    <x v="47"/>
  </r>
  <r>
    <s v="7613"/>
    <d v="1972-03-17T00:00:00"/>
    <x v="5061"/>
    <x v="0"/>
    <n v="1"/>
    <n v="27.94767229"/>
    <n v="160.26405059999999"/>
    <n v="71.782383120000006"/>
    <n v="63.547183670000003"/>
    <n v="114.04484909999999"/>
    <n v="121.16344719999999"/>
    <n v="147.07588000000001"/>
    <n v="123.0294253"/>
    <n v="2.3144358500000002"/>
    <n v="84.619065430000006"/>
    <n v="111.84070749999999"/>
    <n v="76.081559049999996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4.08E-9"/>
    <x v="0"/>
    <x v="15"/>
    <x v="47"/>
  </r>
  <r>
    <s v="7614"/>
    <d v="1971-10-26T00:00:00"/>
    <x v="3642"/>
    <x v="0"/>
    <n v="0"/>
    <n v="27.05906238"/>
    <n v="174.12168080000001"/>
    <n v="82.038638710000001"/>
    <n v="67.388687750000003"/>
    <n v="113.3888541"/>
    <n v="115.08997599999999"/>
    <n v="141.90348059999999"/>
    <n v="116.19584589999999"/>
    <n v="2.1057463099999998"/>
    <n v="90.644661970000001"/>
    <n v="118.7624919"/>
    <n v="72.881620310000002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7199999999999999E-8"/>
    <x v="0"/>
    <x v="0"/>
    <x v="12"/>
  </r>
  <r>
    <s v="7615"/>
    <d v="1989-08-04T00:00:00"/>
    <x v="910"/>
    <x v="1"/>
    <n v="0"/>
    <n v="22.63066916"/>
    <n v="159.54953219999999"/>
    <n v="57.608751869999999"/>
    <n v="65.686096019999994"/>
    <n v="91.241037640000002"/>
    <n v="109.185681"/>
    <n v="176.2149794"/>
    <n v="125.8871631"/>
    <n v="2.6826830949999998"/>
    <n v="92.55105605"/>
    <n v="112.4622786"/>
    <n v="85.45476533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19831E-4"/>
    <x v="0"/>
    <x v="0"/>
    <x v="56"/>
  </r>
  <r>
    <s v="7616"/>
    <d v="1996-12-18T00:00:00"/>
    <x v="5295"/>
    <x v="0"/>
    <n v="0"/>
    <n v="21.601791739999999"/>
    <n v="173.13491139999999"/>
    <n v="64.752877560000002"/>
    <n v="73.727793849999998"/>
    <n v="93.754071080000003"/>
    <n v="108.047696"/>
    <n v="158.87215979999999"/>
    <n v="115.9504907"/>
    <n v="2.1548476029999999"/>
    <n v="96.003896740000002"/>
    <n v="108.4882949"/>
    <n v="84.49837290000000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1600000000000001E-7"/>
    <x v="3"/>
    <x v="16"/>
    <x v="44"/>
  </r>
  <r>
    <s v="7617"/>
    <d v="1984-11-24T00:00:00"/>
    <x v="5296"/>
    <x v="0"/>
    <n v="0"/>
    <n v="23.422767579999999"/>
    <n v="166.56573599999999"/>
    <n v="64.984464630000005"/>
    <n v="81.152460489999996"/>
    <n v="107.263004"/>
    <n v="109.562969"/>
    <n v="178.84142969999999"/>
    <n v="124.101473"/>
    <n v="2.203770885"/>
    <n v="94.948395259999998"/>
    <n v="108.1436726"/>
    <n v="77.21104162999999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12E-7"/>
    <x v="2"/>
    <x v="4"/>
    <x v="26"/>
  </r>
  <r>
    <s v="7618"/>
    <d v="1971-01-14T00:00:00"/>
    <x v="5297"/>
    <x v="1"/>
    <n v="0"/>
    <n v="30.690620320000001"/>
    <n v="165.53612390000001"/>
    <n v="84.099077140000006"/>
    <n v="60.840877630000001"/>
    <n v="77.017234279999997"/>
    <n v="119.66924760000001"/>
    <n v="144.9575878"/>
    <n v="114.69460100000001"/>
    <n v="2.3825689799999998"/>
    <n v="85.817808409999998"/>
    <n v="110.1874864"/>
    <n v="81.629674219999998"/>
    <x v="0"/>
    <x v="0"/>
    <x v="1"/>
    <x v="0"/>
    <x v="0"/>
    <x v="0"/>
    <x v="0"/>
    <x v="2"/>
    <x v="0"/>
    <x v="1"/>
    <x v="1"/>
    <x v="0"/>
    <x v="0"/>
    <x v="0"/>
    <x v="0"/>
    <x v="0"/>
    <n v="2"/>
    <n v="3"/>
    <x v="5"/>
    <n v="3.36"/>
    <n v="2.7999999999999999E-8"/>
    <x v="3"/>
    <x v="3"/>
    <x v="20"/>
  </r>
  <r>
    <s v="7619"/>
    <d v="1994-04-14T00:00:00"/>
    <x v="2551"/>
    <x v="1"/>
    <n v="0"/>
    <n v="28.509104390000001"/>
    <n v="168.57424459999999"/>
    <n v="81.015108589999997"/>
    <n v="34.046581670000002"/>
    <n v="204.79380420000001"/>
    <n v="133.36217569999999"/>
    <n v="277.36302260000002"/>
    <n v="477.97907609999999"/>
    <n v="8.1465747519999994"/>
    <n v="106.2143056"/>
    <n v="130.10800269999999"/>
    <n v="91.274914699999997"/>
    <x v="0"/>
    <x v="1"/>
    <x v="1"/>
    <x v="0"/>
    <x v="0"/>
    <x v="1"/>
    <x v="0"/>
    <x v="0"/>
    <x v="2"/>
    <x v="3"/>
    <x v="2"/>
    <x v="1"/>
    <x v="1"/>
    <x v="1"/>
    <x v="1"/>
    <x v="2"/>
    <n v="3"/>
    <n v="3"/>
    <x v="7"/>
    <n v="2.19"/>
    <n v="0.95756191000000002"/>
    <x v="0"/>
    <x v="16"/>
    <x v="33"/>
  </r>
  <r>
    <s v="7620"/>
    <d v="1994-07-20T00:00:00"/>
    <x v="943"/>
    <x v="0"/>
    <n v="0"/>
    <n v="25.066765449999998"/>
    <n v="171.30256890000001"/>
    <n v="73.557345569999995"/>
    <n v="81.223262149999996"/>
    <n v="90.632525759999993"/>
    <n v="111.0447422"/>
    <n v="149.88599809999999"/>
    <n v="122.3114482"/>
    <n v="1.8453580190000001"/>
    <n v="85.668432460000005"/>
    <n v="110.6692954"/>
    <n v="78.138018000000002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8.2199999999999995E-10"/>
    <x v="0"/>
    <x v="1"/>
    <x v="29"/>
  </r>
  <r>
    <s v="7621"/>
    <d v="1986-02-25T00:00:00"/>
    <x v="1353"/>
    <x v="1"/>
    <n v="0"/>
    <n v="17.606186940000001"/>
    <n v="165.27177990000001"/>
    <n v="48.090879229999999"/>
    <n v="64.882294560000005"/>
    <n v="91.326006140000004"/>
    <n v="112.99575040000001"/>
    <n v="142.0901538"/>
    <n v="118.7230698"/>
    <n v="2.1899680770000001"/>
    <n v="92.174235999999993"/>
    <n v="117.33269780000001"/>
    <n v="80.504734369999994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5.0699999999999997E-8"/>
    <x v="0"/>
    <x v="12"/>
    <x v="41"/>
  </r>
  <r>
    <s v="7622"/>
    <d v="1972-11-10T00:00:00"/>
    <x v="4115"/>
    <x v="1"/>
    <n v="0"/>
    <n v="24.91671208"/>
    <n v="165.01104409999999"/>
    <n v="67.844829989999994"/>
    <n v="69.642564800000002"/>
    <n v="74.628738970000001"/>
    <n v="119.20073170000001"/>
    <n v="150.95286400000001"/>
    <n v="118.98295400000001"/>
    <n v="2.1675374019999998"/>
    <n v="91.372553740000001"/>
    <n v="111.3180974"/>
    <n v="79.059960239999995"/>
    <x v="1"/>
    <x v="0"/>
    <x v="1"/>
    <x v="0"/>
    <x v="1"/>
    <x v="1"/>
    <x v="0"/>
    <x v="0"/>
    <x v="0"/>
    <x v="1"/>
    <x v="0"/>
    <x v="0"/>
    <x v="0"/>
    <x v="0"/>
    <x v="0"/>
    <x v="0"/>
    <n v="1"/>
    <n v="1"/>
    <x v="5"/>
    <n v="3.36"/>
    <n v="2.1900000000000001E-9"/>
    <x v="0"/>
    <x v="5"/>
    <x v="42"/>
  </r>
  <r>
    <s v="7623"/>
    <d v="1984-12-22T00:00:00"/>
    <x v="4307"/>
    <x v="1"/>
    <n v="1"/>
    <n v="30.71495444"/>
    <n v="164.8915834"/>
    <n v="83.51160917"/>
    <n v="35.005753210000002"/>
    <n v="203.94552709999999"/>
    <n v="135.52388450000001"/>
    <n v="292.4765132"/>
    <n v="459.58245749999998"/>
    <n v="8.3550984170000007"/>
    <n v="108.3620719"/>
    <n v="116.7687482"/>
    <n v="96.243741889999995"/>
    <x v="0"/>
    <x v="1"/>
    <x v="1"/>
    <x v="0"/>
    <x v="0"/>
    <x v="1"/>
    <x v="1"/>
    <x v="2"/>
    <x v="2"/>
    <x v="2"/>
    <x v="2"/>
    <x v="1"/>
    <x v="1"/>
    <x v="1"/>
    <x v="1"/>
    <x v="0"/>
    <n v="4"/>
    <n v="3"/>
    <x v="9"/>
    <n v="2.19"/>
    <n v="0.98649792800000002"/>
    <x v="2"/>
    <x v="14"/>
    <x v="30"/>
  </r>
  <r>
    <s v="7624"/>
    <d v="2002-06-22T00:00:00"/>
    <x v="5298"/>
    <x v="1"/>
    <n v="0"/>
    <n v="21.232938789999999"/>
    <n v="160.999088"/>
    <n v="55.037277119999999"/>
    <n v="66.648912089999996"/>
    <n v="89.729603049999994"/>
    <n v="112.8473564"/>
    <n v="184.27776700000001"/>
    <n v="121.85895859999999"/>
    <n v="2.764902851"/>
    <n v="91.214666789999995"/>
    <n v="109.9261857"/>
    <n v="75.43311706999999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9.9800000000000002E-7"/>
    <x v="0"/>
    <x v="15"/>
    <x v="39"/>
  </r>
  <r>
    <s v="7625"/>
    <d v="1988-04-06T00:00:00"/>
    <x v="5299"/>
    <x v="0"/>
    <n v="2"/>
    <n v="26.24563646"/>
    <n v="169.18135419999999"/>
    <n v="75.121128389999996"/>
    <n v="72.417800060000005"/>
    <n v="110.59181220000001"/>
    <n v="116.2682762"/>
    <n v="175.0774208"/>
    <n v="119.54589369999999"/>
    <n v="2.4176020349999998"/>
    <n v="86.232505090000004"/>
    <n v="107.664686"/>
    <n v="75.60645954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2.37E-8"/>
    <x v="0"/>
    <x v="0"/>
    <x v="12"/>
  </r>
  <r>
    <s v="7626"/>
    <d v="1968-04-02T00:00:00"/>
    <x v="5300"/>
    <x v="0"/>
    <n v="1"/>
    <n v="30.369394159999999"/>
    <n v="171.19014749999999"/>
    <n v="89.000748770000001"/>
    <n v="58.183914369999997"/>
    <n v="115.4117988"/>
    <n v="122.0624689"/>
    <n v="145.62663480000001"/>
    <n v="118.76299349999999"/>
    <n v="2.5028676120000002"/>
    <n v="84.165210139999999"/>
    <n v="114.01128850000001"/>
    <n v="83.043998200000004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1"/>
    <n v="2.15"/>
    <n v="4.4099999999999999E-7"/>
    <x v="0"/>
    <x v="0"/>
    <x v="56"/>
  </r>
  <r>
    <s v="7627"/>
    <d v="1984-01-16T00:00:00"/>
    <x v="5301"/>
    <x v="1"/>
    <n v="0"/>
    <n v="21.995854640000001"/>
    <n v="163.08316869999999"/>
    <n v="58.500438729999999"/>
    <n v="62.749731560000001"/>
    <n v="90.573480919999994"/>
    <n v="112.3350217"/>
    <n v="145.1374667"/>
    <n v="127.0901617"/>
    <n v="2.3129575710000001"/>
    <n v="88.121121950000003"/>
    <n v="109.4357691"/>
    <n v="80.90973769"/>
    <x v="0"/>
    <x v="0"/>
    <x v="0"/>
    <x v="0"/>
    <x v="1"/>
    <x v="0"/>
    <x v="0"/>
    <x v="1"/>
    <x v="0"/>
    <x v="1"/>
    <x v="1"/>
    <x v="0"/>
    <x v="0"/>
    <x v="0"/>
    <x v="0"/>
    <x v="0"/>
    <n v="2"/>
    <n v="3"/>
    <x v="4"/>
    <n v="2.19"/>
    <n v="2.1999999999999998E-8"/>
    <x v="2"/>
    <x v="10"/>
    <x v="18"/>
  </r>
  <r>
    <s v="7628"/>
    <d v="1971-01-07T00:00:00"/>
    <x v="4982"/>
    <x v="0"/>
    <n v="0"/>
    <n v="28.306990410000001"/>
    <n v="167.76470499999999"/>
    <n v="79.670013830000002"/>
    <n v="69.939398460000007"/>
    <n v="113.5521689"/>
    <n v="123.7452047"/>
    <n v="140.83169760000001"/>
    <n v="122.5612738"/>
    <n v="2.0136246619999998"/>
    <n v="91.095918769999997"/>
    <n v="110.6502536"/>
    <n v="74.719988079999993"/>
    <x v="0"/>
    <x v="0"/>
    <x v="0"/>
    <x v="0"/>
    <x v="0"/>
    <x v="1"/>
    <x v="1"/>
    <x v="0"/>
    <x v="0"/>
    <x v="1"/>
    <x v="0"/>
    <x v="0"/>
    <x v="0"/>
    <x v="0"/>
    <x v="0"/>
    <x v="0"/>
    <n v="1"/>
    <n v="1"/>
    <x v="1"/>
    <n v="2.15"/>
    <n v="4.5700000000000002E-10"/>
    <x v="0"/>
    <x v="0"/>
    <x v="45"/>
  </r>
  <r>
    <s v="7629"/>
    <d v="1991-05-21T00:00:00"/>
    <x v="3946"/>
    <x v="0"/>
    <n v="0"/>
    <n v="22.88241189"/>
    <n v="166.0335072"/>
    <n v="63.080232039999999"/>
    <n v="75.362793749999994"/>
    <n v="104.81128390000001"/>
    <n v="102.08878009999999"/>
    <n v="179.14760419999999"/>
    <n v="122.3867072"/>
    <n v="2.3771359219999999"/>
    <n v="94.212522519999993"/>
    <n v="108.38589760000001"/>
    <n v="79.556656480000001"/>
    <x v="0"/>
    <x v="0"/>
    <x v="0"/>
    <x v="0"/>
    <x v="0"/>
    <x v="0"/>
    <x v="1"/>
    <x v="1"/>
    <x v="0"/>
    <x v="0"/>
    <x v="0"/>
    <x v="0"/>
    <x v="0"/>
    <x v="0"/>
    <x v="0"/>
    <x v="0"/>
    <n v="1"/>
    <n v="1"/>
    <x v="0"/>
    <n v="1.02"/>
    <n v="7.0199999999999997E-6"/>
    <x v="0"/>
    <x v="13"/>
    <x v="24"/>
  </r>
  <r>
    <s v="7630"/>
    <d v="1985-01-15T00:00:00"/>
    <x v="5302"/>
    <x v="1"/>
    <n v="0"/>
    <n v="25.830030470000001"/>
    <n v="165.2832094"/>
    <n v="70.563870269999995"/>
    <n v="65.517776940000005"/>
    <n v="92.574517920000005"/>
    <n v="115.0228115"/>
    <n v="142.4683593"/>
    <n v="116.6969126"/>
    <n v="2.1744992879999998"/>
    <n v="91.425169210000007"/>
    <n v="104.8908773"/>
    <n v="83.223417560000001"/>
    <x v="1"/>
    <x v="0"/>
    <x v="1"/>
    <x v="0"/>
    <x v="1"/>
    <x v="0"/>
    <x v="0"/>
    <x v="0"/>
    <x v="0"/>
    <x v="1"/>
    <x v="0"/>
    <x v="0"/>
    <x v="0"/>
    <x v="0"/>
    <x v="0"/>
    <x v="0"/>
    <n v="2"/>
    <n v="3"/>
    <x v="4"/>
    <n v="2.19"/>
    <n v="4.0100000000000002E-8"/>
    <x v="2"/>
    <x v="14"/>
    <x v="30"/>
  </r>
  <r>
    <s v="7631"/>
    <d v="1988-07-14T00:00:00"/>
    <x v="3865"/>
    <x v="1"/>
    <n v="0"/>
    <n v="29.636388579999998"/>
    <n v="165.40973740000001"/>
    <n v="81.086288940000003"/>
    <n v="39.225932610000001"/>
    <n v="199.01069899999999"/>
    <n v="133.90696650000001"/>
    <n v="288.57250399999998"/>
    <n v="461.09463929999998"/>
    <n v="7.3566766890000004"/>
    <n v="109.6773417"/>
    <n v="118.0857985"/>
    <n v="90.482524979999994"/>
    <x v="0"/>
    <x v="1"/>
    <x v="0"/>
    <x v="1"/>
    <x v="1"/>
    <x v="0"/>
    <x v="0"/>
    <x v="0"/>
    <x v="2"/>
    <x v="3"/>
    <x v="2"/>
    <x v="1"/>
    <x v="1"/>
    <x v="1"/>
    <x v="1"/>
    <x v="0"/>
    <n v="3"/>
    <n v="3"/>
    <x v="9"/>
    <n v="2.19"/>
    <n v="0.77431232400000005"/>
    <x v="0"/>
    <x v="11"/>
    <x v="22"/>
  </r>
  <r>
    <s v="7632"/>
    <d v="1997-10-13T00:00:00"/>
    <x v="3223"/>
    <x v="0"/>
    <n v="0"/>
    <n v="18.213648129999999"/>
    <n v="174.25075699999999"/>
    <n v="55.302694189999997"/>
    <n v="74.49413346"/>
    <n v="85.760684389999994"/>
    <n v="113.4941422"/>
    <n v="154.38860070000001"/>
    <n v="120.8215264"/>
    <n v="2.072493411"/>
    <n v="88.134603819999995"/>
    <n v="116.6369164"/>
    <n v="81.104598809999999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3.17E-9"/>
    <x v="0"/>
    <x v="12"/>
    <x v="23"/>
  </r>
  <r>
    <s v="7633"/>
    <d v="1986-07-07T00:00:00"/>
    <x v="4345"/>
    <x v="1"/>
    <n v="0"/>
    <n v="19.720801959999999"/>
    <n v="160.15462479999999"/>
    <n v="50.582878579999999"/>
    <n v="62.86572168"/>
    <n v="93.672034789999998"/>
    <n v="111.1603616"/>
    <n v="143.6836978"/>
    <n v="124.1692438"/>
    <n v="2.285565074"/>
    <n v="86.525990370000002"/>
    <n v="107.02346559999999"/>
    <n v="74.441926080000002"/>
    <x v="1"/>
    <x v="0"/>
    <x v="0"/>
    <x v="0"/>
    <x v="0"/>
    <x v="1"/>
    <x v="0"/>
    <x v="1"/>
    <x v="0"/>
    <x v="1"/>
    <x v="1"/>
    <x v="0"/>
    <x v="0"/>
    <x v="0"/>
    <x v="0"/>
    <x v="0"/>
    <n v="1"/>
    <n v="1"/>
    <x v="4"/>
    <n v="2.19"/>
    <n v="8.4699999999999997E-10"/>
    <x v="1"/>
    <x v="1"/>
    <x v="8"/>
  </r>
  <r>
    <s v="7634"/>
    <d v="1998-07-17T00:00:00"/>
    <x v="2567"/>
    <x v="1"/>
    <n v="0"/>
    <n v="24.970980600000001"/>
    <n v="155.69908240000001"/>
    <n v="60.535161199999997"/>
    <n v="68.811215039999993"/>
    <n v="87.789052810000001"/>
    <n v="115.4329532"/>
    <n v="174.59908530000001"/>
    <n v="121.0668053"/>
    <n v="2.537363789"/>
    <n v="85.996356640000002"/>
    <n v="108.7109378"/>
    <n v="74.68875946999999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5.2899999999999997E-8"/>
    <x v="3"/>
    <x v="16"/>
    <x v="44"/>
  </r>
  <r>
    <s v="7635"/>
    <d v="1995-04-11T00:00:00"/>
    <x v="4845"/>
    <x v="1"/>
    <n v="0"/>
    <n v="28.228746739999998"/>
    <n v="164.2302943"/>
    <n v="76.137417139999997"/>
    <n v="29.23989688"/>
    <n v="202.04429390000001"/>
    <n v="129.55001609999999"/>
    <n v="282.44956150000002"/>
    <n v="482.93440950000002"/>
    <n v="9.6597317910000005"/>
    <n v="109.7445469"/>
    <n v="124.8474506"/>
    <n v="91.790752830000002"/>
    <x v="1"/>
    <x v="1"/>
    <x v="1"/>
    <x v="0"/>
    <x v="1"/>
    <x v="1"/>
    <x v="1"/>
    <x v="0"/>
    <x v="2"/>
    <x v="3"/>
    <x v="2"/>
    <x v="0"/>
    <x v="1"/>
    <x v="1"/>
    <x v="1"/>
    <x v="1"/>
    <n v="3"/>
    <n v="3"/>
    <x v="7"/>
    <n v="2.19"/>
    <n v="0.99337690999999995"/>
    <x v="0"/>
    <x v="15"/>
    <x v="32"/>
  </r>
  <r>
    <s v="7636"/>
    <d v="1999-07-12T00:00:00"/>
    <x v="3628"/>
    <x v="0"/>
    <n v="0"/>
    <n v="23.399877450000002"/>
    <n v="169.32137209999999"/>
    <n v="67.086809970000004"/>
    <n v="77.507692370000001"/>
    <n v="91.890967489999994"/>
    <n v="102.01681809999999"/>
    <n v="158.54444330000001"/>
    <n v="116.397896"/>
    <n v="2.0455317200000001"/>
    <n v="91.701836880000002"/>
    <n v="110.8703211"/>
    <n v="78.841815130000001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91E-7"/>
    <x v="0"/>
    <x v="0"/>
    <x v="49"/>
  </r>
  <r>
    <s v="7637"/>
    <d v="1988-12-10T00:00:00"/>
    <x v="2836"/>
    <x v="0"/>
    <n v="0"/>
    <n v="27.57147333"/>
    <n v="171.5502195"/>
    <n v="81.141406250000003"/>
    <n v="43.891906689999999"/>
    <n v="197.13644650000001"/>
    <n v="129.51776150000001"/>
    <n v="293.34258110000002"/>
    <n v="455.91856430000001"/>
    <n v="6.6832954689999999"/>
    <n v="112.00967230000001"/>
    <n v="123.38424620000001"/>
    <n v="84.573642250000006"/>
    <x v="0"/>
    <x v="1"/>
    <x v="0"/>
    <x v="1"/>
    <x v="0"/>
    <x v="1"/>
    <x v="1"/>
    <x v="0"/>
    <x v="1"/>
    <x v="2"/>
    <x v="3"/>
    <x v="0"/>
    <x v="1"/>
    <x v="1"/>
    <x v="1"/>
    <x v="1"/>
    <n v="2"/>
    <n v="3"/>
    <x v="2"/>
    <n v="1.02"/>
    <n v="0.68408332800000005"/>
    <x v="0"/>
    <x v="7"/>
    <x v="10"/>
  </r>
  <r>
    <s v="7638"/>
    <d v="1989-07-15T00:00:00"/>
    <x v="1576"/>
    <x v="0"/>
    <n v="0"/>
    <n v="25.317872449999999"/>
    <n v="168.30009029999999"/>
    <n v="71.712672190000006"/>
    <n v="73.030460439999999"/>
    <n v="110.8349197"/>
    <n v="109.4053967"/>
    <n v="176.61310760000001"/>
    <n v="116.5782397"/>
    <n v="2.418348543"/>
    <n v="89.933637450000006"/>
    <n v="110.39390969999999"/>
    <n v="75.215260049999998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9699999999999996E-7"/>
    <x v="0"/>
    <x v="15"/>
    <x v="39"/>
  </r>
  <r>
    <s v="7639"/>
    <d v="1995-03-01T00:00:00"/>
    <x v="5303"/>
    <x v="1"/>
    <n v="0"/>
    <n v="22.92094766"/>
    <n v="155.805736"/>
    <n v="55.641579999999998"/>
    <n v="65.919070000000005"/>
    <n v="88.041199599999999"/>
    <n v="113.62387440000001"/>
    <n v="177.53665169999999"/>
    <n v="114.12516909999999"/>
    <n v="2.6932517659999999"/>
    <n v="94.014732749999993"/>
    <n v="111.6317152"/>
    <n v="86.144454909999993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7610299999999998E-4"/>
    <x v="3"/>
    <x v="16"/>
    <x v="44"/>
  </r>
  <r>
    <s v="7640"/>
    <d v="1974-09-07T00:00:00"/>
    <x v="4043"/>
    <x v="1"/>
    <n v="1"/>
    <n v="26.177281050000001"/>
    <n v="164.3564978"/>
    <n v="70.712842069999994"/>
    <n v="66.058071569999996"/>
    <n v="69.693104149999996"/>
    <n v="123.7504878"/>
    <n v="154.3437873"/>
    <n v="114.7624897"/>
    <n v="2.3364864220000001"/>
    <n v="93.844788129999998"/>
    <n v="108.1731692"/>
    <n v="85.267864419999995"/>
    <x v="1"/>
    <x v="0"/>
    <x v="0"/>
    <x v="1"/>
    <x v="0"/>
    <x v="0"/>
    <x v="0"/>
    <x v="0"/>
    <x v="0"/>
    <x v="1"/>
    <x v="0"/>
    <x v="0"/>
    <x v="0"/>
    <x v="0"/>
    <x v="0"/>
    <x v="0"/>
    <n v="2"/>
    <n v="3"/>
    <x v="5"/>
    <n v="3.36"/>
    <n v="3.9799999999999999E-8"/>
    <x v="0"/>
    <x v="0"/>
    <x v="0"/>
  </r>
  <r>
    <s v="7641"/>
    <d v="1994-06-06T00:00:00"/>
    <x v="5304"/>
    <x v="1"/>
    <n v="0"/>
    <n v="21.339448340000001"/>
    <n v="157.70044530000001"/>
    <n v="53.069992640000002"/>
    <n v="61.738954079999999"/>
    <n v="93.980444199999994"/>
    <n v="109.32069540000001"/>
    <n v="187.5062647"/>
    <n v="120.8965075"/>
    <n v="3.0370819770000002"/>
    <n v="92.949805519999998"/>
    <n v="109.11567909999999"/>
    <n v="78.07490830999999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4.71E-5"/>
    <x v="2"/>
    <x v="10"/>
    <x v="18"/>
  </r>
  <r>
    <s v="7642"/>
    <d v="1970-08-26T00:00:00"/>
    <x v="2538"/>
    <x v="1"/>
    <n v="0"/>
    <n v="18.822854629999998"/>
    <n v="169.59559369999999"/>
    <n v="54.139547"/>
    <n v="70.181857149999999"/>
    <n v="74.074520399999997"/>
    <n v="119.33953150000001"/>
    <n v="151.293283"/>
    <n v="123.99106690000001"/>
    <n v="2.1557321100000002"/>
    <n v="89.792135950000002"/>
    <n v="109.1382189"/>
    <n v="84.305663999999993"/>
    <x v="0"/>
    <x v="0"/>
    <x v="0"/>
    <x v="0"/>
    <x v="1"/>
    <x v="0"/>
    <x v="0"/>
    <x v="1"/>
    <x v="0"/>
    <x v="1"/>
    <x v="0"/>
    <x v="0"/>
    <x v="0"/>
    <x v="0"/>
    <x v="0"/>
    <x v="0"/>
    <n v="2"/>
    <n v="3"/>
    <x v="5"/>
    <n v="3.36"/>
    <n v="2.7499999999999998E-10"/>
    <x v="0"/>
    <x v="0"/>
    <x v="16"/>
  </r>
  <r>
    <s v="7643"/>
    <d v="1972-11-11T00:00:00"/>
    <x v="5305"/>
    <x v="1"/>
    <n v="1"/>
    <n v="25.71060787"/>
    <n v="164.30679369999999"/>
    <n v="69.410214519999997"/>
    <n v="63.097922359999998"/>
    <n v="80.415903200000002"/>
    <n v="117.8478463"/>
    <n v="147.72450839999999"/>
    <n v="122.6952581"/>
    <n v="2.3411944930000002"/>
    <n v="87.556022209999995"/>
    <n v="114.690658"/>
    <n v="82.480448870000004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5"/>
    <n v="3.36"/>
    <n v="4.6399999999999999E-8"/>
    <x v="0"/>
    <x v="15"/>
    <x v="39"/>
  </r>
  <r>
    <s v="7644"/>
    <d v="2000-02-08T00:00:00"/>
    <x v="521"/>
    <x v="1"/>
    <n v="0"/>
    <n v="26.119665699999999"/>
    <n v="159.9039147"/>
    <n v="66.786057389999996"/>
    <n v="67.611733659999999"/>
    <n v="90.732829890000005"/>
    <n v="114.6672794"/>
    <n v="177.85634769999999"/>
    <n v="125.338279"/>
    <n v="2.6305544630000002"/>
    <n v="91.542920769999995"/>
    <n v="114.2995425"/>
    <n v="75.231063250000005"/>
    <x v="1"/>
    <x v="0"/>
    <x v="1"/>
    <x v="0"/>
    <x v="0"/>
    <x v="0"/>
    <x v="1"/>
    <x v="0"/>
    <x v="0"/>
    <x v="0"/>
    <x v="0"/>
    <x v="0"/>
    <x v="0"/>
    <x v="0"/>
    <x v="0"/>
    <x v="0"/>
    <n v="1"/>
    <n v="1"/>
    <x v="3"/>
    <n v="2.19"/>
    <n v="2.2699999999999999E-6"/>
    <x v="0"/>
    <x v="6"/>
    <x v="7"/>
  </r>
  <r>
    <s v="7645"/>
    <d v="1972-02-26T00:00:00"/>
    <x v="977"/>
    <x v="0"/>
    <n v="0"/>
    <n v="25.571034210000001"/>
    <n v="165.20528640000001"/>
    <n v="69.790478120000003"/>
    <n v="67.651419939999997"/>
    <n v="122.12279340000001"/>
    <n v="121.94177620000001"/>
    <n v="146.74954"/>
    <n v="116.2997021"/>
    <n v="2.16920118"/>
    <n v="91.003848379999994"/>
    <n v="111.2801276"/>
    <n v="78.04983568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1.02E-8"/>
    <x v="0"/>
    <x v="8"/>
    <x v="14"/>
  </r>
  <r>
    <s v="7646"/>
    <d v="1990-11-16T00:00:00"/>
    <x v="2233"/>
    <x v="1"/>
    <n v="0"/>
    <n v="21.925122909999999"/>
    <n v="161.3710236"/>
    <n v="57.094351449999998"/>
    <n v="65.700261659999995"/>
    <n v="98.576882299999994"/>
    <n v="111.795535"/>
    <n v="152.42220839999999"/>
    <n v="123.5402624"/>
    <n v="2.3199634910000002"/>
    <n v="92.527071609999993"/>
    <n v="114.5616397"/>
    <n v="77.850992869999999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4"/>
    <n v="2.19"/>
    <n v="3.4400000000000001E-7"/>
    <x v="2"/>
    <x v="4"/>
    <x v="5"/>
  </r>
  <r>
    <s v="7647"/>
    <d v="1976-01-25T00:00:00"/>
    <x v="5306"/>
    <x v="1"/>
    <n v="1"/>
    <n v="25.678077800000001"/>
    <n v="166.1238458"/>
    <n v="70.864130669999994"/>
    <n v="64.65419704"/>
    <n v="74.451267779999995"/>
    <n v="123.516964"/>
    <n v="143.34591599999999"/>
    <n v="120.0253927"/>
    <n v="2.2171169480000001"/>
    <n v="90.821547499999994"/>
    <n v="107.7369415"/>
    <n v="79.411344959999994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5.1899999999999997E-10"/>
    <x v="0"/>
    <x v="0"/>
    <x v="36"/>
  </r>
  <r>
    <s v="7648"/>
    <d v="1991-10-17T00:00:00"/>
    <x v="5307"/>
    <x v="1"/>
    <n v="0"/>
    <n v="23.261837150000002"/>
    <n v="154.80893370000001"/>
    <n v="55.748867490000002"/>
    <n v="65.629006090000004"/>
    <n v="90.183426659999995"/>
    <n v="109.58524180000001"/>
    <n v="177.3057704"/>
    <n v="113.7851788"/>
    <n v="2.7016372940000002"/>
    <n v="87.52512625"/>
    <n v="106.89532869999999"/>
    <n v="83.74354289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7399999999999999E-5"/>
    <x v="0"/>
    <x v="6"/>
    <x v="7"/>
  </r>
  <r>
    <s v="7649"/>
    <d v="2000-08-13T00:00:00"/>
    <x v="5308"/>
    <x v="1"/>
    <n v="0"/>
    <n v="21.682461839999998"/>
    <n v="163.3928009"/>
    <n v="57.886118029999999"/>
    <n v="59.173368320000002"/>
    <n v="94.313270950000003"/>
    <n v="106.17187319999999"/>
    <n v="176.03870420000001"/>
    <n v="117.05984960000001"/>
    <n v="2.9749650760000002"/>
    <n v="94.073195630000001"/>
    <n v="104.18370880000001"/>
    <n v="76.406263519999996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6.4300000000000003E-6"/>
    <x v="3"/>
    <x v="16"/>
    <x v="44"/>
  </r>
  <r>
    <s v="7650"/>
    <d v="1976-01-12T00:00:00"/>
    <x v="2525"/>
    <x v="0"/>
    <n v="0"/>
    <n v="30.83232683"/>
    <n v="173.89589129999999"/>
    <n v="93.236281169999998"/>
    <n v="64.713412700000006"/>
    <n v="107.5713423"/>
    <n v="118.16439579999999"/>
    <n v="144.6685372"/>
    <n v="121.75190120000001"/>
    <n v="2.2355263179999998"/>
    <n v="90.952244399999998"/>
    <n v="111.9168457"/>
    <n v="76.822102310000005"/>
    <x v="0"/>
    <x v="0"/>
    <x v="1"/>
    <x v="0"/>
    <x v="0"/>
    <x v="0"/>
    <x v="1"/>
    <x v="2"/>
    <x v="0"/>
    <x v="1"/>
    <x v="1"/>
    <x v="0"/>
    <x v="0"/>
    <x v="0"/>
    <x v="0"/>
    <x v="0"/>
    <n v="1"/>
    <n v="1"/>
    <x v="1"/>
    <n v="2.15"/>
    <n v="7.8400000000000001E-8"/>
    <x v="2"/>
    <x v="2"/>
    <x v="3"/>
  </r>
  <r>
    <s v="7651"/>
    <d v="1986-12-27T00:00:00"/>
    <x v="1175"/>
    <x v="1"/>
    <n v="0"/>
    <n v="30.8711132"/>
    <n v="164.76478159999999"/>
    <n v="83.807148549999994"/>
    <n v="40.504005800000002"/>
    <n v="201.2029096"/>
    <n v="138.8221575"/>
    <n v="287.75563190000003"/>
    <n v="463.59054689999999"/>
    <n v="7.1043746470000002"/>
    <n v="102.0448215"/>
    <n v="121.9756065"/>
    <n v="96.278767569999999"/>
    <x v="0"/>
    <x v="1"/>
    <x v="0"/>
    <x v="0"/>
    <x v="1"/>
    <x v="1"/>
    <x v="1"/>
    <x v="2"/>
    <x v="2"/>
    <x v="3"/>
    <x v="3"/>
    <x v="1"/>
    <x v="1"/>
    <x v="1"/>
    <x v="1"/>
    <x v="1"/>
    <n v="4"/>
    <n v="3"/>
    <x v="9"/>
    <n v="2.19"/>
    <n v="0.81830861399999999"/>
    <x v="0"/>
    <x v="7"/>
    <x v="10"/>
  </r>
  <r>
    <s v="7652"/>
    <d v="1971-04-12T00:00:00"/>
    <x v="2658"/>
    <x v="1"/>
    <n v="2"/>
    <n v="18.06217852"/>
    <n v="160.58089899999999"/>
    <n v="46.57554013"/>
    <n v="68.652568110000004"/>
    <n v="78.899670689999994"/>
    <n v="121.12126670000001"/>
    <n v="143.28674609999999"/>
    <n v="119.05880670000001"/>
    <n v="2.0871287120000002"/>
    <n v="88.333978029999997"/>
    <n v="116.20653590000001"/>
    <n v="77.64233876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2.25E-10"/>
    <x v="0"/>
    <x v="5"/>
    <x v="6"/>
  </r>
  <r>
    <s v="7653"/>
    <d v="1988-06-17T00:00:00"/>
    <x v="758"/>
    <x v="1"/>
    <n v="0"/>
    <n v="21.13164587"/>
    <n v="158.8032814"/>
    <n v="53.290803459999999"/>
    <n v="61.268497050000001"/>
    <n v="91.813739630000001"/>
    <n v="113.4500894"/>
    <n v="151.7248328"/>
    <n v="119.1099742"/>
    <n v="2.4763922749999998"/>
    <n v="88.393374030000004"/>
    <n v="111.14423909999999"/>
    <n v="75.815341720000006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3.3799999999999998E-8"/>
    <x v="0"/>
    <x v="8"/>
    <x v="14"/>
  </r>
  <r>
    <s v="7654"/>
    <d v="1971-10-18T00:00:00"/>
    <x v="4392"/>
    <x v="1"/>
    <n v="0"/>
    <n v="25.82995201"/>
    <n v="162.34119329999999"/>
    <n v="68.073968179999994"/>
    <n v="65.074074240000002"/>
    <n v="76.325206280000003"/>
    <n v="112.7798864"/>
    <n v="142.41664119999999"/>
    <n v="126.9610316"/>
    <n v="2.188531191"/>
    <n v="91.734991570000005"/>
    <n v="107.5105619"/>
    <n v="81.699148690000001"/>
    <x v="0"/>
    <x v="0"/>
    <x v="1"/>
    <x v="1"/>
    <x v="0"/>
    <x v="0"/>
    <x v="0"/>
    <x v="0"/>
    <x v="0"/>
    <x v="1"/>
    <x v="0"/>
    <x v="0"/>
    <x v="0"/>
    <x v="0"/>
    <x v="0"/>
    <x v="0"/>
    <n v="2"/>
    <n v="3"/>
    <x v="5"/>
    <n v="3.36"/>
    <n v="1.18E-8"/>
    <x v="1"/>
    <x v="1"/>
    <x v="11"/>
  </r>
  <r>
    <s v="7655"/>
    <d v="1996-11-20T00:00:00"/>
    <x v="5309"/>
    <x v="1"/>
    <n v="0"/>
    <n v="21.480457049999998"/>
    <n v="162.1788675"/>
    <n v="56.497866039999998"/>
    <n v="62.757200300000001"/>
    <n v="92.723100889999998"/>
    <n v="114.2746284"/>
    <n v="177.61751939999999"/>
    <n v="121.1189467"/>
    <n v="2.8302333200000001"/>
    <n v="85.105675669999997"/>
    <n v="109.1319802"/>
    <n v="81.21275335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0699999999999999E-6"/>
    <x v="4"/>
    <x v="9"/>
    <x v="17"/>
  </r>
  <r>
    <s v="7656"/>
    <d v="1987-08-02T00:00:00"/>
    <x v="4637"/>
    <x v="0"/>
    <n v="0"/>
    <n v="26.3188487"/>
    <n v="171.4024071"/>
    <n v="77.321580179999998"/>
    <n v="71.848298799999995"/>
    <n v="116.6963611"/>
    <n v="119.2016328"/>
    <n v="169.29606680000001"/>
    <n v="125.1116342"/>
    <n v="2.3562988909999998"/>
    <n v="92.813789220000004"/>
    <n v="105.5946318"/>
    <n v="79.32331997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7.4000000000000001E-8"/>
    <x v="3"/>
    <x v="3"/>
    <x v="20"/>
  </r>
  <r>
    <s v="7657"/>
    <d v="1991-01-02T00:00:00"/>
    <x v="235"/>
    <x v="0"/>
    <n v="0"/>
    <n v="21.472237799999998"/>
    <n v="170.8074421"/>
    <n v="62.645645170000002"/>
    <n v="71.061747130000001"/>
    <n v="119.209593"/>
    <n v="105.9304538"/>
    <n v="177.6770535"/>
    <n v="121.721343"/>
    <n v="2.500319239"/>
    <n v="91.44913201"/>
    <n v="112.4912889"/>
    <n v="80.637446969999999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9.8600000000000005E-6"/>
    <x v="3"/>
    <x v="16"/>
    <x v="44"/>
  </r>
  <r>
    <s v="7658"/>
    <d v="1986-03-27T00:00:00"/>
    <x v="141"/>
    <x v="1"/>
    <n v="0"/>
    <n v="23.4980856"/>
    <n v="162.629851"/>
    <n v="62.148837579999999"/>
    <n v="65.044394690000004"/>
    <n v="97.138206019999998"/>
    <n v="111.5164743"/>
    <n v="146.15619899999999"/>
    <n v="115.2972256"/>
    <n v="2.2470222020000001"/>
    <n v="95.228518219999998"/>
    <n v="111.5302054"/>
    <n v="79.404893259999994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4.46E-7"/>
    <x v="0"/>
    <x v="15"/>
    <x v="52"/>
  </r>
  <r>
    <s v="7659"/>
    <d v="1996-08-07T00:00:00"/>
    <x v="5310"/>
    <x v="1"/>
    <n v="0"/>
    <n v="25.47203154"/>
    <n v="160.79259350000001"/>
    <n v="65.856047829999994"/>
    <n v="62.50996275"/>
    <n v="82.375801030000005"/>
    <n v="115.32947559999999"/>
    <n v="179.08149700000001"/>
    <n v="118.3597075"/>
    <n v="2.8648472840000001"/>
    <n v="96.926171679999996"/>
    <n v="106.56305500000001"/>
    <n v="74.658688429999998"/>
    <x v="0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46E-6"/>
    <x v="4"/>
    <x v="9"/>
    <x v="17"/>
  </r>
  <r>
    <s v="7660"/>
    <d v="1985-04-04T00:00:00"/>
    <x v="94"/>
    <x v="0"/>
    <n v="0"/>
    <n v="29.503344009999999"/>
    <n v="166.33741749999999"/>
    <n v="81.630254769999993"/>
    <n v="75.825028540000005"/>
    <n v="113.91211610000001"/>
    <n v="112.84959619999999"/>
    <n v="175.2654939"/>
    <n v="121.102735"/>
    <n v="2.3114464620000001"/>
    <n v="86.928859169999996"/>
    <n v="103.76157360000001"/>
    <n v="82.69941758999999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6.0500000000000003E-7"/>
    <x v="0"/>
    <x v="11"/>
    <x v="35"/>
  </r>
  <r>
    <s v="7661"/>
    <d v="1974-12-12T00:00:00"/>
    <x v="5311"/>
    <x v="1"/>
    <n v="0"/>
    <n v="20.91072411"/>
    <n v="163.0073745"/>
    <n v="55.562730129999998"/>
    <n v="67.395187620000002"/>
    <n v="76.134169409999998"/>
    <n v="115.0411692"/>
    <n v="147.4117631"/>
    <n v="119.73278019999999"/>
    <n v="2.1872743190000001"/>
    <n v="90.503841530000003"/>
    <n v="112.0659611"/>
    <n v="79.543294779999997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3.3900000000000001E-9"/>
    <x v="0"/>
    <x v="5"/>
    <x v="6"/>
  </r>
  <r>
    <s v="7662"/>
    <d v="1980-09-25T00:00:00"/>
    <x v="5312"/>
    <x v="0"/>
    <n v="0"/>
    <n v="28.602499399999999"/>
    <n v="167.5366156"/>
    <n v="80.282975649999997"/>
    <n v="80.947024119999995"/>
    <n v="113.3095919"/>
    <n v="108.8704729"/>
    <n v="176.23132200000001"/>
    <n v="120.4118955"/>
    <n v="2.1771192199999998"/>
    <n v="91.393534299999999"/>
    <n v="111.4712763"/>
    <n v="80.58046923000000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3.0199999999999999E-6"/>
    <x v="0"/>
    <x v="12"/>
    <x v="23"/>
  </r>
  <r>
    <s v="7663"/>
    <d v="1986-03-15T00:00:00"/>
    <x v="5313"/>
    <x v="0"/>
    <n v="0"/>
    <n v="24.111654430000002"/>
    <n v="172.58253339999999"/>
    <n v="71.815913750000007"/>
    <n v="67.21048356"/>
    <n v="115.5685926"/>
    <n v="112.4229066"/>
    <n v="174.7850167"/>
    <n v="115.8915812"/>
    <n v="2.6005618089999998"/>
    <n v="85.321705379999997"/>
    <n v="113.0411308"/>
    <n v="85.48944686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3200000000000001E-5"/>
    <x v="3"/>
    <x v="3"/>
    <x v="4"/>
  </r>
  <r>
    <s v="7664"/>
    <d v="1999-02-04T00:00:00"/>
    <x v="4490"/>
    <x v="1"/>
    <n v="0"/>
    <n v="22.86488481"/>
    <n v="157.37540899999999"/>
    <n v="56.629504470000001"/>
    <n v="57.48321447"/>
    <n v="92.197101099999998"/>
    <n v="111.3882966"/>
    <n v="180.23156829999999"/>
    <n v="124.9094236"/>
    <n v="3.1353773440000001"/>
    <n v="91.124869419999996"/>
    <n v="108.9428137"/>
    <n v="80.252933679999998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6.0699999999999998E-5"/>
    <x v="0"/>
    <x v="13"/>
    <x v="24"/>
  </r>
  <r>
    <s v="7665"/>
    <d v="2000-04-09T00:00:00"/>
    <x v="1141"/>
    <x v="0"/>
    <n v="0"/>
    <n v="23.41252493"/>
    <n v="172.79508269999999"/>
    <n v="69.905446080000004"/>
    <n v="78.196956"/>
    <n v="85.587612680000007"/>
    <n v="111.7335583"/>
    <n v="154.8165018"/>
    <n v="124.0676216"/>
    <n v="1.9798277289999999"/>
    <n v="92.563929380000005"/>
    <n v="107.1735618"/>
    <n v="74.73331625999999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5.5700000000000004E-10"/>
    <x v="0"/>
    <x v="7"/>
    <x v="40"/>
  </r>
  <r>
    <s v="7666"/>
    <d v="1988-07-16T00:00:00"/>
    <x v="4117"/>
    <x v="0"/>
    <n v="0"/>
    <n v="24.931282700000001"/>
    <n v="169.14536939999999"/>
    <n v="71.328788700000004"/>
    <n v="76.067977209999995"/>
    <n v="112.44407409999999"/>
    <n v="108.13614200000001"/>
    <n v="184.9201118"/>
    <n v="116.8589935"/>
    <n v="2.430985003"/>
    <n v="91.174157640000004"/>
    <n v="109.5927047"/>
    <n v="82.955976399999997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8600000000000001E-5"/>
    <x v="3"/>
    <x v="3"/>
    <x v="20"/>
  </r>
  <r>
    <s v="7667"/>
    <d v="1989-05-01T00:00:00"/>
    <x v="5314"/>
    <x v="0"/>
    <n v="0"/>
    <n v="18.492772890000001"/>
    <n v="171.8731769"/>
    <n v="54.628370390000001"/>
    <n v="76.426042190000004"/>
    <n v="117.1536421"/>
    <n v="110.3807255"/>
    <n v="171.3577487"/>
    <n v="123.4639485"/>
    <n v="2.2421381999999999"/>
    <n v="90.649261010000004"/>
    <n v="106.88535829999999"/>
    <n v="80.71784449000000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8200000000000001E-8"/>
    <x v="1"/>
    <x v="1"/>
    <x v="48"/>
  </r>
  <r>
    <s v="7668"/>
    <d v="1993-01-05T00:00:00"/>
    <x v="5315"/>
    <x v="0"/>
    <n v="0"/>
    <n v="28.65236458"/>
    <n v="170.75868120000001"/>
    <n v="83.546075200000004"/>
    <n v="35.367073019999999"/>
    <n v="194.92245130000001"/>
    <n v="131.6724486"/>
    <n v="294.06387710000001"/>
    <n v="464.25766540000001"/>
    <n v="8.3146229530000006"/>
    <n v="116.8112732"/>
    <n v="123.0528839"/>
    <n v="91.665174250000007"/>
    <x v="0"/>
    <x v="1"/>
    <x v="1"/>
    <x v="0"/>
    <x v="1"/>
    <x v="1"/>
    <x v="1"/>
    <x v="0"/>
    <x v="1"/>
    <x v="2"/>
    <x v="2"/>
    <x v="1"/>
    <x v="1"/>
    <x v="1"/>
    <x v="1"/>
    <x v="1"/>
    <n v="3"/>
    <n v="3"/>
    <x v="2"/>
    <n v="1.02"/>
    <n v="0.99813286999999995"/>
    <x v="0"/>
    <x v="15"/>
    <x v="39"/>
  </r>
  <r>
    <s v="7669"/>
    <d v="1999-05-19T00:00:00"/>
    <x v="4099"/>
    <x v="1"/>
    <n v="0"/>
    <n v="27.780077110000001"/>
    <n v="159.25093770000001"/>
    <n v="70.452667890000001"/>
    <n v="67.455458059999998"/>
    <n v="86.047558030000005"/>
    <n v="118.2358723"/>
    <n v="181.12907659999999"/>
    <n v="125.9031264"/>
    <n v="2.6851656159999999"/>
    <n v="90.228895390000005"/>
    <n v="114.434196"/>
    <n v="79.30676309000000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6.5400000000000001E-6"/>
    <x v="0"/>
    <x v="15"/>
    <x v="39"/>
  </r>
  <r>
    <s v="7670"/>
    <d v="1996-05-26T00:00:00"/>
    <x v="5316"/>
    <x v="0"/>
    <n v="0"/>
    <n v="34.784113179999999"/>
    <n v="171.17699239999999"/>
    <n v="101.92288739999999"/>
    <n v="41.318987100000001"/>
    <n v="204.11897039999999"/>
    <n v="131.28356700000001"/>
    <n v="285.02851470000002"/>
    <n v="478.82039659999998"/>
    <n v="6.898245449"/>
    <n v="112.4549045"/>
    <n v="119.6567388"/>
    <n v="88.69126"/>
    <x v="1"/>
    <x v="0"/>
    <x v="1"/>
    <x v="0"/>
    <x v="0"/>
    <x v="1"/>
    <x v="1"/>
    <x v="2"/>
    <x v="1"/>
    <x v="3"/>
    <x v="3"/>
    <x v="1"/>
    <x v="1"/>
    <x v="1"/>
    <x v="1"/>
    <x v="0"/>
    <n v="2"/>
    <n v="3"/>
    <x v="8"/>
    <n v="1.02"/>
    <n v="0.96690047199999996"/>
    <x v="3"/>
    <x v="3"/>
    <x v="4"/>
  </r>
  <r>
    <s v="7671"/>
    <d v="1997-08-20T00:00:00"/>
    <x v="5317"/>
    <x v="0"/>
    <n v="0"/>
    <n v="30.321899810000001"/>
    <n v="174.97291860000001"/>
    <n v="92.832079759999999"/>
    <n v="36.496341950000001"/>
    <n v="194.57552419999999"/>
    <n v="133.4153589"/>
    <n v="286.27917230000003"/>
    <n v="477.96884840000001"/>
    <n v="7.8440511300000004"/>
    <n v="114.00856899999999"/>
    <n v="118.6204424"/>
    <n v="86.17994376"/>
    <x v="0"/>
    <x v="1"/>
    <x v="1"/>
    <x v="1"/>
    <x v="1"/>
    <x v="1"/>
    <x v="1"/>
    <x v="2"/>
    <x v="1"/>
    <x v="3"/>
    <x v="2"/>
    <x v="1"/>
    <x v="1"/>
    <x v="1"/>
    <x v="1"/>
    <x v="0"/>
    <n v="2"/>
    <n v="3"/>
    <x v="8"/>
    <n v="1.02"/>
    <n v="0.72080733900000005"/>
    <x v="0"/>
    <x v="0"/>
    <x v="15"/>
  </r>
  <r>
    <s v="7672"/>
    <d v="1987-12-24T00:00:00"/>
    <x v="5318"/>
    <x v="1"/>
    <n v="0"/>
    <n v="26.56005699"/>
    <n v="165.0223771"/>
    <n v="72.329369639999996"/>
    <n v="44.270111159999999"/>
    <n v="201.12027209999999"/>
    <n v="134.55728450000001"/>
    <n v="289.17019759999999"/>
    <n v="458.28849480000002"/>
    <n v="6.5319510159999998"/>
    <n v="113.9093172"/>
    <n v="121.47591749999999"/>
    <n v="97.901192940000001"/>
    <x v="0"/>
    <x v="0"/>
    <x v="1"/>
    <x v="1"/>
    <x v="1"/>
    <x v="0"/>
    <x v="1"/>
    <x v="0"/>
    <x v="1"/>
    <x v="3"/>
    <x v="3"/>
    <x v="1"/>
    <x v="1"/>
    <x v="1"/>
    <x v="1"/>
    <x v="1"/>
    <n v="4"/>
    <n v="3"/>
    <x v="9"/>
    <n v="2.19"/>
    <n v="0.98554129999999995"/>
    <x v="0"/>
    <x v="8"/>
    <x v="14"/>
  </r>
  <r>
    <s v="7673"/>
    <d v="1989-09-10T00:00:00"/>
    <x v="5319"/>
    <x v="0"/>
    <n v="0"/>
    <n v="22.908799269999999"/>
    <n v="173.09823919999999"/>
    <n v="68.641636230000003"/>
    <n v="77.835704190000001"/>
    <n v="116.94856710000001"/>
    <n v="107.8379274"/>
    <n v="173.7697781"/>
    <n v="125.0702071"/>
    <n v="2.2325201520000002"/>
    <n v="88.391114560000005"/>
    <n v="112.3562459"/>
    <n v="71.98310768000000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29E-8"/>
    <x v="0"/>
    <x v="8"/>
    <x v="14"/>
  </r>
  <r>
    <s v="7674"/>
    <d v="1986-12-15T00:00:00"/>
    <x v="718"/>
    <x v="1"/>
    <n v="0"/>
    <n v="29.78534724"/>
    <n v="168.7560766"/>
    <n v="84.824538919999995"/>
    <n v="37.696554210000002"/>
    <n v="200.15278670000001"/>
    <n v="132.00593929999999"/>
    <n v="287.70928029999999"/>
    <n v="457.44422609999998"/>
    <n v="7.6322434860000001"/>
    <n v="105.108773"/>
    <n v="116.5267478"/>
    <n v="93.897547090000003"/>
    <x v="0"/>
    <x v="0"/>
    <x v="1"/>
    <x v="1"/>
    <x v="1"/>
    <x v="0"/>
    <x v="1"/>
    <x v="0"/>
    <x v="2"/>
    <x v="3"/>
    <x v="2"/>
    <x v="1"/>
    <x v="1"/>
    <x v="1"/>
    <x v="1"/>
    <x v="0"/>
    <n v="3"/>
    <n v="3"/>
    <x v="9"/>
    <n v="2.19"/>
    <n v="0.87617959300000003"/>
    <x v="0"/>
    <x v="6"/>
    <x v="27"/>
  </r>
  <r>
    <s v="7675"/>
    <d v="1992-11-04T00:00:00"/>
    <x v="5245"/>
    <x v="1"/>
    <n v="0"/>
    <n v="26.445437439999999"/>
    <n v="162.2447004"/>
    <n v="69.613231540000001"/>
    <n v="65.786587589999996"/>
    <n v="93.510503990000004"/>
    <n v="112.936125"/>
    <n v="184.25142049999999"/>
    <n v="117.80453989999999"/>
    <n v="2.8007444559999999"/>
    <n v="95.264830160000002"/>
    <n v="111.66821659999999"/>
    <n v="79.57706245"/>
    <x v="1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7.3999999999999996E-5"/>
    <x v="0"/>
    <x v="15"/>
    <x v="39"/>
  </r>
  <r>
    <s v="7676"/>
    <d v="1998-11-13T00:00:00"/>
    <x v="3269"/>
    <x v="1"/>
    <n v="0"/>
    <n v="30.709300500000001"/>
    <n v="157.64389130000001"/>
    <n v="76.317514340000002"/>
    <n v="66.145757619999998"/>
    <n v="92.52625931"/>
    <n v="109.9324019"/>
    <n v="182.82629180000001"/>
    <n v="113.1937212"/>
    <n v="2.7639911979999998"/>
    <n v="92.431657439999995"/>
    <n v="111.3800171"/>
    <n v="81.587169990000007"/>
    <x v="1"/>
    <x v="0"/>
    <x v="1"/>
    <x v="0"/>
    <x v="0"/>
    <x v="0"/>
    <x v="0"/>
    <x v="2"/>
    <x v="0"/>
    <x v="0"/>
    <x v="0"/>
    <x v="0"/>
    <x v="0"/>
    <x v="0"/>
    <x v="0"/>
    <x v="0"/>
    <n v="2"/>
    <n v="3"/>
    <x v="3"/>
    <n v="2.19"/>
    <n v="7.0415899999999999E-4"/>
    <x v="0"/>
    <x v="12"/>
    <x v="43"/>
  </r>
  <r>
    <s v="7677"/>
    <d v="1999-11-09T00:00:00"/>
    <x v="4315"/>
    <x v="0"/>
    <n v="0"/>
    <n v="31.808079599999999"/>
    <n v="172.15188209999999"/>
    <n v="94.26728516"/>
    <n v="32.679144049999998"/>
    <n v="202.26676449999999"/>
    <n v="123.41647279999999"/>
    <n v="281.07110690000002"/>
    <n v="481.4414577"/>
    <n v="8.600932341"/>
    <n v="112.4012455"/>
    <n v="123.415665"/>
    <n v="91.250673899999995"/>
    <x v="1"/>
    <x v="1"/>
    <x v="1"/>
    <x v="1"/>
    <x v="1"/>
    <x v="1"/>
    <x v="0"/>
    <x v="2"/>
    <x v="1"/>
    <x v="3"/>
    <x v="2"/>
    <x v="0"/>
    <x v="1"/>
    <x v="1"/>
    <x v="1"/>
    <x v="1"/>
    <n v="3"/>
    <n v="3"/>
    <x v="8"/>
    <n v="1.02"/>
    <n v="0.99931132300000003"/>
    <x v="2"/>
    <x v="4"/>
    <x v="5"/>
  </r>
  <r>
    <s v="7678"/>
    <d v="1990-06-07T00:00:00"/>
    <x v="1950"/>
    <x v="0"/>
    <n v="0"/>
    <n v="31.656171740000001"/>
    <n v="168.8165199"/>
    <n v="90.216978900000001"/>
    <n v="42.464326929999999"/>
    <n v="203.8481463"/>
    <n v="134.80297340000001"/>
    <n v="299.1559173"/>
    <n v="465.38095989999999"/>
    <n v="7.0448759929999998"/>
    <n v="109.5437687"/>
    <n v="127.62582329999999"/>
    <n v="83.321211129999995"/>
    <x v="1"/>
    <x v="1"/>
    <x v="1"/>
    <x v="1"/>
    <x v="1"/>
    <x v="0"/>
    <x v="0"/>
    <x v="2"/>
    <x v="2"/>
    <x v="2"/>
    <x v="3"/>
    <x v="1"/>
    <x v="1"/>
    <x v="1"/>
    <x v="1"/>
    <x v="1"/>
    <n v="2"/>
    <n v="3"/>
    <x v="2"/>
    <n v="1.02"/>
    <n v="0.89241299100000004"/>
    <x v="0"/>
    <x v="12"/>
    <x v="41"/>
  </r>
  <r>
    <s v="7679"/>
    <d v="1988-05-19T00:00:00"/>
    <x v="441"/>
    <x v="0"/>
    <n v="0"/>
    <n v="23.91195411"/>
    <n v="171.7556932"/>
    <n v="70.540307990000002"/>
    <n v="74.174134379999998"/>
    <n v="110.8660388"/>
    <n v="115.0498881"/>
    <n v="178.6690294"/>
    <n v="120.0289215"/>
    <n v="2.4087780859999999"/>
    <n v="88.664223059999998"/>
    <n v="109.7987358"/>
    <n v="83.357093669999998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7.4000000000000001E-7"/>
    <x v="1"/>
    <x v="1"/>
    <x v="37"/>
  </r>
  <r>
    <s v="7680"/>
    <d v="1985-07-25T00:00:00"/>
    <x v="3555"/>
    <x v="1"/>
    <n v="0"/>
    <n v="33.705451619999998"/>
    <n v="163.2531007"/>
    <n v="89.830336759999994"/>
    <n v="37.606350059999997"/>
    <n v="195.1399198"/>
    <n v="137.9280052"/>
    <n v="289.57673870000002"/>
    <n v="463.4249805"/>
    <n v="7.7002085600000001"/>
    <n v="110.25324310000001"/>
    <n v="120.4682567"/>
    <n v="94.794773680000006"/>
    <x v="1"/>
    <x v="1"/>
    <x v="1"/>
    <x v="0"/>
    <x v="1"/>
    <x v="0"/>
    <x v="0"/>
    <x v="2"/>
    <x v="1"/>
    <x v="3"/>
    <x v="2"/>
    <x v="1"/>
    <x v="1"/>
    <x v="1"/>
    <x v="1"/>
    <x v="1"/>
    <n v="3"/>
    <n v="3"/>
    <x v="9"/>
    <n v="2.19"/>
    <n v="0.98089496700000001"/>
    <x v="2"/>
    <x v="4"/>
    <x v="9"/>
  </r>
  <r>
    <s v="7681"/>
    <d v="1972-06-04T00:00:00"/>
    <x v="5320"/>
    <x v="1"/>
    <n v="0"/>
    <n v="22.35000689"/>
    <n v="161.85978800000001"/>
    <n v="58.553868899999998"/>
    <n v="62.566970070000004"/>
    <n v="72.323020119999995"/>
    <n v="118.69711479999999"/>
    <n v="153.5441544"/>
    <n v="125.6273412"/>
    <n v="2.4540768750000002"/>
    <n v="93.030821200000005"/>
    <n v="115.1440561"/>
    <n v="79.619108999999995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3.32E-8"/>
    <x v="0"/>
    <x v="12"/>
    <x v="43"/>
  </r>
  <r>
    <s v="7682"/>
    <d v="1997-07-08T00:00:00"/>
    <x v="5321"/>
    <x v="0"/>
    <n v="0"/>
    <n v="26.144609490000001"/>
    <n v="163.45670749999999"/>
    <n v="69.853416580000001"/>
    <n v="69.458899419999995"/>
    <n v="84.138498380000001"/>
    <n v="112.1211643"/>
    <n v="153.79192839999999"/>
    <n v="127.00748950000001"/>
    <n v="2.2141428909999998"/>
    <n v="91.782629139999997"/>
    <n v="116.81964790000001"/>
    <n v="81.257684949999998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59E-6"/>
    <x v="2"/>
    <x v="4"/>
    <x v="5"/>
  </r>
  <r>
    <s v="7683"/>
    <d v="1987-09-12T00:00:00"/>
    <x v="5292"/>
    <x v="1"/>
    <n v="0"/>
    <n v="26.977049480000002"/>
    <n v="163.52764210000001"/>
    <n v="72.140109670000001"/>
    <n v="61.933817990000001"/>
    <n v="96.993587590000004"/>
    <n v="105.30884570000001"/>
    <n v="140.9603984"/>
    <n v="124.48093230000001"/>
    <n v="2.2759843169999998"/>
    <n v="84.953322850000006"/>
    <n v="113.4186468"/>
    <n v="82.930633540000002"/>
    <x v="0"/>
    <x v="0"/>
    <x v="0"/>
    <x v="1"/>
    <x v="0"/>
    <x v="0"/>
    <x v="0"/>
    <x v="0"/>
    <x v="0"/>
    <x v="1"/>
    <x v="1"/>
    <x v="0"/>
    <x v="0"/>
    <x v="0"/>
    <x v="0"/>
    <x v="0"/>
    <n v="2"/>
    <n v="3"/>
    <x v="4"/>
    <n v="2.19"/>
    <n v="1.8300000000000001E-6"/>
    <x v="2"/>
    <x v="2"/>
    <x v="3"/>
  </r>
  <r>
    <s v="7684"/>
    <d v="1971-06-12T00:00:00"/>
    <x v="5322"/>
    <x v="1"/>
    <n v="1"/>
    <n v="24.77471358"/>
    <n v="160.97437590000001"/>
    <n v="64.198095210000005"/>
    <n v="74.227793469999995"/>
    <n v="72.863671170000003"/>
    <n v="120.8814612"/>
    <n v="148.6778084"/>
    <n v="118.0591392"/>
    <n v="2.0029937769999999"/>
    <n v="88.924701769999999"/>
    <n v="113.1811785"/>
    <n v="69.73993002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3.36"/>
    <n v="1.1500000000000001E-11"/>
    <x v="0"/>
    <x v="17"/>
    <x v="46"/>
  </r>
  <r>
    <s v="7685"/>
    <d v="1994-12-11T00:00:00"/>
    <x v="5323"/>
    <x v="1"/>
    <n v="0"/>
    <n v="26.24797568"/>
    <n v="165.46476089999999"/>
    <n v="71.863248870000007"/>
    <n v="34.27387753"/>
    <n v="202.1750553"/>
    <n v="126.0290744"/>
    <n v="284.84567190000001"/>
    <n v="480.66137270000002"/>
    <n v="8.3108679970000008"/>
    <n v="109.51896259999999"/>
    <n v="127.2293804"/>
    <n v="95.372248029999994"/>
    <x v="0"/>
    <x v="0"/>
    <x v="1"/>
    <x v="0"/>
    <x v="1"/>
    <x v="0"/>
    <x v="1"/>
    <x v="0"/>
    <x v="2"/>
    <x v="3"/>
    <x v="2"/>
    <x v="0"/>
    <x v="1"/>
    <x v="1"/>
    <x v="1"/>
    <x v="1"/>
    <n v="4"/>
    <n v="3"/>
    <x v="7"/>
    <n v="2.19"/>
    <n v="0.99840204099999996"/>
    <x v="2"/>
    <x v="4"/>
    <x v="26"/>
  </r>
  <r>
    <s v="7686"/>
    <d v="1994-10-21T00:00:00"/>
    <x v="1432"/>
    <x v="1"/>
    <n v="0"/>
    <n v="22.010824509999999"/>
    <n v="163.9062936"/>
    <n v="59.13268111"/>
    <n v="72.559739629999996"/>
    <n v="90.596756780000007"/>
    <n v="112.2633495"/>
    <n v="183.96654649999999"/>
    <n v="122.33938019999999"/>
    <n v="2.5353804659999999"/>
    <n v="94.891861070000004"/>
    <n v="101.8385169"/>
    <n v="81.796092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6.13E-7"/>
    <x v="2"/>
    <x v="2"/>
    <x v="3"/>
  </r>
  <r>
    <s v="7687"/>
    <d v="1974-01-27T00:00:00"/>
    <x v="157"/>
    <x v="0"/>
    <n v="0"/>
    <n v="28.57714095"/>
    <n v="167.8367149"/>
    <n v="80.499413799999999"/>
    <n v="69.158002060000001"/>
    <n v="111.4473382"/>
    <n v="121.31285389999999"/>
    <n v="143.05349409999999"/>
    <n v="117.2068845"/>
    <n v="2.068502412"/>
    <n v="91.821691189999996"/>
    <n v="107.3700274"/>
    <n v="82.306548800000002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2.0800000000000001E-8"/>
    <x v="0"/>
    <x v="1"/>
    <x v="29"/>
  </r>
  <r>
    <s v="7688"/>
    <d v="1996-02-07T00:00:00"/>
    <x v="600"/>
    <x v="0"/>
    <n v="0"/>
    <n v="23.034391639999999"/>
    <n v="166.97209079999999"/>
    <n v="64.219144700000001"/>
    <n v="77.980188229999996"/>
    <n v="81.821695899999995"/>
    <n v="104.1305014"/>
    <n v="155.50189940000001"/>
    <n v="115.59215469999999"/>
    <n v="1.9941205959999999"/>
    <n v="91.801358690000001"/>
    <n v="112.4360765"/>
    <n v="82.896179790000005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5.2900000000000004E-7"/>
    <x v="3"/>
    <x v="3"/>
    <x v="4"/>
  </r>
  <r>
    <s v="7689"/>
    <d v="1990-10-25T00:00:00"/>
    <x v="1505"/>
    <x v="1"/>
    <n v="0"/>
    <n v="29.83925911"/>
    <n v="165.3102787"/>
    <n v="81.543200249999998"/>
    <n v="64.669062339999996"/>
    <n v="94.307773339999997"/>
    <n v="111.5422969"/>
    <n v="147.09857339999999"/>
    <n v="122.10522899999999"/>
    <n v="2.2746359410000001"/>
    <n v="92.903646530000003"/>
    <n v="112.84790219999999"/>
    <n v="82.877674900000002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7.9999999999999996E-6"/>
    <x v="2"/>
    <x v="4"/>
    <x v="13"/>
  </r>
  <r>
    <s v="7690"/>
    <d v="1976-01-17T00:00:00"/>
    <x v="4906"/>
    <x v="0"/>
    <n v="3"/>
    <n v="22.431195259999999"/>
    <n v="168.05235709999999"/>
    <n v="63.349272569999997"/>
    <n v="67.183369959999993"/>
    <n v="109.0979979"/>
    <n v="118.9677605"/>
    <n v="144.6480397"/>
    <n v="125.4605129"/>
    <n v="2.1530334029999998"/>
    <n v="88.632253120000001"/>
    <n v="106.90269910000001"/>
    <n v="84.542144230000005"/>
    <x v="1"/>
    <x v="0"/>
    <x v="1"/>
    <x v="0"/>
    <x v="1"/>
    <x v="0"/>
    <x v="0"/>
    <x v="1"/>
    <x v="0"/>
    <x v="1"/>
    <x v="0"/>
    <x v="0"/>
    <x v="0"/>
    <x v="0"/>
    <x v="0"/>
    <x v="0"/>
    <n v="2"/>
    <n v="3"/>
    <x v="1"/>
    <n v="2.15"/>
    <n v="4.3800000000000002E-9"/>
    <x v="5"/>
    <x v="1"/>
    <x v="28"/>
  </r>
  <r>
    <s v="7691"/>
    <d v="1987-04-24T00:00:00"/>
    <x v="346"/>
    <x v="0"/>
    <n v="0"/>
    <n v="28.686398279999999"/>
    <n v="168.83090490000001"/>
    <n v="81.767349490000001"/>
    <n v="35.215317300000002"/>
    <n v="200.2310981"/>
    <n v="139.8104433"/>
    <n v="294.56381820000001"/>
    <n v="463.17108760000002"/>
    <n v="8.3646504089999993"/>
    <n v="118.108863"/>
    <n v="129.8817287"/>
    <n v="87.292820539999994"/>
    <x v="0"/>
    <x v="1"/>
    <x v="1"/>
    <x v="1"/>
    <x v="0"/>
    <x v="1"/>
    <x v="1"/>
    <x v="0"/>
    <x v="1"/>
    <x v="2"/>
    <x v="2"/>
    <x v="1"/>
    <x v="1"/>
    <x v="1"/>
    <x v="1"/>
    <x v="2"/>
    <n v="2"/>
    <n v="3"/>
    <x v="2"/>
    <n v="1.02"/>
    <n v="0.991879913"/>
    <x v="0"/>
    <x v="3"/>
    <x v="50"/>
  </r>
  <r>
    <s v="7692"/>
    <d v="1976-07-25T00:00:00"/>
    <x v="73"/>
    <x v="1"/>
    <n v="0"/>
    <n v="20.363163400000001"/>
    <n v="156.1864496"/>
    <n v="49.67432239"/>
    <n v="67.995572069999994"/>
    <n v="75.682620290000003"/>
    <n v="122.94882699999999"/>
    <n v="151.8788955"/>
    <n v="120.28446529999999"/>
    <n v="2.2336586170000001"/>
    <n v="90.860962830000005"/>
    <n v="106.2574177"/>
    <n v="79.989335249999996"/>
    <x v="0"/>
    <x v="0"/>
    <x v="1"/>
    <x v="1"/>
    <x v="0"/>
    <x v="1"/>
    <x v="0"/>
    <x v="1"/>
    <x v="0"/>
    <x v="1"/>
    <x v="0"/>
    <x v="0"/>
    <x v="0"/>
    <x v="0"/>
    <x v="0"/>
    <x v="0"/>
    <n v="1"/>
    <n v="1"/>
    <x v="5"/>
    <n v="3.36"/>
    <n v="6.6099999999999999E-10"/>
    <x v="2"/>
    <x v="4"/>
    <x v="5"/>
  </r>
  <r>
    <s v="7693"/>
    <d v="1976-06-06T00:00:00"/>
    <x v="1039"/>
    <x v="1"/>
    <n v="1"/>
    <n v="22.40879181"/>
    <n v="164.6888994"/>
    <n v="60.778096730000001"/>
    <n v="65.146274669999997"/>
    <n v="76.106092739999994"/>
    <n v="121.58313269999999"/>
    <n v="144.70157470000001"/>
    <n v="117.5055148"/>
    <n v="2.2211795759999999"/>
    <n v="88.891771050000003"/>
    <n v="110.2163783"/>
    <n v="81.88958144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38E-9"/>
    <x v="2"/>
    <x v="2"/>
    <x v="3"/>
  </r>
  <r>
    <s v="7694"/>
    <d v="1987-12-17T00:00:00"/>
    <x v="3378"/>
    <x v="1"/>
    <n v="1"/>
    <n v="27.640453919999999"/>
    <n v="164.19831769999999"/>
    <n v="74.521669729999999"/>
    <n v="39.121897429999997"/>
    <n v="204.82262009999999"/>
    <n v="132.02130579999999"/>
    <n v="287.955692"/>
    <n v="465.47231620000002"/>
    <n v="7.3604735689999998"/>
    <n v="109.69661259999999"/>
    <n v="119.37715970000001"/>
    <n v="98.115716640000002"/>
    <x v="0"/>
    <x v="0"/>
    <x v="1"/>
    <x v="1"/>
    <x v="0"/>
    <x v="1"/>
    <x v="0"/>
    <x v="0"/>
    <x v="2"/>
    <x v="3"/>
    <x v="2"/>
    <x v="1"/>
    <x v="1"/>
    <x v="1"/>
    <x v="1"/>
    <x v="0"/>
    <n v="4"/>
    <n v="3"/>
    <x v="9"/>
    <n v="2.19"/>
    <n v="0.98864825499999998"/>
    <x v="3"/>
    <x v="3"/>
    <x v="20"/>
  </r>
  <r>
    <s v="7695"/>
    <d v="1991-06-02T00:00:00"/>
    <x v="5324"/>
    <x v="1"/>
    <n v="0"/>
    <n v="24.152718019999998"/>
    <n v="158.17864599999999"/>
    <n v="60.431269610000001"/>
    <n v="34.309699299999998"/>
    <n v="202.32798629999999"/>
    <n v="135.68574390000001"/>
    <n v="282.62301839999998"/>
    <n v="479.77564819999998"/>
    <n v="8.2374087849999995"/>
    <n v="108.6287351"/>
    <n v="126.7048853"/>
    <n v="94.477966100000003"/>
    <x v="0"/>
    <x v="0"/>
    <x v="1"/>
    <x v="0"/>
    <x v="0"/>
    <x v="1"/>
    <x v="0"/>
    <x v="1"/>
    <x v="2"/>
    <x v="3"/>
    <x v="2"/>
    <x v="1"/>
    <x v="1"/>
    <x v="1"/>
    <x v="1"/>
    <x v="1"/>
    <n v="3"/>
    <n v="3"/>
    <x v="7"/>
    <n v="2.19"/>
    <n v="0.96044248499999996"/>
    <x v="0"/>
    <x v="8"/>
    <x v="14"/>
  </r>
  <r>
    <s v="7696"/>
    <d v="1988-12-20T00:00:00"/>
    <x v="1945"/>
    <x v="0"/>
    <n v="0"/>
    <n v="30.925860400000001"/>
    <n v="164.40996989999999"/>
    <n v="83.594574370000004"/>
    <n v="79.272576110000003"/>
    <n v="112.4963731"/>
    <n v="117.026203"/>
    <n v="177.59029290000001"/>
    <n v="121.8125672"/>
    <n v="2.2402487930000001"/>
    <n v="94.206846850000005"/>
    <n v="112.2692198"/>
    <n v="79.654471349999994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4.16E-6"/>
    <x v="0"/>
    <x v="16"/>
    <x v="51"/>
  </r>
  <r>
    <s v="7697"/>
    <d v="1989-11-14T00:00:00"/>
    <x v="801"/>
    <x v="0"/>
    <n v="0"/>
    <n v="24.090337980000001"/>
    <n v="166.93619369999999"/>
    <n v="67.134213729999999"/>
    <n v="77.87968583"/>
    <n v="112.8882727"/>
    <n v="104.9887372"/>
    <n v="177.21151510000001"/>
    <n v="124.0982219"/>
    <n v="2.2754523619999998"/>
    <n v="89.540246359999998"/>
    <n v="110.1849539"/>
    <n v="81.5586172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2799999999999999E-6"/>
    <x v="0"/>
    <x v="15"/>
    <x v="32"/>
  </r>
  <r>
    <s v="7698"/>
    <d v="1994-03-18T00:00:00"/>
    <x v="1061"/>
    <x v="1"/>
    <n v="1"/>
    <n v="20.301425470000002"/>
    <n v="157.2660152"/>
    <n v="50.210702599999998"/>
    <n v="64.952897010000001"/>
    <n v="89.549254840000003"/>
    <n v="109.3355397"/>
    <n v="188.3705161"/>
    <n v="121.2675728"/>
    <n v="2.9001095370000001"/>
    <n v="85.4347444"/>
    <n v="107.7874703"/>
    <n v="78.02437842000000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2.0099999999999998E-6"/>
    <x v="0"/>
    <x v="5"/>
    <x v="6"/>
  </r>
  <r>
    <s v="7699"/>
    <d v="1994-04-16T00:00:00"/>
    <x v="1974"/>
    <x v="1"/>
    <n v="0"/>
    <n v="25.316270459999998"/>
    <n v="160.0112556"/>
    <n v="64.81877111"/>
    <n v="60.365166340000002"/>
    <n v="89.078811920000007"/>
    <n v="108.7913722"/>
    <n v="172.7553375"/>
    <n v="121.7923725"/>
    <n v="2.8618381749999999"/>
    <n v="91.339966270000005"/>
    <n v="110.7223226"/>
    <n v="77.847426519999999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52E-5"/>
    <x v="0"/>
    <x v="11"/>
    <x v="22"/>
  </r>
  <r>
    <s v="7700"/>
    <d v="1969-11-21T00:00:00"/>
    <x v="5325"/>
    <x v="1"/>
    <n v="2"/>
    <n v="24.852761109999999"/>
    <n v="159.36160430000001"/>
    <n v="63.116372599999998"/>
    <n v="58.88233408"/>
    <n v="81.823042099999995"/>
    <n v="116.95489240000001"/>
    <n v="146.00219680000001"/>
    <n v="113.9620111"/>
    <n v="2.4795585830000002"/>
    <n v="96.131419309999998"/>
    <n v="112.683132"/>
    <n v="84.3990115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9599999999999999E-6"/>
    <x v="0"/>
    <x v="0"/>
    <x v="36"/>
  </r>
  <r>
    <s v="7701"/>
    <d v="1980-01-27T00:00:00"/>
    <x v="5326"/>
    <x v="1"/>
    <n v="2"/>
    <n v="20.878886659999999"/>
    <n v="160.9076"/>
    <n v="54.058059389999997"/>
    <n v="67.391016039999997"/>
    <n v="78.213519489999996"/>
    <n v="123.72656720000001"/>
    <n v="149.7118538"/>
    <n v="121.2230575"/>
    <n v="2.2215402379999998"/>
    <n v="88.305659270000007"/>
    <n v="110.7072132"/>
    <n v="79.347594340000001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4.5599999999999998E-10"/>
    <x v="0"/>
    <x v="8"/>
    <x v="55"/>
  </r>
  <r>
    <s v="7702"/>
    <d v="1997-09-20T00:00:00"/>
    <x v="5327"/>
    <x v="0"/>
    <n v="0"/>
    <n v="23.894715250000001"/>
    <n v="174.38558219999999"/>
    <n v="72.664620670000005"/>
    <n v="77.892572369999996"/>
    <n v="87.814338149999998"/>
    <n v="105.16825350000001"/>
    <n v="157.3083503"/>
    <n v="116.287488"/>
    <n v="2.019555209"/>
    <n v="98.71601588"/>
    <n v="110.5065803"/>
    <n v="82.744294170000003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1.57E-6"/>
    <x v="0"/>
    <x v="6"/>
    <x v="27"/>
  </r>
  <r>
    <s v="7703"/>
    <d v="1970-04-07T00:00:00"/>
    <x v="2618"/>
    <x v="1"/>
    <n v="0"/>
    <n v="23.41480292"/>
    <n v="161.89465279999999"/>
    <n v="61.369914219999998"/>
    <n v="63.07514252"/>
    <n v="75.033562509999996"/>
    <n v="114.2004815"/>
    <n v="148.88068240000001"/>
    <n v="124.5157"/>
    <n v="2.3603701319999999"/>
    <n v="87.929882980000002"/>
    <n v="108.6755768"/>
    <n v="74.0080633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3.7100000000000001E-10"/>
    <x v="3"/>
    <x v="3"/>
    <x v="20"/>
  </r>
  <r>
    <s v="7704"/>
    <d v="1985-08-26T00:00:00"/>
    <x v="1147"/>
    <x v="0"/>
    <n v="0"/>
    <n v="26.08150856"/>
    <n v="168.04831580000001"/>
    <n v="73.654796840000003"/>
    <n v="77.238505979999999"/>
    <n v="115.8664273"/>
    <n v="108.008388"/>
    <n v="175.3143925"/>
    <n v="118.1594975"/>
    <n v="2.269779695"/>
    <n v="86.391624699999994"/>
    <n v="107.1269367"/>
    <n v="77.646757730000004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4000000000000001E-7"/>
    <x v="0"/>
    <x v="0"/>
    <x v="12"/>
  </r>
  <r>
    <s v="7705"/>
    <d v="1984-01-06T00:00:00"/>
    <x v="841"/>
    <x v="1"/>
    <n v="0"/>
    <n v="33.381252089999997"/>
    <n v="165.56992890000001"/>
    <n v="91.509366119999996"/>
    <n v="36.205840739999999"/>
    <n v="203.6276996"/>
    <n v="135.76899230000001"/>
    <n v="290.65533850000003"/>
    <n v="468.85661260000001"/>
    <n v="8.0278577319999993"/>
    <n v="106.8945567"/>
    <n v="118.0246793"/>
    <n v="88.648114829999997"/>
    <x v="1"/>
    <x v="0"/>
    <x v="1"/>
    <x v="0"/>
    <x v="0"/>
    <x v="1"/>
    <x v="1"/>
    <x v="2"/>
    <x v="2"/>
    <x v="2"/>
    <x v="2"/>
    <x v="1"/>
    <x v="1"/>
    <x v="1"/>
    <x v="1"/>
    <x v="0"/>
    <n v="2"/>
    <n v="3"/>
    <x v="9"/>
    <n v="2.19"/>
    <n v="0.73690578100000004"/>
    <x v="3"/>
    <x v="11"/>
    <x v="31"/>
  </r>
  <r>
    <s v="7706"/>
    <d v="1988-09-12T00:00:00"/>
    <x v="222"/>
    <x v="0"/>
    <n v="0"/>
    <n v="25.077316119999999"/>
    <n v="175.41618220000001"/>
    <n v="77.165000640000002"/>
    <n v="38.614679279999997"/>
    <n v="200.12425859999999"/>
    <n v="140.0939602"/>
    <n v="297.34341339999997"/>
    <n v="466.15243939999999"/>
    <n v="7.7002688880000001"/>
    <n v="112.4622892"/>
    <n v="127.6218622"/>
    <n v="83.176612419999998"/>
    <x v="0"/>
    <x v="1"/>
    <x v="1"/>
    <x v="0"/>
    <x v="1"/>
    <x v="1"/>
    <x v="0"/>
    <x v="0"/>
    <x v="1"/>
    <x v="2"/>
    <x v="2"/>
    <x v="1"/>
    <x v="1"/>
    <x v="1"/>
    <x v="1"/>
    <x v="1"/>
    <n v="2"/>
    <n v="3"/>
    <x v="2"/>
    <n v="1.02"/>
    <n v="0.24337392399999999"/>
    <x v="0"/>
    <x v="0"/>
    <x v="49"/>
  </r>
  <r>
    <s v="7707"/>
    <d v="1989-03-18T00:00:00"/>
    <x v="688"/>
    <x v="0"/>
    <n v="0"/>
    <n v="28.85234509"/>
    <n v="179.11790880000001"/>
    <n v="92.567628690000006"/>
    <n v="40.785864969999999"/>
    <n v="198.7344028"/>
    <n v="133.35173349999999"/>
    <n v="286.75205199999999"/>
    <n v="464.85837359999999"/>
    <n v="7.0306723230000001"/>
    <n v="115.7466699"/>
    <n v="129.57856620000001"/>
    <n v="84.039363230000006"/>
    <x v="0"/>
    <x v="0"/>
    <x v="1"/>
    <x v="1"/>
    <x v="1"/>
    <x v="1"/>
    <x v="1"/>
    <x v="0"/>
    <x v="1"/>
    <x v="3"/>
    <x v="3"/>
    <x v="1"/>
    <x v="1"/>
    <x v="1"/>
    <x v="1"/>
    <x v="2"/>
    <n v="2"/>
    <n v="3"/>
    <x v="2"/>
    <n v="1.02"/>
    <n v="0.91359326799999996"/>
    <x v="0"/>
    <x v="8"/>
    <x v="55"/>
  </r>
  <r>
    <s v="7708"/>
    <d v="1999-03-06T00:00:00"/>
    <x v="5328"/>
    <x v="0"/>
    <n v="0"/>
    <n v="31.062263170000001"/>
    <n v="174.67885440000001"/>
    <n v="94.779358490000007"/>
    <n v="34.688544929999999"/>
    <n v="195.26361349999999"/>
    <n v="136.22036159999999"/>
    <n v="282.97589199999999"/>
    <n v="473.52745709999999"/>
    <n v="8.1576178119999998"/>
    <n v="106.6423743"/>
    <n v="118.42505269999999"/>
    <n v="88.209186590000002"/>
    <x v="0"/>
    <x v="1"/>
    <x v="1"/>
    <x v="1"/>
    <x v="1"/>
    <x v="1"/>
    <x v="0"/>
    <x v="2"/>
    <x v="2"/>
    <x v="3"/>
    <x v="2"/>
    <x v="1"/>
    <x v="1"/>
    <x v="1"/>
    <x v="1"/>
    <x v="0"/>
    <n v="2"/>
    <n v="3"/>
    <x v="8"/>
    <n v="1.02"/>
    <n v="0.50081220400000004"/>
    <x v="3"/>
    <x v="11"/>
    <x v="31"/>
  </r>
  <r>
    <s v="7709"/>
    <d v="1998-05-09T00:00:00"/>
    <x v="606"/>
    <x v="1"/>
    <n v="0"/>
    <n v="18.795952799999998"/>
    <n v="163.93597600000001"/>
    <n v="50.514131059999997"/>
    <n v="64.999336979999995"/>
    <n v="83.000462870000007"/>
    <n v="104.5161221"/>
    <n v="181.0522546"/>
    <n v="122.33120649999999"/>
    <n v="2.785447714"/>
    <n v="92.073246740000002"/>
    <n v="115.51536780000001"/>
    <n v="83.487858329999995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6374400000000001E-4"/>
    <x v="0"/>
    <x v="6"/>
    <x v="7"/>
  </r>
  <r>
    <s v="7710"/>
    <d v="1979-05-19T00:00:00"/>
    <x v="5329"/>
    <x v="0"/>
    <n v="1"/>
    <n v="31.61087517"/>
    <n v="175.18563739999999"/>
    <n v="97.013799820000003"/>
    <n v="65.569313179999995"/>
    <n v="115.8433507"/>
    <n v="119.82698379999999"/>
    <n v="148.89393609999999"/>
    <n v="120.00598669999999"/>
    <n v="2.2707868800000002"/>
    <n v="89.727781590000006"/>
    <n v="109.377656"/>
    <n v="82.448072420000003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1"/>
    <n v="1.02"/>
    <n v="7.9999999999999996E-7"/>
    <x v="3"/>
    <x v="3"/>
    <x v="20"/>
  </r>
  <r>
    <s v="7711"/>
    <d v="1994-02-05T00:00:00"/>
    <x v="5330"/>
    <x v="0"/>
    <n v="0"/>
    <n v="20.08860125"/>
    <n v="174.6092903"/>
    <n v="61.246939589999997"/>
    <n v="74.261091699999994"/>
    <n v="93.87174005"/>
    <n v="105.7013987"/>
    <n v="151.6284119"/>
    <n v="120.0940641"/>
    <n v="2.0418284789999999"/>
    <n v="90.36989878"/>
    <n v="113.0639951"/>
    <n v="80.922579839999997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7E-8"/>
    <x v="0"/>
    <x v="0"/>
    <x v="15"/>
  </r>
  <r>
    <s v="7712"/>
    <d v="1994-08-07T00:00:00"/>
    <x v="32"/>
    <x v="1"/>
    <n v="0"/>
    <n v="31.274747959999999"/>
    <n v="166.03995190000001"/>
    <n v="86.22218341"/>
    <n v="34.395584970000002"/>
    <n v="194.5702153"/>
    <n v="133.4825965"/>
    <n v="289.5317996"/>
    <n v="457.25060780000001"/>
    <n v="8.4177024409999994"/>
    <n v="112.1651158"/>
    <n v="118.3115729"/>
    <n v="98.075342919999997"/>
    <x v="0"/>
    <x v="1"/>
    <x v="1"/>
    <x v="1"/>
    <x v="1"/>
    <x v="0"/>
    <x v="1"/>
    <x v="2"/>
    <x v="1"/>
    <x v="3"/>
    <x v="2"/>
    <x v="1"/>
    <x v="1"/>
    <x v="1"/>
    <x v="1"/>
    <x v="0"/>
    <n v="4"/>
    <n v="3"/>
    <x v="9"/>
    <n v="2.19"/>
    <n v="0.99916643699999996"/>
    <x v="1"/>
    <x v="1"/>
    <x v="38"/>
  </r>
  <r>
    <s v="7713"/>
    <d v="1989-03-27T00:00:00"/>
    <x v="1100"/>
    <x v="0"/>
    <n v="0"/>
    <n v="26.903389560000001"/>
    <n v="168.56964740000001"/>
    <n v="76.447934660000001"/>
    <n v="82.596086850000006"/>
    <n v="116.7394508"/>
    <n v="112.307508"/>
    <n v="175.56363719999999"/>
    <n v="118.4605437"/>
    <n v="2.1255684609999999"/>
    <n v="99.555502579999995"/>
    <n v="109.6871392"/>
    <n v="85.949211570000003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0500000000000002E-5"/>
    <x v="0"/>
    <x v="15"/>
    <x v="32"/>
  </r>
  <r>
    <s v="7714"/>
    <d v="1985-04-05T00:00:00"/>
    <x v="2878"/>
    <x v="0"/>
    <n v="0"/>
    <n v="14.79712894"/>
    <n v="172.9188982"/>
    <n v="44.244814380000001"/>
    <n v="73.855899739999998"/>
    <n v="116.33621960000001"/>
    <n v="109.89056840000001"/>
    <n v="173.71092100000001"/>
    <n v="120.0323903"/>
    <n v="2.3520249780000002"/>
    <n v="82.854198240000002"/>
    <n v="108.12860790000001"/>
    <n v="81.642132309999994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9599999999999998E-9"/>
    <x v="0"/>
    <x v="12"/>
    <x v="43"/>
  </r>
  <r>
    <s v="7715"/>
    <d v="2001-03-19T00:00:00"/>
    <x v="5331"/>
    <x v="1"/>
    <n v="0"/>
    <n v="26.308729599999999"/>
    <n v="161.89887300000001"/>
    <n v="68.958455939999993"/>
    <n v="61.509832129999999"/>
    <n v="95.444549129999999"/>
    <n v="102.62286949999999"/>
    <n v="178.5191288"/>
    <n v="117.4523429"/>
    <n v="2.9022860669999999"/>
    <n v="86.646284280000003"/>
    <n v="105.42832319999999"/>
    <n v="76.009826720000007"/>
    <x v="1"/>
    <x v="1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1E-5"/>
    <x v="0"/>
    <x v="15"/>
    <x v="32"/>
  </r>
  <r>
    <s v="7716"/>
    <d v="1996-08-10T00:00:00"/>
    <x v="2218"/>
    <x v="0"/>
    <n v="1"/>
    <n v="34.418927060000001"/>
    <n v="172.37390070000001"/>
    <n v="102.26813749999999"/>
    <n v="32.15019556"/>
    <n v="202.16699819999999"/>
    <n v="126.0655735"/>
    <n v="289.27128579999999"/>
    <n v="482.40606759999997"/>
    <n v="8.9974969300000005"/>
    <n v="111.6053946"/>
    <n v="119.21559190000001"/>
    <n v="92.707816080000001"/>
    <x v="0"/>
    <x v="0"/>
    <x v="1"/>
    <x v="1"/>
    <x v="1"/>
    <x v="0"/>
    <x v="1"/>
    <x v="2"/>
    <x v="1"/>
    <x v="3"/>
    <x v="2"/>
    <x v="0"/>
    <x v="1"/>
    <x v="1"/>
    <x v="1"/>
    <x v="0"/>
    <n v="3"/>
    <n v="3"/>
    <x v="8"/>
    <n v="1.02"/>
    <n v="0.99965141499999999"/>
    <x v="0"/>
    <x v="7"/>
    <x v="10"/>
  </r>
  <r>
    <s v="7717"/>
    <d v="1999-04-18T00:00:00"/>
    <x v="4464"/>
    <x v="0"/>
    <n v="0"/>
    <n v="24.445546060000002"/>
    <n v="172.91241819999999"/>
    <n v="73.089015459999999"/>
    <n v="73.210225629999996"/>
    <n v="86.147194459999994"/>
    <n v="110.6895899"/>
    <n v="157.36984200000001"/>
    <n v="119.97330169999999"/>
    <n v="2.149560948"/>
    <n v="86.159349860000006"/>
    <n v="114.02702979999999"/>
    <n v="81.08344248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8.9000000000000003E-8"/>
    <x v="0"/>
    <x v="12"/>
    <x v="41"/>
  </r>
  <r>
    <s v="7718"/>
    <d v="1988-02-11T00:00:00"/>
    <x v="507"/>
    <x v="0"/>
    <n v="0"/>
    <n v="29.94677312"/>
    <n v="170.55401900000001"/>
    <n v="87.111190219999997"/>
    <n v="71.971589059999999"/>
    <n v="115.11009490000001"/>
    <n v="106.9892092"/>
    <n v="175.96271899999999"/>
    <n v="120.6726809"/>
    <n v="2.4448913980000002"/>
    <n v="91.81856046"/>
    <n v="109.005332"/>
    <n v="78.872813120000004"/>
    <x v="1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2.4899999999999999E-5"/>
    <x v="1"/>
    <x v="1"/>
    <x v="37"/>
  </r>
  <r>
    <s v="7719"/>
    <d v="1986-03-25T00:00:00"/>
    <x v="3036"/>
    <x v="0"/>
    <n v="0"/>
    <n v="23.275073249999998"/>
    <n v="175.90774769999999"/>
    <n v="72.021305999999996"/>
    <n v="74.007597739999994"/>
    <n v="115.6628403"/>
    <n v="106.7364074"/>
    <n v="171.0723916"/>
    <n v="123.9302038"/>
    <n v="2.3115517429999999"/>
    <n v="84.911320140000001"/>
    <n v="112.385313"/>
    <n v="78.734003759999993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3199999999999999E-7"/>
    <x v="0"/>
    <x v="8"/>
    <x v="55"/>
  </r>
  <r>
    <s v="7720"/>
    <d v="1992-08-04T00:00:00"/>
    <x v="3071"/>
    <x v="0"/>
    <n v="0"/>
    <n v="31.32884344"/>
    <n v="165.129336"/>
    <n v="85.426542940000004"/>
    <n v="71.519007790000003"/>
    <n v="92.549293090000006"/>
    <n v="110.7843287"/>
    <n v="159.16924280000001"/>
    <n v="116.8459446"/>
    <n v="2.225551608"/>
    <n v="93.22192708"/>
    <n v="110.325979"/>
    <n v="84.439538510000006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6"/>
    <n v="1.02"/>
    <n v="2.1299999999999999E-5"/>
    <x v="2"/>
    <x v="14"/>
    <x v="30"/>
  </r>
  <r>
    <s v="7721"/>
    <d v="1979-08-20T00:00:00"/>
    <x v="5332"/>
    <x v="0"/>
    <n v="1"/>
    <n v="29.066533530000001"/>
    <n v="179.84886499999999"/>
    <n v="94.017488099999994"/>
    <n v="78.770289180000006"/>
    <n v="106.3749511"/>
    <n v="106.2579784"/>
    <n v="180.66765319999999"/>
    <n v="119.1694648"/>
    <n v="2.293601497"/>
    <n v="90.291839710000005"/>
    <n v="104.00817960000001"/>
    <n v="82.316238519999999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0400000000000001E-6"/>
    <x v="2"/>
    <x v="4"/>
    <x v="5"/>
  </r>
  <r>
    <s v="7722"/>
    <d v="1978-01-27T00:00:00"/>
    <x v="5333"/>
    <x v="0"/>
    <n v="2"/>
    <n v="33.10705394"/>
    <n v="167.5007348"/>
    <n v="92.886793220000001"/>
    <n v="69.365048779999995"/>
    <n v="111.9856126"/>
    <n v="118.4067031"/>
    <n v="145.6816662"/>
    <n v="124.5867216"/>
    <n v="2.1002171669999998"/>
    <n v="96.107562029999997"/>
    <n v="112.7920396"/>
    <n v="86.917461029999998"/>
    <x v="0"/>
    <x v="0"/>
    <x v="1"/>
    <x v="0"/>
    <x v="0"/>
    <x v="1"/>
    <x v="0"/>
    <x v="2"/>
    <x v="0"/>
    <x v="1"/>
    <x v="0"/>
    <x v="0"/>
    <x v="0"/>
    <x v="0"/>
    <x v="0"/>
    <x v="0"/>
    <n v="2"/>
    <n v="3"/>
    <x v="1"/>
    <n v="1.02"/>
    <n v="1.8099999999999999E-5"/>
    <x v="0"/>
    <x v="8"/>
    <x v="14"/>
  </r>
  <r>
    <s v="7723"/>
    <d v="1998-06-14T00:00:00"/>
    <x v="5334"/>
    <x v="0"/>
    <n v="0"/>
    <n v="18.425607240000001"/>
    <n v="170.30855260000001"/>
    <n v="53.443479480000001"/>
    <n v="78.513623140000007"/>
    <n v="92.848474330000002"/>
    <n v="107.9679828"/>
    <n v="151.77475670000001"/>
    <n v="118.31708140000001"/>
    <n v="1.933100915"/>
    <n v="96.057476899999997"/>
    <n v="110.7855826"/>
    <n v="79.57459165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11E-8"/>
    <x v="4"/>
    <x v="9"/>
    <x v="19"/>
  </r>
  <r>
    <s v="7724"/>
    <d v="1987-01-03T00:00:00"/>
    <x v="5335"/>
    <x v="1"/>
    <n v="0"/>
    <n v="28.01556175"/>
    <n v="159.610849"/>
    <n v="71.371389249999993"/>
    <n v="67.652970789999998"/>
    <n v="95.673699540000001"/>
    <n v="105.0247408"/>
    <n v="145.7523746"/>
    <n v="114.1884632"/>
    <n v="2.1544120360000001"/>
    <n v="92.953089030000001"/>
    <n v="112.65936550000001"/>
    <n v="78.801801049999995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4"/>
    <n v="2.19"/>
    <n v="2.9000000000000002E-6"/>
    <x v="0"/>
    <x v="16"/>
    <x v="33"/>
  </r>
  <r>
    <s v="7725"/>
    <d v="1992-07-09T00:00:00"/>
    <x v="5336"/>
    <x v="1"/>
    <n v="0"/>
    <n v="36.11777464"/>
    <n v="163.65888899999999"/>
    <n v="96.738685349999997"/>
    <n v="33.028926640000002"/>
    <n v="192.0242385"/>
    <n v="129.11418789999999"/>
    <n v="285.64566200000002"/>
    <n v="480.6921408"/>
    <n v="8.6483483129999996"/>
    <n v="114.01740770000001"/>
    <n v="126.2741109"/>
    <n v="96.267563050000007"/>
    <x v="1"/>
    <x v="1"/>
    <x v="0"/>
    <x v="1"/>
    <x v="0"/>
    <x v="1"/>
    <x v="1"/>
    <x v="2"/>
    <x v="1"/>
    <x v="3"/>
    <x v="2"/>
    <x v="0"/>
    <x v="1"/>
    <x v="1"/>
    <x v="1"/>
    <x v="1"/>
    <n v="4"/>
    <n v="3"/>
    <x v="7"/>
    <n v="2.19"/>
    <n v="0.99993591500000001"/>
    <x v="0"/>
    <x v="12"/>
    <x v="57"/>
  </r>
  <r>
    <s v="7726"/>
    <d v="1977-09-12T00:00:00"/>
    <x v="5337"/>
    <x v="1"/>
    <n v="1"/>
    <n v="20.86752568"/>
    <n v="158.7794821"/>
    <n v="52.608960250000003"/>
    <n v="65.781060420000003"/>
    <n v="73.096195620000003"/>
    <n v="121.9202592"/>
    <n v="147.96003590000001"/>
    <n v="116.8387657"/>
    <n v="2.2492801870000001"/>
    <n v="90.778744040000007"/>
    <n v="108.8071336"/>
    <n v="78.198856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5"/>
    <n v="2.19"/>
    <n v="5.9600000000000001E-10"/>
    <x v="0"/>
    <x v="12"/>
    <x v="23"/>
  </r>
  <r>
    <s v="7727"/>
    <d v="1991-12-19T00:00:00"/>
    <x v="1056"/>
    <x v="0"/>
    <n v="0"/>
    <n v="31.123998220000001"/>
    <n v="176.75562619999999"/>
    <n v="97.239311430000001"/>
    <n v="73.237259469999998"/>
    <n v="113.5221135"/>
    <n v="107.608464"/>
    <n v="171.13470810000001"/>
    <n v="121.33534899999999"/>
    <n v="2.3367164379999998"/>
    <n v="89.806354150000004"/>
    <n v="108.3332372"/>
    <n v="78.304244069999996"/>
    <x v="0"/>
    <x v="0"/>
    <x v="1"/>
    <x v="0"/>
    <x v="0"/>
    <x v="0"/>
    <x v="0"/>
    <x v="2"/>
    <x v="0"/>
    <x v="0"/>
    <x v="0"/>
    <x v="0"/>
    <x v="0"/>
    <x v="0"/>
    <x v="0"/>
    <x v="0"/>
    <n v="1"/>
    <n v="1"/>
    <x v="0"/>
    <n v="1.02"/>
    <n v="8.7800000000000006E-6"/>
    <x v="0"/>
    <x v="0"/>
    <x v="0"/>
  </r>
  <r>
    <s v="7728"/>
    <d v="1987-12-22T00:00:00"/>
    <x v="4367"/>
    <x v="0"/>
    <n v="0"/>
    <n v="32.601603969999999"/>
    <n v="172.16764459999999"/>
    <n v="96.636689469999993"/>
    <n v="40.736138889999999"/>
    <n v="203.94831959999999"/>
    <n v="132.14698279999999"/>
    <n v="293.4401843"/>
    <n v="466.59475049999998"/>
    <n v="7.2034363670000001"/>
    <n v="114.843255"/>
    <n v="129.805779"/>
    <n v="82.619514480000007"/>
    <x v="0"/>
    <x v="1"/>
    <x v="1"/>
    <x v="0"/>
    <x v="1"/>
    <x v="0"/>
    <x v="1"/>
    <x v="2"/>
    <x v="1"/>
    <x v="2"/>
    <x v="3"/>
    <x v="1"/>
    <x v="1"/>
    <x v="1"/>
    <x v="1"/>
    <x v="2"/>
    <n v="2"/>
    <n v="3"/>
    <x v="2"/>
    <n v="1.02"/>
    <n v="0.98670921"/>
    <x v="0"/>
    <x v="8"/>
    <x v="14"/>
  </r>
  <r>
    <s v="7729"/>
    <d v="1965-12-22T00:00:00"/>
    <x v="5338"/>
    <x v="0"/>
    <n v="0"/>
    <n v="27.55683166"/>
    <n v="172.40579529999999"/>
    <n v="81.909260230000001"/>
    <n v="61.301208930000001"/>
    <n v="121.4261523"/>
    <n v="119.9358223"/>
    <n v="139.9094274"/>
    <n v="122.10803300000001"/>
    <n v="2.2823273770000001"/>
    <n v="90.756456650000004"/>
    <n v="107.102819"/>
    <n v="82.495632729999997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1"/>
    <n v="2.15"/>
    <n v="3.5199999999999998E-8"/>
    <x v="2"/>
    <x v="4"/>
    <x v="26"/>
  </r>
  <r>
    <s v="7730"/>
    <d v="1986-03-21T00:00:00"/>
    <x v="2424"/>
    <x v="1"/>
    <n v="0"/>
    <n v="29.526514030000001"/>
    <n v="163.61255589999999"/>
    <n v="79.039727499999998"/>
    <n v="43.013054429999997"/>
    <n v="192.4671452"/>
    <n v="142.44959800000001"/>
    <n v="297.26522890000001"/>
    <n v="459.6295551"/>
    <n v="6.9110467240000002"/>
    <n v="111.47157540000001"/>
    <n v="125.2379198"/>
    <n v="91.960612249999997"/>
    <x v="0"/>
    <x v="1"/>
    <x v="1"/>
    <x v="0"/>
    <x v="1"/>
    <x v="1"/>
    <x v="1"/>
    <x v="0"/>
    <x v="1"/>
    <x v="2"/>
    <x v="3"/>
    <x v="1"/>
    <x v="1"/>
    <x v="1"/>
    <x v="1"/>
    <x v="1"/>
    <n v="3"/>
    <n v="3"/>
    <x v="9"/>
    <n v="2.19"/>
    <n v="0.88395213900000003"/>
    <x v="0"/>
    <x v="0"/>
    <x v="1"/>
  </r>
  <r>
    <s v="7731"/>
    <d v="1971-08-05T00:00:00"/>
    <x v="242"/>
    <x v="1"/>
    <n v="0"/>
    <n v="24.700411379999998"/>
    <n v="161.88725310000001"/>
    <n v="64.733560400000002"/>
    <n v="70.33000328"/>
    <n v="76.959083960000001"/>
    <n v="121.3205739"/>
    <n v="143.31642310000001"/>
    <n v="115.5189237"/>
    <n v="2.0377707439999999"/>
    <n v="91.235218649999993"/>
    <n v="113.1745076"/>
    <n v="78.05691649000000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7.9700000000000004E-10"/>
    <x v="2"/>
    <x v="10"/>
    <x v="18"/>
  </r>
  <r>
    <s v="7732"/>
    <d v="1971-07-18T00:00:00"/>
    <x v="5041"/>
    <x v="0"/>
    <n v="0"/>
    <n v="21.715451099999999"/>
    <n v="177.13812720000001"/>
    <n v="68.138560249999998"/>
    <n v="70.005780689999995"/>
    <n v="114.19881220000001"/>
    <n v="120.16561299999999"/>
    <n v="141.91981340000001"/>
    <n v="117.794997"/>
    <n v="2.0272584920000001"/>
    <n v="92.855558830000007"/>
    <n v="106.3754572"/>
    <n v="83.29577578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2.15"/>
    <n v="7.2299999999999998E-10"/>
    <x v="0"/>
    <x v="13"/>
    <x v="25"/>
  </r>
  <r>
    <s v="7733"/>
    <d v="1990-02-24T00:00:00"/>
    <x v="5339"/>
    <x v="1"/>
    <n v="0"/>
    <n v="28.675408130000001"/>
    <n v="163.66076799999999"/>
    <n v="76.806641920000004"/>
    <n v="38.368611690000002"/>
    <n v="197.26799740000001"/>
    <n v="133.8321038"/>
    <n v="294.1050879"/>
    <n v="456.64913280000002"/>
    <n v="7.665252272"/>
    <n v="106.7631456"/>
    <n v="117.8934199"/>
    <n v="94.887356600000004"/>
    <x v="1"/>
    <x v="0"/>
    <x v="1"/>
    <x v="0"/>
    <x v="0"/>
    <x v="1"/>
    <x v="0"/>
    <x v="0"/>
    <x v="2"/>
    <x v="2"/>
    <x v="2"/>
    <x v="1"/>
    <x v="1"/>
    <x v="1"/>
    <x v="1"/>
    <x v="0"/>
    <n v="3"/>
    <n v="3"/>
    <x v="9"/>
    <n v="2.19"/>
    <n v="0.95795295800000002"/>
    <x v="2"/>
    <x v="4"/>
    <x v="26"/>
  </r>
  <r>
    <s v="7734"/>
    <d v="1979-05-10T00:00:00"/>
    <x v="1"/>
    <x v="1"/>
    <n v="3"/>
    <n v="15.364763930000001"/>
    <n v="160.70392630000001"/>
    <n v="39.680658149999999"/>
    <n v="63.172284900000001"/>
    <n v="72.047816409999996"/>
    <n v="116.42509579999999"/>
    <n v="150.75570870000001"/>
    <n v="115.76630160000001"/>
    <n v="2.3864216549999999"/>
    <n v="96.061823869999998"/>
    <n v="109.8067037"/>
    <n v="87.071728370000002"/>
    <x v="1"/>
    <x v="0"/>
    <x v="0"/>
    <x v="0"/>
    <x v="0"/>
    <x v="1"/>
    <x v="0"/>
    <x v="1"/>
    <x v="0"/>
    <x v="1"/>
    <x v="1"/>
    <x v="0"/>
    <x v="0"/>
    <x v="0"/>
    <x v="0"/>
    <x v="0"/>
    <n v="2"/>
    <n v="3"/>
    <x v="5"/>
    <n v="2.19"/>
    <n v="1.92E-7"/>
    <x v="0"/>
    <x v="0"/>
    <x v="1"/>
  </r>
  <r>
    <s v="7735"/>
    <d v="1998-01-02T00:00:00"/>
    <x v="4643"/>
    <x v="0"/>
    <n v="0"/>
    <n v="35.102970210000002"/>
    <n v="172.21990779999999"/>
    <n v="104.1143447"/>
    <n v="36.419557040000001"/>
    <n v="199.4817937"/>
    <n v="132.8737227"/>
    <n v="281.8623169"/>
    <n v="477.3880686"/>
    <n v="7.7393120580000003"/>
    <n v="107.5171946"/>
    <n v="118.4922579"/>
    <n v="89.587699420000007"/>
    <x v="0"/>
    <x v="1"/>
    <x v="1"/>
    <x v="0"/>
    <x v="1"/>
    <x v="0"/>
    <x v="1"/>
    <x v="2"/>
    <x v="2"/>
    <x v="3"/>
    <x v="2"/>
    <x v="1"/>
    <x v="1"/>
    <x v="1"/>
    <x v="1"/>
    <x v="0"/>
    <n v="3"/>
    <n v="3"/>
    <x v="8"/>
    <n v="1.02"/>
    <n v="0.93844412600000005"/>
    <x v="0"/>
    <x v="8"/>
    <x v="14"/>
  </r>
  <r>
    <s v="7736"/>
    <d v="1984-02-15T00:00:00"/>
    <x v="5340"/>
    <x v="0"/>
    <n v="0"/>
    <n v="26.20503106"/>
    <n v="171.23691410000001"/>
    <n v="76.838603710000001"/>
    <n v="76.823416719999997"/>
    <n v="116.02580279999999"/>
    <n v="106.6207318"/>
    <n v="173.7787562"/>
    <n v="118.18435409999999"/>
    <n v="2.26205451"/>
    <n v="91.163129920000003"/>
    <n v="113.78000830000001"/>
    <n v="73.74068162999999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5.75E-7"/>
    <x v="0"/>
    <x v="12"/>
    <x v="43"/>
  </r>
  <r>
    <s v="7737"/>
    <d v="2003-05-19T00:00:00"/>
    <x v="5341"/>
    <x v="0"/>
    <n v="0"/>
    <n v="32.06247364"/>
    <n v="170.5551486"/>
    <n v="93.266717839999998"/>
    <n v="27.98891231"/>
    <n v="205.47566069999999"/>
    <n v="123.7140533"/>
    <n v="293.25657840000002"/>
    <n v="479.33230329999998"/>
    <n v="10.477598240000001"/>
    <n v="114.1855983"/>
    <n v="122.4956358"/>
    <n v="85.312222329999997"/>
    <x v="0"/>
    <x v="1"/>
    <x v="0"/>
    <x v="1"/>
    <x v="1"/>
    <x v="0"/>
    <x v="1"/>
    <x v="2"/>
    <x v="1"/>
    <x v="2"/>
    <x v="2"/>
    <x v="0"/>
    <x v="1"/>
    <x v="1"/>
    <x v="1"/>
    <x v="1"/>
    <n v="2"/>
    <n v="3"/>
    <x v="8"/>
    <n v="1.02"/>
    <n v="0.99966131700000005"/>
    <x v="3"/>
    <x v="3"/>
    <x v="20"/>
  </r>
  <r>
    <s v="7738"/>
    <d v="1999-09-07T00:00:00"/>
    <x v="905"/>
    <x v="0"/>
    <n v="0"/>
    <n v="27.449401210000001"/>
    <n v="174.9283867"/>
    <n v="83.995004309999999"/>
    <n v="32.440176729999997"/>
    <n v="195.16502410000001"/>
    <n v="126.9540969"/>
    <n v="284.08151429999998"/>
    <n v="480.46406000000002"/>
    <n v="8.7570889829999992"/>
    <n v="115.83651639999999"/>
    <n v="113.8582753"/>
    <n v="81.649443480000002"/>
    <x v="0"/>
    <x v="1"/>
    <x v="0"/>
    <x v="1"/>
    <x v="1"/>
    <x v="1"/>
    <x v="1"/>
    <x v="0"/>
    <x v="1"/>
    <x v="3"/>
    <x v="2"/>
    <x v="0"/>
    <x v="1"/>
    <x v="1"/>
    <x v="1"/>
    <x v="0"/>
    <n v="2"/>
    <n v="3"/>
    <x v="8"/>
    <n v="1.02"/>
    <n v="0.275533849"/>
    <x v="4"/>
    <x v="9"/>
    <x v="17"/>
  </r>
  <r>
    <s v="7739"/>
    <d v="2001-08-22T00:00:00"/>
    <x v="5342"/>
    <x v="0"/>
    <n v="0"/>
    <n v="26.674257059999999"/>
    <n v="165.28022000000001"/>
    <n v="72.867538069999995"/>
    <n v="77.581052560000003"/>
    <n v="92.921296159999997"/>
    <n v="102.6436504"/>
    <n v="152.38702860000001"/>
    <n v="117.08313990000001"/>
    <n v="1.964229971"/>
    <n v="91.438186459999997"/>
    <n v="114.8450897"/>
    <n v="81.117036310000003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4.0600000000000001E-6"/>
    <x v="1"/>
    <x v="1"/>
    <x v="11"/>
  </r>
  <r>
    <s v="7740"/>
    <d v="1987-07-19T00:00:00"/>
    <x v="4510"/>
    <x v="0"/>
    <n v="1"/>
    <n v="25.511521080000001"/>
    <n v="171.19092610000001"/>
    <n v="74.76491369"/>
    <n v="71.308240839999996"/>
    <n v="114.9802054"/>
    <n v="110.4981429"/>
    <n v="179.4109531"/>
    <n v="120.18057829999999"/>
    <n v="2.5159918550000002"/>
    <n v="87.879919400000006"/>
    <n v="111.2558336"/>
    <n v="81.699912620000006"/>
    <x v="0"/>
    <x v="1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6.3099999999999997E-6"/>
    <x v="3"/>
    <x v="11"/>
    <x v="31"/>
  </r>
  <r>
    <s v="7741"/>
    <d v="1989-01-03T00:00:00"/>
    <x v="3063"/>
    <x v="1"/>
    <n v="0"/>
    <n v="24.839418760000001"/>
    <n v="161.89920029999999"/>
    <n v="65.107472549999997"/>
    <n v="69.029545630000001"/>
    <n v="97.644825139999995"/>
    <n v="110.12643660000001"/>
    <n v="142.70666009999999"/>
    <n v="118.23456950000001"/>
    <n v="2.06732724"/>
    <n v="93.475073480000006"/>
    <n v="107.8201365"/>
    <n v="81.46026268"/>
    <x v="1"/>
    <x v="0"/>
    <x v="0"/>
    <x v="0"/>
    <x v="0"/>
    <x v="0"/>
    <x v="1"/>
    <x v="1"/>
    <x v="0"/>
    <x v="1"/>
    <x v="0"/>
    <x v="0"/>
    <x v="0"/>
    <x v="0"/>
    <x v="0"/>
    <x v="0"/>
    <n v="2"/>
    <n v="3"/>
    <x v="4"/>
    <n v="2.19"/>
    <n v="1.6400000000000001E-7"/>
    <x v="1"/>
    <x v="1"/>
    <x v="37"/>
  </r>
  <r>
    <s v="7742"/>
    <d v="1994-09-18T00:00:00"/>
    <x v="5343"/>
    <x v="0"/>
    <n v="1"/>
    <n v="25.18257556"/>
    <n v="169.23404009999999"/>
    <n v="72.123300130000004"/>
    <n v="76.837275660000003"/>
    <n v="117.8193593"/>
    <n v="114.40847429999999"/>
    <n v="174.33218189999999"/>
    <n v="126.6070343"/>
    <n v="2.268849077"/>
    <n v="90.73193114"/>
    <n v="115.7353628"/>
    <n v="82.16305683999999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4599999999999996E-6"/>
    <x v="2"/>
    <x v="14"/>
    <x v="30"/>
  </r>
  <r>
    <s v="7743"/>
    <d v="2000-04-25T00:00:00"/>
    <x v="5344"/>
    <x v="0"/>
    <n v="0"/>
    <n v="18.224056699999998"/>
    <n v="167.93687890000001"/>
    <n v="51.396934039999998"/>
    <n v="78.622225409999999"/>
    <n v="86.926120979999993"/>
    <n v="113.6241275"/>
    <n v="151.74187240000001"/>
    <n v="120.9639897"/>
    <n v="1.9300124320000001"/>
    <n v="89.796756310000006"/>
    <n v="105.135293"/>
    <n v="85.74968672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7700000000000001E-9"/>
    <x v="0"/>
    <x v="0"/>
    <x v="15"/>
  </r>
  <r>
    <s v="7744"/>
    <d v="1993-09-20T00:00:00"/>
    <x v="5345"/>
    <x v="1"/>
    <n v="0"/>
    <n v="20.61243867"/>
    <n v="160.98359919999999"/>
    <n v="53.418617300000001"/>
    <n v="69.44159372"/>
    <n v="91.239577359999998"/>
    <n v="104.49197409999999"/>
    <n v="172.92024520000001"/>
    <n v="121.35321159999999"/>
    <n v="2.490153753"/>
    <n v="95.339998710000003"/>
    <n v="111.5872097"/>
    <n v="75.50867526000000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4700000000000001E-6"/>
    <x v="2"/>
    <x v="4"/>
    <x v="26"/>
  </r>
  <r>
    <s v="7745"/>
    <d v="1987-02-22T00:00:00"/>
    <x v="409"/>
    <x v="1"/>
    <n v="0"/>
    <n v="31.09361925"/>
    <n v="162.3141378"/>
    <n v="81.918874029999998"/>
    <n v="58.117046879999997"/>
    <n v="94.759476710000001"/>
    <n v="106.6938585"/>
    <n v="136.93465019999999"/>
    <n v="122.4844923"/>
    <n v="2.356187341"/>
    <n v="85.439703379999997"/>
    <n v="115.3516049"/>
    <n v="78.832898970000002"/>
    <x v="1"/>
    <x v="0"/>
    <x v="1"/>
    <x v="0"/>
    <x v="1"/>
    <x v="1"/>
    <x v="0"/>
    <x v="2"/>
    <x v="0"/>
    <x v="1"/>
    <x v="1"/>
    <x v="0"/>
    <x v="0"/>
    <x v="0"/>
    <x v="0"/>
    <x v="0"/>
    <n v="1"/>
    <n v="1"/>
    <x v="4"/>
    <n v="2.19"/>
    <n v="2.1799999999999999E-6"/>
    <x v="1"/>
    <x v="1"/>
    <x v="53"/>
  </r>
  <r>
    <s v="7746"/>
    <d v="1988-02-23T00:00:00"/>
    <x v="3947"/>
    <x v="1"/>
    <n v="0"/>
    <n v="34.63708767"/>
    <n v="163.87402040000001"/>
    <n v="93.016840970000004"/>
    <n v="38.842940579999997"/>
    <n v="198.61158259999999"/>
    <n v="135.87027560000001"/>
    <n v="291.64009329999999"/>
    <n v="453.47808620000001"/>
    <n v="7.5081878179999997"/>
    <n v="110.8246054"/>
    <n v="120.0160887"/>
    <n v="89.712083530000001"/>
    <x v="1"/>
    <x v="1"/>
    <x v="1"/>
    <x v="1"/>
    <x v="0"/>
    <x v="1"/>
    <x v="1"/>
    <x v="2"/>
    <x v="1"/>
    <x v="2"/>
    <x v="2"/>
    <x v="1"/>
    <x v="1"/>
    <x v="1"/>
    <x v="1"/>
    <x v="1"/>
    <n v="3"/>
    <n v="3"/>
    <x v="9"/>
    <n v="2.19"/>
    <n v="0.97229986499999999"/>
    <x v="2"/>
    <x v="4"/>
    <x v="26"/>
  </r>
  <r>
    <s v="7747"/>
    <d v="2000-03-16T00:00:00"/>
    <x v="4914"/>
    <x v="0"/>
    <n v="0"/>
    <n v="29.083649489999999"/>
    <n v="168.73205329999999"/>
    <n v="82.802621160000001"/>
    <n v="33.332069240000003"/>
    <n v="196.79569910000001"/>
    <n v="128.1826725"/>
    <n v="284.75329440000002"/>
    <n v="479.12216910000001"/>
    <n v="8.5429228039999998"/>
    <n v="112.21004790000001"/>
    <n v="115.4800778"/>
    <n v="88.298717740000001"/>
    <x v="1"/>
    <x v="0"/>
    <x v="1"/>
    <x v="1"/>
    <x v="1"/>
    <x v="1"/>
    <x v="0"/>
    <x v="0"/>
    <x v="1"/>
    <x v="3"/>
    <x v="2"/>
    <x v="0"/>
    <x v="1"/>
    <x v="1"/>
    <x v="1"/>
    <x v="0"/>
    <n v="2"/>
    <n v="3"/>
    <x v="8"/>
    <n v="1.02"/>
    <n v="0.86492543799999999"/>
    <x v="0"/>
    <x v="15"/>
    <x v="32"/>
  </r>
  <r>
    <s v="7748"/>
    <d v="1981-04-03T00:00:00"/>
    <x v="5346"/>
    <x v="1"/>
    <n v="0"/>
    <n v="21.499050369999999"/>
    <n v="162.69069289999999"/>
    <n v="56.904248819999999"/>
    <n v="58.55541298"/>
    <n v="97.637001799999993"/>
    <n v="107.54494769999999"/>
    <n v="143.58522550000001"/>
    <n v="119.426935"/>
    <n v="2.4521255709999998"/>
    <n v="94.749964169999998"/>
    <n v="114.0357427"/>
    <n v="77.23863853000000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8.3500000000000005E-7"/>
    <x v="0"/>
    <x v="3"/>
    <x v="50"/>
  </r>
  <r>
    <s v="7749"/>
    <d v="1990-09-18T00:00:00"/>
    <x v="2532"/>
    <x v="1"/>
    <n v="0"/>
    <n v="30.461067409999998"/>
    <n v="159.89373509999999"/>
    <n v="77.876784790000002"/>
    <n v="38.113090200000002"/>
    <n v="196.1954633"/>
    <n v="126.19000509999999"/>
    <n v="285.77947319999998"/>
    <n v="463.47338280000002"/>
    <n v="7.4981973819999999"/>
    <n v="108.95144209999999"/>
    <n v="116.5706723"/>
    <n v="91.99372984"/>
    <x v="0"/>
    <x v="1"/>
    <x v="0"/>
    <x v="0"/>
    <x v="0"/>
    <x v="0"/>
    <x v="0"/>
    <x v="2"/>
    <x v="2"/>
    <x v="3"/>
    <x v="2"/>
    <x v="0"/>
    <x v="1"/>
    <x v="1"/>
    <x v="1"/>
    <x v="0"/>
    <n v="3"/>
    <n v="3"/>
    <x v="9"/>
    <n v="2.19"/>
    <n v="0.957871888"/>
    <x v="2"/>
    <x v="10"/>
    <x v="18"/>
  </r>
  <r>
    <s v="7750"/>
    <d v="1986-02-24T00:00:00"/>
    <x v="4257"/>
    <x v="1"/>
    <n v="0"/>
    <n v="24.26800171"/>
    <n v="161.2787927"/>
    <n v="63.12313271"/>
    <n v="67.748002990000003"/>
    <n v="91.263361239999995"/>
    <n v="109.19892230000001"/>
    <n v="140.57938540000001"/>
    <n v="121.71241190000001"/>
    <n v="2.0750336420000002"/>
    <n v="92.946296189999998"/>
    <n v="118.7147198"/>
    <n v="79.91059085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4"/>
    <n v="2.19"/>
    <n v="8.5499999999999997E-7"/>
    <x v="2"/>
    <x v="4"/>
    <x v="26"/>
  </r>
  <r>
    <s v="7751"/>
    <d v="1973-06-03T00:00:00"/>
    <x v="3079"/>
    <x v="0"/>
    <n v="1"/>
    <n v="26.971203030000002"/>
    <n v="170.3238551"/>
    <n v="78.244041499999994"/>
    <n v="65.436128080000003"/>
    <n v="116.9520594"/>
    <n v="121.5585475"/>
    <n v="151.37493620000001"/>
    <n v="121.5134695"/>
    <n v="2.3133235509999999"/>
    <n v="87.820638840000001"/>
    <n v="120.3899661"/>
    <n v="73.857286009999996"/>
    <x v="0"/>
    <x v="1"/>
    <x v="1"/>
    <x v="0"/>
    <x v="0"/>
    <x v="0"/>
    <x v="0"/>
    <x v="0"/>
    <x v="0"/>
    <x v="1"/>
    <x v="0"/>
    <x v="0"/>
    <x v="0"/>
    <x v="0"/>
    <x v="0"/>
    <x v="1"/>
    <n v="1"/>
    <n v="2"/>
    <x v="1"/>
    <n v="2.15"/>
    <n v="2.29E-8"/>
    <x v="0"/>
    <x v="12"/>
    <x v="23"/>
  </r>
  <r>
    <s v="7752"/>
    <d v="1995-05-04T00:00:00"/>
    <x v="1121"/>
    <x v="1"/>
    <n v="0"/>
    <n v="24.778068260000001"/>
    <n v="163.16533290000001"/>
    <n v="65.966467399999999"/>
    <n v="71.288422650000001"/>
    <n v="87.529738629999997"/>
    <n v="112.6167916"/>
    <n v="181.13542459999999"/>
    <n v="121.192256"/>
    <n v="2.5408813640000001"/>
    <n v="88.476962389999997"/>
    <n v="106.13339499999999"/>
    <n v="80.18160140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3599999999999999E-7"/>
    <x v="0"/>
    <x v="0"/>
    <x v="1"/>
  </r>
  <r>
    <s v="7753"/>
    <d v="1983-12-22T00:00:00"/>
    <x v="5347"/>
    <x v="0"/>
    <n v="0"/>
    <n v="32.780480169999997"/>
    <n v="171.00455909999999"/>
    <n v="95.858513310000006"/>
    <n v="41.196858650000003"/>
    <n v="197.44442409999999"/>
    <n v="131.46492430000001"/>
    <n v="294.79898059999999"/>
    <n v="461.28788279999998"/>
    <n v="7.1558606710000001"/>
    <n v="117.2396478"/>
    <n v="126.2498313"/>
    <n v="83.374249250000005"/>
    <x v="1"/>
    <x v="0"/>
    <x v="1"/>
    <x v="1"/>
    <x v="1"/>
    <x v="1"/>
    <x v="0"/>
    <x v="2"/>
    <x v="1"/>
    <x v="2"/>
    <x v="3"/>
    <x v="1"/>
    <x v="1"/>
    <x v="1"/>
    <x v="1"/>
    <x v="1"/>
    <n v="2"/>
    <n v="3"/>
    <x v="2"/>
    <n v="1.02"/>
    <n v="0.98506760800000004"/>
    <x v="5"/>
    <x v="1"/>
    <x v="28"/>
  </r>
  <r>
    <s v="7754"/>
    <d v="1973-09-16T00:00:00"/>
    <x v="5348"/>
    <x v="1"/>
    <n v="0"/>
    <n v="28.732281"/>
    <n v="162.03538499999999"/>
    <n v="75.437942649999997"/>
    <n v="58.431029789999997"/>
    <n v="71.646876500000005"/>
    <n v="124.5098733"/>
    <n v="139.63002639999999"/>
    <n v="117.55780420000001"/>
    <n v="2.389655409"/>
    <n v="91.768608459999996"/>
    <n v="111.7585619"/>
    <n v="77.979655570000006"/>
    <x v="1"/>
    <x v="0"/>
    <x v="1"/>
    <x v="0"/>
    <x v="1"/>
    <x v="1"/>
    <x v="0"/>
    <x v="0"/>
    <x v="0"/>
    <x v="1"/>
    <x v="1"/>
    <x v="0"/>
    <x v="0"/>
    <x v="0"/>
    <x v="0"/>
    <x v="0"/>
    <n v="1"/>
    <n v="1"/>
    <x v="5"/>
    <n v="3.36"/>
    <n v="5.0600000000000003E-9"/>
    <x v="2"/>
    <x v="4"/>
    <x v="5"/>
  </r>
  <r>
    <s v="7755"/>
    <d v="1978-09-15T00:00:00"/>
    <x v="5349"/>
    <x v="0"/>
    <n v="0"/>
    <n v="21.486481139999999"/>
    <n v="172.70979389999999"/>
    <n v="64.091321800000003"/>
    <n v="66.314345200000005"/>
    <n v="120.5576475"/>
    <n v="115.0255252"/>
    <n v="144.79336789999999"/>
    <n v="119.51329819999999"/>
    <n v="2.183439608"/>
    <n v="86.368047500000003"/>
    <n v="114.3660738"/>
    <n v="78.1575895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1"/>
    <n v="1.02"/>
    <n v="4.6699999999999998E-9"/>
    <x v="0"/>
    <x v="8"/>
    <x v="14"/>
  </r>
  <r>
    <s v="7756"/>
    <d v="1998-03-13T00:00:00"/>
    <x v="5350"/>
    <x v="1"/>
    <n v="0"/>
    <n v="22.036538159999999"/>
    <n v="161.6580592"/>
    <n v="57.588808190000002"/>
    <n v="69.764128540000002"/>
    <n v="90.800916040000004"/>
    <n v="112.0002925"/>
    <n v="181.31977330000001"/>
    <n v="125.06374599999999"/>
    <n v="2.599040182"/>
    <n v="83.404566419999995"/>
    <n v="106.56247930000001"/>
    <n v="76.5025984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2800000000000003E-8"/>
    <x v="2"/>
    <x v="4"/>
    <x v="26"/>
  </r>
  <r>
    <s v="7757"/>
    <d v="1987-09-12T00:00:00"/>
    <x v="5292"/>
    <x v="0"/>
    <n v="0"/>
    <n v="20.240606960000001"/>
    <n v="168.86513099999999"/>
    <n v="57.71696609"/>
    <n v="73.410745090000006"/>
    <n v="112.33263669999999"/>
    <n v="118.86662939999999"/>
    <n v="178.9539829"/>
    <n v="122.0701285"/>
    <n v="2.437708304"/>
    <n v="90.60691052"/>
    <n v="107.8744949"/>
    <n v="81.074847039999995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1999999999999999E-8"/>
    <x v="1"/>
    <x v="1"/>
    <x v="34"/>
  </r>
  <r>
    <s v="7758"/>
    <d v="1990-03-11T00:00:00"/>
    <x v="3476"/>
    <x v="1"/>
    <n v="0"/>
    <n v="27.004765880000001"/>
    <n v="164.9732458"/>
    <n v="73.496634839999999"/>
    <n v="33.873431429999997"/>
    <n v="208.2682312"/>
    <n v="127.67108899999999"/>
    <n v="286.69660099999999"/>
    <n v="477.92767900000001"/>
    <n v="8.463760207"/>
    <n v="112.2878668"/>
    <n v="125.9770833"/>
    <n v="91.454636050000005"/>
    <x v="0"/>
    <x v="1"/>
    <x v="1"/>
    <x v="0"/>
    <x v="0"/>
    <x v="0"/>
    <x v="0"/>
    <x v="0"/>
    <x v="1"/>
    <x v="3"/>
    <x v="2"/>
    <x v="0"/>
    <x v="1"/>
    <x v="1"/>
    <x v="1"/>
    <x v="1"/>
    <n v="3"/>
    <n v="3"/>
    <x v="7"/>
    <n v="2.19"/>
    <n v="0.99643885700000001"/>
    <x v="2"/>
    <x v="14"/>
    <x v="30"/>
  </r>
  <r>
    <s v="7759"/>
    <d v="1989-09-25T00:00:00"/>
    <x v="4741"/>
    <x v="1"/>
    <n v="0"/>
    <n v="32.477769049999999"/>
    <n v="157.6204281"/>
    <n v="80.688416889999999"/>
    <n v="44.787626920000001"/>
    <n v="198.35083549999999"/>
    <n v="135.04143769999999"/>
    <n v="291.31061729999999"/>
    <n v="457.03841670000003"/>
    <n v="6.5042655150000002"/>
    <n v="108.7360784"/>
    <n v="119.993095"/>
    <n v="90.154555060000007"/>
    <x v="0"/>
    <x v="0"/>
    <x v="1"/>
    <x v="1"/>
    <x v="0"/>
    <x v="0"/>
    <x v="1"/>
    <x v="2"/>
    <x v="2"/>
    <x v="2"/>
    <x v="3"/>
    <x v="1"/>
    <x v="1"/>
    <x v="1"/>
    <x v="1"/>
    <x v="0"/>
    <n v="3"/>
    <n v="3"/>
    <x v="9"/>
    <n v="2.19"/>
    <n v="0.77899427099999996"/>
    <x v="0"/>
    <x v="12"/>
    <x v="43"/>
  </r>
  <r>
    <s v="7760"/>
    <d v="1976-10-07T00:00:00"/>
    <x v="5351"/>
    <x v="1"/>
    <n v="1"/>
    <n v="20.027081920000001"/>
    <n v="167.9234266"/>
    <n v="56.472920780000003"/>
    <n v="63.084726089999997"/>
    <n v="73.47348212"/>
    <n v="120.8265924"/>
    <n v="141.72437239999999"/>
    <n v="119.5391278"/>
    <n v="2.2465718909999999"/>
    <n v="89.076736069999995"/>
    <n v="115.00958919999999"/>
    <n v="78.702757000000005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4.1200000000000002E-10"/>
    <x v="0"/>
    <x v="0"/>
    <x v="56"/>
  </r>
  <r>
    <s v="7761"/>
    <d v="1999-07-22T00:00:00"/>
    <x v="122"/>
    <x v="1"/>
    <n v="1"/>
    <n v="29.26197067"/>
    <n v="157.43270459999999"/>
    <n v="72.525959529999994"/>
    <n v="72.457396919999994"/>
    <n v="89.365317129999994"/>
    <n v="109.89790530000001"/>
    <n v="175.8199032"/>
    <n v="122.77336099999999"/>
    <n v="2.4265280100000002"/>
    <n v="82.166412510000001"/>
    <n v="109.6028393"/>
    <n v="78.99205336"/>
    <x v="0"/>
    <x v="0"/>
    <x v="0"/>
    <x v="0"/>
    <x v="0"/>
    <x v="1"/>
    <x v="0"/>
    <x v="0"/>
    <x v="0"/>
    <x v="0"/>
    <x v="0"/>
    <x v="0"/>
    <x v="0"/>
    <x v="0"/>
    <x v="0"/>
    <x v="0"/>
    <n v="1"/>
    <n v="1"/>
    <x v="3"/>
    <n v="2.19"/>
    <n v="6.13E-7"/>
    <x v="0"/>
    <x v="16"/>
    <x v="51"/>
  </r>
  <r>
    <s v="7762"/>
    <d v="1971-04-27T00:00:00"/>
    <x v="5352"/>
    <x v="0"/>
    <n v="0"/>
    <n v="23.403689199999999"/>
    <n v="171.70456669999999"/>
    <n v="68.999828890000003"/>
    <n v="67.24804752"/>
    <n v="119.6535142"/>
    <n v="119.76406420000001"/>
    <n v="144.230054"/>
    <n v="123.84720110000001"/>
    <n v="2.1447470869999998"/>
    <n v="90.781552199999993"/>
    <n v="111.2362329"/>
    <n v="84.973186150000004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2.15"/>
    <n v="3.0099999999999998E-8"/>
    <x v="0"/>
    <x v="16"/>
    <x v="33"/>
  </r>
  <r>
    <s v="7763"/>
    <d v="1989-03-18T00:00:00"/>
    <x v="688"/>
    <x v="1"/>
    <n v="1"/>
    <n v="22.72378797"/>
    <n v="160.97601220000001"/>
    <n v="58.884780059999997"/>
    <n v="60.701337979999998"/>
    <n v="100.3587229"/>
    <n v="110.93723230000001"/>
    <n v="143.70098909999999"/>
    <n v="116.5298014"/>
    <n v="2.3673446729999998"/>
    <n v="95.311441070000001"/>
    <n v="108.733276"/>
    <n v="81.491560079999999"/>
    <x v="1"/>
    <x v="0"/>
    <x v="1"/>
    <x v="0"/>
    <x v="0"/>
    <x v="1"/>
    <x v="0"/>
    <x v="1"/>
    <x v="0"/>
    <x v="1"/>
    <x v="1"/>
    <x v="0"/>
    <x v="0"/>
    <x v="0"/>
    <x v="0"/>
    <x v="0"/>
    <n v="2"/>
    <n v="3"/>
    <x v="4"/>
    <n v="2.19"/>
    <n v="1.4699999999999999E-6"/>
    <x v="0"/>
    <x v="11"/>
    <x v="22"/>
  </r>
  <r>
    <s v="7764"/>
    <d v="1987-10-17T00:00:00"/>
    <x v="3530"/>
    <x v="1"/>
    <n v="0"/>
    <n v="34.118171490000002"/>
    <n v="161.72548509999999"/>
    <n v="89.236529660000002"/>
    <n v="33.288523820000002"/>
    <n v="196.21597850000001"/>
    <n v="135.23786079999999"/>
    <n v="291.8317065"/>
    <n v="454.67047009999999"/>
    <n v="8.7667361929999998"/>
    <n v="112.6859707"/>
    <n v="118.56637499999999"/>
    <n v="87.212532390000007"/>
    <x v="1"/>
    <x v="1"/>
    <x v="1"/>
    <x v="1"/>
    <x v="0"/>
    <x v="1"/>
    <x v="1"/>
    <x v="2"/>
    <x v="1"/>
    <x v="2"/>
    <x v="2"/>
    <x v="1"/>
    <x v="1"/>
    <x v="1"/>
    <x v="1"/>
    <x v="0"/>
    <n v="2"/>
    <n v="3"/>
    <x v="9"/>
    <n v="2.19"/>
    <n v="0.96904585499999996"/>
    <x v="0"/>
    <x v="5"/>
    <x v="6"/>
  </r>
  <r>
    <s v="7765"/>
    <d v="1997-04-10T00:00:00"/>
    <x v="1260"/>
    <x v="0"/>
    <n v="0"/>
    <n v="22.642538510000001"/>
    <n v="170.30640529999999"/>
    <n v="65.673033840000002"/>
    <n v="70.064680010000004"/>
    <n v="86.025985980000002"/>
    <n v="113.2341472"/>
    <n v="151.50980509999999"/>
    <n v="120.2624558"/>
    <n v="2.1624277040000002"/>
    <n v="83.316855079999996"/>
    <n v="108.4037184"/>
    <n v="80.343057310000006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0500000000000002E-9"/>
    <x v="3"/>
    <x v="3"/>
    <x v="4"/>
  </r>
  <r>
    <s v="7766"/>
    <d v="2000-12-14T00:00:00"/>
    <x v="5353"/>
    <x v="0"/>
    <n v="0"/>
    <n v="23.89645105"/>
    <n v="168.77018100000001"/>
    <n v="68.06515521"/>
    <n v="79.237587649999995"/>
    <n v="86.022413200000003"/>
    <n v="103.785293"/>
    <n v="155.24219969999999"/>
    <n v="120.8424165"/>
    <n v="1.9591989649999999"/>
    <n v="89.326251830000004"/>
    <n v="106.6637867"/>
    <n v="80.806547620000003"/>
    <x v="0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0899999999999999E-8"/>
    <x v="0"/>
    <x v="16"/>
    <x v="51"/>
  </r>
  <r>
    <s v="7767"/>
    <d v="1991-07-18T00:00:00"/>
    <x v="5354"/>
    <x v="1"/>
    <n v="0"/>
    <n v="22.738667660000001"/>
    <n v="161.0658828"/>
    <n v="58.98914869"/>
    <n v="66.982861209999996"/>
    <n v="93.000997760000004"/>
    <n v="109.5867458"/>
    <n v="153.67293240000001"/>
    <n v="115.620008"/>
    <n v="2.2942127229999998"/>
    <n v="97.949169810000001"/>
    <n v="109.4085132"/>
    <n v="79.918158230000003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75E-6"/>
    <x v="0"/>
    <x v="6"/>
    <x v="7"/>
  </r>
  <r>
    <s v="7768"/>
    <d v="1990-04-05T00:00:00"/>
    <x v="5355"/>
    <x v="1"/>
    <n v="0"/>
    <n v="24.428067250000002"/>
    <n v="155.38266669999999"/>
    <n v="58.978571289999998"/>
    <n v="71.51857966"/>
    <n v="93.446537660000004"/>
    <n v="105.1254734"/>
    <n v="183.36096879999999"/>
    <n v="124.92751130000001"/>
    <n v="2.5638228509999998"/>
    <n v="96.369120269999996"/>
    <n v="111.2948023"/>
    <n v="78.277366639999997"/>
    <x v="1"/>
    <x v="1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4599999999999998E-5"/>
    <x v="3"/>
    <x v="3"/>
    <x v="20"/>
  </r>
  <r>
    <s v="7769"/>
    <d v="1988-12-13T00:00:00"/>
    <x v="501"/>
    <x v="0"/>
    <n v="0"/>
    <n v="30.323831129999999"/>
    <n v="172.7198305"/>
    <n v="90.462477089999993"/>
    <n v="38.058246519999997"/>
    <n v="193.89872009999999"/>
    <n v="133.390817"/>
    <n v="286.51956159999997"/>
    <n v="460.79962890000002"/>
    <n v="7.5284488329999997"/>
    <n v="113.0588503"/>
    <n v="122.4131127"/>
    <n v="78.077753139999999"/>
    <x v="0"/>
    <x v="1"/>
    <x v="1"/>
    <x v="1"/>
    <x v="1"/>
    <x v="1"/>
    <x v="1"/>
    <x v="2"/>
    <x v="1"/>
    <x v="3"/>
    <x v="2"/>
    <x v="1"/>
    <x v="1"/>
    <x v="1"/>
    <x v="1"/>
    <x v="1"/>
    <n v="1"/>
    <n v="2"/>
    <x v="2"/>
    <n v="1.02"/>
    <n v="0.173186336"/>
    <x v="2"/>
    <x v="14"/>
    <x v="30"/>
  </r>
  <r>
    <s v="7770"/>
    <d v="1988-03-03T00:00:00"/>
    <x v="5356"/>
    <x v="1"/>
    <n v="0"/>
    <n v="28.967900839999999"/>
    <n v="164.4671912"/>
    <n v="78.35659871"/>
    <n v="34.980072659999998"/>
    <n v="199.59364590000001"/>
    <n v="140.93772419999999"/>
    <n v="291.51977470000003"/>
    <n v="465.14323150000001"/>
    <n v="8.3338813359999993"/>
    <n v="111.1581449"/>
    <n v="117.95495"/>
    <n v="95.08340656"/>
    <x v="0"/>
    <x v="1"/>
    <x v="1"/>
    <x v="1"/>
    <x v="1"/>
    <x v="0"/>
    <x v="1"/>
    <x v="0"/>
    <x v="1"/>
    <x v="2"/>
    <x v="2"/>
    <x v="1"/>
    <x v="1"/>
    <x v="1"/>
    <x v="1"/>
    <x v="0"/>
    <n v="4"/>
    <n v="3"/>
    <x v="9"/>
    <n v="2.19"/>
    <n v="0.93453349100000005"/>
    <x v="4"/>
    <x v="9"/>
    <x v="19"/>
  </r>
  <r>
    <s v="7771"/>
    <d v="1972-12-25T00:00:00"/>
    <x v="988"/>
    <x v="1"/>
    <n v="1"/>
    <n v="28.83212091"/>
    <n v="158.3751632"/>
    <n v="72.318721769999996"/>
    <n v="67.453145739999997"/>
    <n v="82.853746909999998"/>
    <n v="115.9822534"/>
    <n v="143.10902730000001"/>
    <n v="123.01942390000001"/>
    <n v="2.1216064239999999"/>
    <n v="90.667208059999993"/>
    <n v="105.95161589999999"/>
    <n v="86.360772019999999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5.8099999999999997E-8"/>
    <x v="1"/>
    <x v="1"/>
    <x v="38"/>
  </r>
  <r>
    <s v="7772"/>
    <d v="2001-12-21T00:00:00"/>
    <x v="5016"/>
    <x v="0"/>
    <n v="0"/>
    <n v="31.426459269999999"/>
    <n v="176.1723489"/>
    <n v="97.537347890000007"/>
    <n v="38.243668399999997"/>
    <n v="198.49922309999999"/>
    <n v="126.4324232"/>
    <n v="282.4171839"/>
    <n v="486.59249260000001"/>
    <n v="7.3846781869999996"/>
    <n v="110.71983950000001"/>
    <n v="122.6398203"/>
    <n v="88.244475940000001"/>
    <x v="0"/>
    <x v="1"/>
    <x v="0"/>
    <x v="0"/>
    <x v="0"/>
    <x v="1"/>
    <x v="1"/>
    <x v="2"/>
    <x v="1"/>
    <x v="3"/>
    <x v="2"/>
    <x v="0"/>
    <x v="1"/>
    <x v="1"/>
    <x v="1"/>
    <x v="1"/>
    <n v="2"/>
    <n v="3"/>
    <x v="8"/>
    <n v="1.02"/>
    <n v="0.96915498600000005"/>
    <x v="0"/>
    <x v="8"/>
    <x v="14"/>
  </r>
  <r>
    <s v="7773"/>
    <d v="1999-10-05T00:00:00"/>
    <x v="2187"/>
    <x v="0"/>
    <n v="0"/>
    <n v="22.33061202"/>
    <n v="169.22498999999999"/>
    <n v="63.948390809999999"/>
    <n v="72.115685229999997"/>
    <n v="89.233422660000002"/>
    <n v="105.364276"/>
    <n v="155.4074727"/>
    <n v="117.2546954"/>
    <n v="2.1549746390000002"/>
    <n v="91.562168110000002"/>
    <n v="119.02821590000001"/>
    <n v="81.306634209999999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6"/>
    <n v="1.02"/>
    <n v="3.5899999999999999E-6"/>
    <x v="0"/>
    <x v="6"/>
    <x v="7"/>
  </r>
  <r>
    <s v="7774"/>
    <d v="1991-09-11T00:00:00"/>
    <x v="5160"/>
    <x v="0"/>
    <n v="0"/>
    <n v="29.292238770000001"/>
    <n v="172.7955786"/>
    <n v="87.461680340000001"/>
    <n v="70.533722530000006"/>
    <n v="90.380911639999994"/>
    <n v="115.0535507"/>
    <n v="148.9837934"/>
    <n v="124.1665778"/>
    <n v="2.1122349429999998"/>
    <n v="91.431449400000005"/>
    <n v="109.3711807"/>
    <n v="78.381701419999999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8199999999999998E-8"/>
    <x v="0"/>
    <x v="8"/>
    <x v="14"/>
  </r>
  <r>
    <s v="7775"/>
    <d v="2003-04-18T00:00:00"/>
    <x v="5357"/>
    <x v="1"/>
    <n v="0"/>
    <n v="23.412140310000002"/>
    <n v="159.8487508"/>
    <n v="59.821818569999998"/>
    <n v="63.919502770000001"/>
    <n v="89.463031799999996"/>
    <n v="106.2181482"/>
    <n v="178.52694510000001"/>
    <n v="115.4118837"/>
    <n v="2.7929964620000001"/>
    <n v="87.524205039999998"/>
    <n v="111.97539620000001"/>
    <n v="77.092965090000007"/>
    <x v="1"/>
    <x v="0"/>
    <x v="1"/>
    <x v="0"/>
    <x v="0"/>
    <x v="0"/>
    <x v="1"/>
    <x v="1"/>
    <x v="0"/>
    <x v="0"/>
    <x v="1"/>
    <x v="0"/>
    <x v="0"/>
    <x v="0"/>
    <x v="0"/>
    <x v="0"/>
    <n v="1"/>
    <n v="1"/>
    <x v="3"/>
    <n v="2.19"/>
    <n v="1.7099999999999999E-5"/>
    <x v="0"/>
    <x v="15"/>
    <x v="39"/>
  </r>
  <r>
    <s v="7776"/>
    <d v="1990-12-01T00:00:00"/>
    <x v="3480"/>
    <x v="1"/>
    <n v="0"/>
    <n v="38.116484409999998"/>
    <n v="165.86697580000001"/>
    <n v="104.8655141"/>
    <n v="38.58617658"/>
    <n v="202.12244100000001"/>
    <n v="132.6971447"/>
    <n v="279.79722420000002"/>
    <n v="476.36885860000001"/>
    <n v="7.2512295580000004"/>
    <n v="111.9815858"/>
    <n v="121.8120614"/>
    <n v="97.737741499999998"/>
    <x v="0"/>
    <x v="0"/>
    <x v="0"/>
    <x v="1"/>
    <x v="1"/>
    <x v="1"/>
    <x v="1"/>
    <x v="2"/>
    <x v="1"/>
    <x v="3"/>
    <x v="2"/>
    <x v="1"/>
    <x v="1"/>
    <x v="1"/>
    <x v="1"/>
    <x v="1"/>
    <n v="4"/>
    <n v="3"/>
    <x v="7"/>
    <n v="2.19"/>
    <n v="0.99938125499999997"/>
    <x v="0"/>
    <x v="6"/>
    <x v="7"/>
  </r>
  <r>
    <s v="7777"/>
    <d v="1998-04-07T00:00:00"/>
    <x v="1539"/>
    <x v="1"/>
    <n v="0"/>
    <n v="17.308618809999999"/>
    <n v="164.22056219999999"/>
    <n v="46.678563539999999"/>
    <n v="61.431735619999998"/>
    <n v="85.830276049999995"/>
    <n v="109.5756106"/>
    <n v="176.0902543"/>
    <n v="112.5842968"/>
    <n v="2.8664378849999999"/>
    <n v="91.587294499999999"/>
    <n v="112.9018368"/>
    <n v="82.921709860000007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2.3099999999999999E-5"/>
    <x v="0"/>
    <x v="11"/>
    <x v="22"/>
  </r>
  <r>
    <s v="7778"/>
    <d v="1970-03-13T00:00:00"/>
    <x v="4947"/>
    <x v="1"/>
    <n v="0"/>
    <n v="25.509293799999998"/>
    <n v="163.97904829999999"/>
    <n v="68.592267359999994"/>
    <n v="67.624965630000005"/>
    <n v="75.879815239999999"/>
    <n v="121.9643469"/>
    <n v="141.669409"/>
    <n v="115.7030367"/>
    <n v="2.0949276299999999"/>
    <n v="93.858352030000006"/>
    <n v="113.2940694"/>
    <n v="77.85569309999999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6399999999999999E-9"/>
    <x v="1"/>
    <x v="1"/>
    <x v="37"/>
  </r>
  <r>
    <s v="7779"/>
    <d v="1984-09-02T00:00:00"/>
    <x v="1679"/>
    <x v="1"/>
    <n v="0"/>
    <n v="20.262858040000001"/>
    <n v="156.31713490000001"/>
    <n v="49.512388170000001"/>
    <n v="61.184619429999998"/>
    <n v="97.762696849999998"/>
    <n v="108.7056003"/>
    <n v="143.90221510000001"/>
    <n v="123.37989279999999"/>
    <n v="2.3519344640000002"/>
    <n v="91.440868739999999"/>
    <n v="113.1600162"/>
    <n v="74.00509056999999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7.6899999999999994E-8"/>
    <x v="3"/>
    <x v="3"/>
    <x v="4"/>
  </r>
  <r>
    <s v="7780"/>
    <d v="1990-01-22T00:00:00"/>
    <x v="3189"/>
    <x v="0"/>
    <n v="0"/>
    <n v="26.045254230000001"/>
    <n v="165.0664372"/>
    <n v="70.965318429999996"/>
    <n v="76.415430400000005"/>
    <n v="116.073053"/>
    <n v="111.5691889"/>
    <n v="182.23035619999999"/>
    <n v="118.06254300000001"/>
    <n v="2.384732445"/>
    <n v="90.8259185"/>
    <n v="110.5346854"/>
    <n v="77.565226949999996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1.9199999999999998E-6"/>
    <x v="0"/>
    <x v="0"/>
    <x v="36"/>
  </r>
  <r>
    <s v="7781"/>
    <d v="1991-04-13T00:00:00"/>
    <x v="3156"/>
    <x v="0"/>
    <n v="0"/>
    <n v="34.272308989999999"/>
    <n v="171.69692449999999"/>
    <n v="101.0341975"/>
    <n v="33.077958850000002"/>
    <n v="205.5754336"/>
    <n v="128.21095209999999"/>
    <n v="284.82080050000002"/>
    <n v="478.940405"/>
    <n v="8.6105917779999999"/>
    <n v="111.02508109999999"/>
    <n v="120.62120849999999"/>
    <n v="94.495841769999998"/>
    <x v="0"/>
    <x v="0"/>
    <x v="1"/>
    <x v="0"/>
    <x v="0"/>
    <x v="1"/>
    <x v="1"/>
    <x v="2"/>
    <x v="1"/>
    <x v="3"/>
    <x v="2"/>
    <x v="0"/>
    <x v="1"/>
    <x v="1"/>
    <x v="1"/>
    <x v="1"/>
    <n v="3"/>
    <n v="3"/>
    <x v="8"/>
    <n v="1.02"/>
    <n v="0.99951741400000005"/>
    <x v="0"/>
    <x v="13"/>
    <x v="24"/>
  </r>
  <r>
    <s v="7782"/>
    <d v="1972-11-10T00:00:00"/>
    <x v="4115"/>
    <x v="0"/>
    <n v="3"/>
    <n v="28.884395789999999"/>
    <n v="171.76325739999999"/>
    <n v="85.216525450000006"/>
    <n v="65.2132632"/>
    <n v="117.99509430000001"/>
    <n v="127.0318417"/>
    <n v="148.57964079999999"/>
    <n v="123.67247020000001"/>
    <n v="2.2783653739999998"/>
    <n v="88.453984300000002"/>
    <n v="109.6542103"/>
    <n v="82.065551650000003"/>
    <x v="0"/>
    <x v="1"/>
    <x v="1"/>
    <x v="1"/>
    <x v="0"/>
    <x v="1"/>
    <x v="0"/>
    <x v="0"/>
    <x v="0"/>
    <x v="1"/>
    <x v="0"/>
    <x v="0"/>
    <x v="0"/>
    <x v="0"/>
    <x v="0"/>
    <x v="0"/>
    <n v="2"/>
    <n v="3"/>
    <x v="1"/>
    <n v="2.15"/>
    <n v="1.6499999999999999E-8"/>
    <x v="0"/>
    <x v="11"/>
    <x v="35"/>
  </r>
  <r>
    <s v="7783"/>
    <d v="1996-09-22T00:00:00"/>
    <x v="3360"/>
    <x v="1"/>
    <n v="1"/>
    <n v="25.41829268"/>
    <n v="158.90218770000001"/>
    <n v="64.180948180000001"/>
    <n v="62.88524116"/>
    <n v="87.65610685"/>
    <n v="108.44396279999999"/>
    <n v="174.7524956"/>
    <n v="121.02345339999999"/>
    <n v="2.7789111150000001"/>
    <n v="86.890004480000002"/>
    <n v="108.957847"/>
    <n v="79.91848745999999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7.2200000000000003E-6"/>
    <x v="3"/>
    <x v="3"/>
    <x v="20"/>
  </r>
  <r>
    <s v="7784"/>
    <d v="1991-09-27T00:00:00"/>
    <x v="5358"/>
    <x v="1"/>
    <n v="0"/>
    <n v="33.212975759999999"/>
    <n v="159.97060479999999"/>
    <n v="84.99397913"/>
    <n v="62.782555629999997"/>
    <n v="91.686696920000003"/>
    <n v="109.4882497"/>
    <n v="173.8318314"/>
    <n v="119.3010707"/>
    <n v="2.768791899"/>
    <n v="92.307970220000001"/>
    <n v="111.1300433"/>
    <n v="69.813704779999995"/>
    <x v="1"/>
    <x v="0"/>
    <x v="1"/>
    <x v="0"/>
    <x v="0"/>
    <x v="0"/>
    <x v="0"/>
    <x v="2"/>
    <x v="0"/>
    <x v="0"/>
    <x v="1"/>
    <x v="0"/>
    <x v="0"/>
    <x v="0"/>
    <x v="0"/>
    <x v="0"/>
    <n v="1"/>
    <n v="1"/>
    <x v="3"/>
    <n v="2.19"/>
    <n v="3.3299999999999999E-6"/>
    <x v="2"/>
    <x v="2"/>
    <x v="3"/>
  </r>
  <r>
    <s v="7785"/>
    <d v="1987-03-27T00:00:00"/>
    <x v="3496"/>
    <x v="1"/>
    <n v="0"/>
    <n v="29.300885749999999"/>
    <n v="163.49342490000001"/>
    <n v="78.321560550000001"/>
    <n v="65.426176499999997"/>
    <n v="96.399057749999997"/>
    <n v="108.2634144"/>
    <n v="136.19349629999999"/>
    <n v="112.8086169"/>
    <n v="2.081636182"/>
    <n v="85.731060220000003"/>
    <n v="108.1689804"/>
    <n v="82.954472519999996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2.6800000000000002E-7"/>
    <x v="0"/>
    <x v="5"/>
    <x v="42"/>
  </r>
  <r>
    <s v="7786"/>
    <d v="1989-08-14T00:00:00"/>
    <x v="5359"/>
    <x v="0"/>
    <n v="1"/>
    <n v="26.033962630000001"/>
    <n v="168.91305919999999"/>
    <n v="74.279116970000004"/>
    <n v="74.579207190000005"/>
    <n v="119.2430552"/>
    <n v="107.5841904"/>
    <n v="184.5518457"/>
    <n v="120.8685086"/>
    <n v="2.4745750549999999"/>
    <n v="97.089717690000001"/>
    <n v="105.5601896"/>
    <n v="83.042393419999996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8.03E-5"/>
    <x v="0"/>
    <x v="0"/>
    <x v="0"/>
  </r>
  <r>
    <s v="7787"/>
    <d v="2002-06-24T00:00:00"/>
    <x v="5360"/>
    <x v="1"/>
    <n v="0"/>
    <n v="24.937295899999999"/>
    <n v="165.00170360000001"/>
    <n v="67.893190039999993"/>
    <n v="71.047682890000004"/>
    <n v="83.624076740000007"/>
    <n v="107.7484286"/>
    <n v="176.3386635"/>
    <n v="115.4260609"/>
    <n v="2.4819762779999999"/>
    <n v="93.219947829999995"/>
    <n v="108.0199801"/>
    <n v="74.602151939999999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6.5300000000000004E-7"/>
    <x v="0"/>
    <x v="0"/>
    <x v="21"/>
  </r>
  <r>
    <s v="7788"/>
    <d v="1972-09-02T00:00:00"/>
    <x v="4939"/>
    <x v="0"/>
    <n v="0"/>
    <n v="20.50336253"/>
    <n v="174.53771"/>
    <n v="62.460238449999999"/>
    <n v="65.204518539999995"/>
    <n v="117.46066999999999"/>
    <n v="118.9118799"/>
    <n v="144.9234342"/>
    <n v="120.0017112"/>
    <n v="2.222598026"/>
    <n v="87.667263009999999"/>
    <n v="111.51182660000001"/>
    <n v="75.96059812"/>
    <x v="1"/>
    <x v="0"/>
    <x v="1"/>
    <x v="0"/>
    <x v="1"/>
    <x v="0"/>
    <x v="1"/>
    <x v="1"/>
    <x v="0"/>
    <x v="1"/>
    <x v="0"/>
    <x v="0"/>
    <x v="0"/>
    <x v="0"/>
    <x v="0"/>
    <x v="0"/>
    <n v="1"/>
    <n v="1"/>
    <x v="1"/>
    <n v="2.15"/>
    <n v="1.8E-10"/>
    <x v="2"/>
    <x v="4"/>
    <x v="9"/>
  </r>
  <r>
    <s v="7789"/>
    <d v="1974-05-20T00:00:00"/>
    <x v="1657"/>
    <x v="1"/>
    <n v="3"/>
    <n v="22.110744199999999"/>
    <n v="159.9334705"/>
    <n v="56.556442390000001"/>
    <n v="61.247770289999998"/>
    <n v="73.893321330000006"/>
    <n v="122.9736798"/>
    <n v="150.3902574"/>
    <n v="120.43692350000001"/>
    <n v="2.455440528"/>
    <n v="92.408371389999999"/>
    <n v="114.3237687"/>
    <n v="78.655636790000003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5"/>
    <n v="3.36"/>
    <n v="9.8299999999999993E-9"/>
    <x v="0"/>
    <x v="12"/>
    <x v="57"/>
  </r>
  <r>
    <s v="7790"/>
    <d v="1970-01-15T00:00:00"/>
    <x v="5361"/>
    <x v="0"/>
    <n v="1"/>
    <n v="20.324977199999999"/>
    <n v="168.90619219999999"/>
    <n v="57.985740749999998"/>
    <n v="62.962532379999999"/>
    <n v="115.6062151"/>
    <n v="115.2371826"/>
    <n v="142.80068919999999"/>
    <n v="120.5640172"/>
    <n v="2.2680264569999999"/>
    <n v="89.796690220000002"/>
    <n v="103.32131990000001"/>
    <n v="92.843763789999997"/>
    <x v="0"/>
    <x v="0"/>
    <x v="1"/>
    <x v="0"/>
    <x v="0"/>
    <x v="0"/>
    <x v="0"/>
    <x v="1"/>
    <x v="0"/>
    <x v="1"/>
    <x v="1"/>
    <x v="0"/>
    <x v="0"/>
    <x v="0"/>
    <x v="0"/>
    <x v="0"/>
    <n v="3"/>
    <n v="3"/>
    <x v="1"/>
    <n v="2.15"/>
    <n v="1.48E-7"/>
    <x v="0"/>
    <x v="0"/>
    <x v="0"/>
  </r>
  <r>
    <s v="7791"/>
    <d v="1986-02-27T00:00:00"/>
    <x v="2308"/>
    <x v="0"/>
    <n v="0"/>
    <n v="25.49009723"/>
    <n v="172.51630840000001"/>
    <n v="75.863312989999997"/>
    <n v="37.486225230000002"/>
    <n v="199.05584529999999"/>
    <n v="137.94298409999999"/>
    <n v="292.67725150000001"/>
    <n v="469.1382729"/>
    <n v="7.8075946490000003"/>
    <n v="115.2286498"/>
    <n v="124.77780970000001"/>
    <n v="81.934357509999998"/>
    <x v="0"/>
    <x v="1"/>
    <x v="1"/>
    <x v="0"/>
    <x v="0"/>
    <x v="1"/>
    <x v="0"/>
    <x v="0"/>
    <x v="1"/>
    <x v="2"/>
    <x v="2"/>
    <x v="1"/>
    <x v="1"/>
    <x v="1"/>
    <x v="1"/>
    <x v="1"/>
    <n v="2"/>
    <n v="3"/>
    <x v="2"/>
    <n v="1.02"/>
    <n v="0.17577795299999999"/>
    <x v="0"/>
    <x v="16"/>
    <x v="33"/>
  </r>
  <r>
    <s v="7792"/>
    <d v="1980-01-15T00:00:00"/>
    <x v="2978"/>
    <x v="1"/>
    <n v="0"/>
    <n v="31.055161729999998"/>
    <n v="158.86515689999999"/>
    <n v="78.37744592"/>
    <n v="64.062005760000005"/>
    <n v="90.68269325"/>
    <n v="117.6076549"/>
    <n v="146.17196179999999"/>
    <n v="119.22492800000001"/>
    <n v="2.281726275"/>
    <n v="88.648312599999997"/>
    <n v="113.3686019"/>
    <n v="81.243023730000004"/>
    <x v="1"/>
    <x v="0"/>
    <x v="1"/>
    <x v="0"/>
    <x v="0"/>
    <x v="0"/>
    <x v="0"/>
    <x v="2"/>
    <x v="0"/>
    <x v="1"/>
    <x v="1"/>
    <x v="0"/>
    <x v="0"/>
    <x v="0"/>
    <x v="0"/>
    <x v="0"/>
    <n v="2"/>
    <n v="3"/>
    <x v="4"/>
    <n v="2.19"/>
    <n v="3.0699999999999998E-7"/>
    <x v="0"/>
    <x v="0"/>
    <x v="36"/>
  </r>
  <r>
    <s v="7793"/>
    <d v="1998-12-07T00:00:00"/>
    <x v="931"/>
    <x v="1"/>
    <n v="0"/>
    <n v="21.313162890000001"/>
    <n v="165.94765760000001"/>
    <n v="58.693520130000003"/>
    <n v="63.129590139999998"/>
    <n v="91.358406450000004"/>
    <n v="115.8374778"/>
    <n v="178.91868539999999"/>
    <n v="119.38405640000001"/>
    <n v="2.834149327"/>
    <n v="87.608874279999995"/>
    <n v="104.1715932"/>
    <n v="83.02212892999999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5.1799999999999995E-7"/>
    <x v="1"/>
    <x v="1"/>
    <x v="54"/>
  </r>
  <r>
    <s v="7794"/>
    <d v="1981-08-14T00:00:00"/>
    <x v="5362"/>
    <x v="1"/>
    <n v="0"/>
    <n v="30.804762969999999"/>
    <n v="166.13462440000001"/>
    <n v="85.023343510000004"/>
    <n v="41.792247060000001"/>
    <n v="198.18793450000001"/>
    <n v="138.29710879999999"/>
    <n v="288.83242899999999"/>
    <n v="461.17968780000001"/>
    <n v="6.911148582"/>
    <n v="117.98975160000001"/>
    <n v="122.4659078"/>
    <n v="99.641798600000001"/>
    <x v="0"/>
    <x v="1"/>
    <x v="1"/>
    <x v="1"/>
    <x v="1"/>
    <x v="1"/>
    <x v="0"/>
    <x v="2"/>
    <x v="1"/>
    <x v="3"/>
    <x v="3"/>
    <x v="1"/>
    <x v="1"/>
    <x v="1"/>
    <x v="1"/>
    <x v="1"/>
    <n v="4"/>
    <n v="3"/>
    <x v="9"/>
    <n v="2.19"/>
    <n v="0.99847253000000002"/>
    <x v="0"/>
    <x v="7"/>
    <x v="40"/>
  </r>
  <r>
    <s v="7795"/>
    <d v="1974-05-24T00:00:00"/>
    <x v="5363"/>
    <x v="0"/>
    <n v="0"/>
    <n v="24.422156090000001"/>
    <n v="174.20853510000001"/>
    <n v="74.117858100000007"/>
    <n v="71.324842039999993"/>
    <n v="115.9246247"/>
    <n v="121.402098"/>
    <n v="143.7915371"/>
    <n v="111.1647667"/>
    <n v="2.0160091910000002"/>
    <n v="93.633992129999996"/>
    <n v="114.1892229"/>
    <n v="82.361599380000001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3.0500000000000002E-8"/>
    <x v="3"/>
    <x v="16"/>
    <x v="44"/>
  </r>
  <r>
    <s v="7796"/>
    <d v="1999-04-06T00:00:00"/>
    <x v="3299"/>
    <x v="1"/>
    <n v="0"/>
    <n v="24.36087015"/>
    <n v="163.1346796"/>
    <n v="64.831397870000004"/>
    <n v="62.297425079999996"/>
    <n v="90.850615730000001"/>
    <n v="110.3884376"/>
    <n v="174.20842210000001"/>
    <n v="120.4996683"/>
    <n v="2.7963984370000001"/>
    <n v="89.681265519999997"/>
    <n v="112.5514644"/>
    <n v="89.389866560000002"/>
    <x v="1"/>
    <x v="0"/>
    <x v="0"/>
    <x v="0"/>
    <x v="0"/>
    <x v="0"/>
    <x v="0"/>
    <x v="1"/>
    <x v="0"/>
    <x v="0"/>
    <x v="1"/>
    <x v="0"/>
    <x v="0"/>
    <x v="0"/>
    <x v="0"/>
    <x v="0"/>
    <n v="3"/>
    <n v="3"/>
    <x v="3"/>
    <n v="2.19"/>
    <n v="8.7692200000000003E-4"/>
    <x v="3"/>
    <x v="16"/>
    <x v="44"/>
  </r>
  <r>
    <s v="7797"/>
    <d v="1991-11-21T00:00:00"/>
    <x v="4880"/>
    <x v="1"/>
    <n v="0"/>
    <n v="28.667656860000001"/>
    <n v="162.9788331"/>
    <n v="76.147316919999994"/>
    <n v="35.203853240000001"/>
    <n v="200.0468272"/>
    <n v="125.3091601"/>
    <n v="293.89410529999998"/>
    <n v="481.031677"/>
    <n v="8.3483504869999994"/>
    <n v="103.8838428"/>
    <n v="122.83876720000001"/>
    <n v="96.691108999999997"/>
    <x v="0"/>
    <x v="1"/>
    <x v="1"/>
    <x v="0"/>
    <x v="0"/>
    <x v="1"/>
    <x v="1"/>
    <x v="0"/>
    <x v="2"/>
    <x v="2"/>
    <x v="2"/>
    <x v="0"/>
    <x v="1"/>
    <x v="1"/>
    <x v="1"/>
    <x v="1"/>
    <n v="4"/>
    <n v="3"/>
    <x v="7"/>
    <n v="2.19"/>
    <n v="0.99763540100000003"/>
    <x v="0"/>
    <x v="0"/>
    <x v="16"/>
  </r>
  <r>
    <s v="7798"/>
    <d v="1988-07-04T00:00:00"/>
    <x v="1498"/>
    <x v="1"/>
    <n v="0"/>
    <n v="28.452624870000001"/>
    <n v="166.57417580000001"/>
    <n v="78.947373139999996"/>
    <n v="62.81162415"/>
    <n v="100.1663526"/>
    <n v="112.2947441"/>
    <n v="144.84526289999999"/>
    <n v="123.65876609999999"/>
    <n v="2.30602639"/>
    <n v="89.40483906"/>
    <n v="109.1907597"/>
    <n v="83.680229749999995"/>
    <x v="1"/>
    <x v="0"/>
    <x v="0"/>
    <x v="0"/>
    <x v="1"/>
    <x v="0"/>
    <x v="0"/>
    <x v="0"/>
    <x v="0"/>
    <x v="1"/>
    <x v="1"/>
    <x v="0"/>
    <x v="0"/>
    <x v="0"/>
    <x v="0"/>
    <x v="0"/>
    <n v="2"/>
    <n v="3"/>
    <x v="4"/>
    <n v="2.19"/>
    <n v="1.15E-6"/>
    <x v="0"/>
    <x v="6"/>
    <x v="27"/>
  </r>
  <r>
    <s v="7799"/>
    <d v="1988-05-22T00:00:00"/>
    <x v="5364"/>
    <x v="1"/>
    <n v="1"/>
    <n v="27.856062510000001"/>
    <n v="159.19897230000001"/>
    <n v="70.599276130000007"/>
    <n v="62.572906269999997"/>
    <n v="92.037365030000004"/>
    <n v="110.114081"/>
    <n v="140.60040960000001"/>
    <n v="122.9561448"/>
    <n v="2.2469854439999999"/>
    <n v="92.460032780000006"/>
    <n v="107.8004347"/>
    <n v="83.469510349999993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22E-6"/>
    <x v="0"/>
    <x v="0"/>
    <x v="0"/>
  </r>
  <r>
    <s v="7800"/>
    <d v="1996-01-03T00:00:00"/>
    <x v="1551"/>
    <x v="1"/>
    <n v="0"/>
    <n v="20.559628799999999"/>
    <n v="162.2729942"/>
    <n v="54.138693189999998"/>
    <n v="65.51385947"/>
    <n v="89.658675619999997"/>
    <n v="113.2140575"/>
    <n v="185.71879849999999"/>
    <n v="123.2673566"/>
    <n v="2.8348016739999999"/>
    <n v="84.9364767"/>
    <n v="113.8466971"/>
    <n v="84.851152440000007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7499999999999998E-5"/>
    <x v="0"/>
    <x v="17"/>
    <x v="46"/>
  </r>
  <r>
    <s v="7801"/>
    <d v="1986-06-10T00:00:00"/>
    <x v="311"/>
    <x v="0"/>
    <n v="0"/>
    <n v="24.477271340000001"/>
    <n v="176.36483430000001"/>
    <n v="76.135462709999999"/>
    <n v="70.153216040000004"/>
    <n v="111.9007314"/>
    <n v="108.95324960000001"/>
    <n v="169.66702910000001"/>
    <n v="124.0438292"/>
    <n v="2.418521041"/>
    <n v="90.321367449999997"/>
    <n v="111.389144"/>
    <n v="74.8596741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1.2599999999999999E-7"/>
    <x v="0"/>
    <x v="16"/>
    <x v="33"/>
  </r>
  <r>
    <s v="7802"/>
    <d v="1980-12-18T00:00:00"/>
    <x v="5365"/>
    <x v="1"/>
    <n v="0"/>
    <n v="30.035754149999999"/>
    <n v="165.4149769"/>
    <n v="82.184174609999999"/>
    <n v="40.932510329999999"/>
    <n v="200.9104279"/>
    <n v="131.21729579999999"/>
    <n v="293.88973729999998"/>
    <n v="460.59693620000002"/>
    <n v="7.179861067"/>
    <n v="107.11771330000001"/>
    <n v="121.7385785"/>
    <n v="87.395995659999997"/>
    <x v="0"/>
    <x v="1"/>
    <x v="1"/>
    <x v="1"/>
    <x v="0"/>
    <x v="1"/>
    <x v="0"/>
    <x v="2"/>
    <x v="2"/>
    <x v="2"/>
    <x v="3"/>
    <x v="1"/>
    <x v="1"/>
    <x v="1"/>
    <x v="1"/>
    <x v="1"/>
    <n v="2"/>
    <n v="3"/>
    <x v="9"/>
    <n v="2.19"/>
    <n v="0.73352427099999995"/>
    <x v="0"/>
    <x v="0"/>
    <x v="21"/>
  </r>
  <r>
    <s v="7803"/>
    <d v="1994-09-13T00:00:00"/>
    <x v="1661"/>
    <x v="1"/>
    <n v="0"/>
    <n v="22.126066649999999"/>
    <n v="150.399824"/>
    <n v="50.049399649999998"/>
    <n v="63.071065699999998"/>
    <n v="84.819497100000007"/>
    <n v="109.14006500000001"/>
    <n v="179.74604389999999"/>
    <n v="119.3209598"/>
    <n v="2.8498970479999999"/>
    <n v="84.962533359999995"/>
    <n v="112.7465054"/>
    <n v="77.051913839999997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9.2E-6"/>
    <x v="0"/>
    <x v="13"/>
    <x v="24"/>
  </r>
  <r>
    <s v="7804"/>
    <d v="1993-07-18T00:00:00"/>
    <x v="1152"/>
    <x v="1"/>
    <n v="0"/>
    <n v="27.102377329999999"/>
    <n v="168.30735749999999"/>
    <n v="76.7738978"/>
    <n v="37.262557919999999"/>
    <n v="201.21028029999999"/>
    <n v="137.1094736"/>
    <n v="292.45040999999998"/>
    <n v="460.59670490000002"/>
    <n v="7.8483718339999999"/>
    <n v="107.46170600000001"/>
    <n v="115.74367340000001"/>
    <n v="91.385493210000007"/>
    <x v="0"/>
    <x v="0"/>
    <x v="0"/>
    <x v="1"/>
    <x v="0"/>
    <x v="1"/>
    <x v="1"/>
    <x v="0"/>
    <x v="2"/>
    <x v="2"/>
    <x v="2"/>
    <x v="1"/>
    <x v="1"/>
    <x v="1"/>
    <x v="1"/>
    <x v="0"/>
    <n v="3"/>
    <n v="3"/>
    <x v="9"/>
    <n v="2.19"/>
    <n v="0.52555494400000002"/>
    <x v="1"/>
    <x v="1"/>
    <x v="53"/>
  </r>
  <r>
    <s v="7805"/>
    <d v="1989-02-24T00:00:00"/>
    <x v="5067"/>
    <x v="0"/>
    <n v="0"/>
    <n v="23.946562610000001"/>
    <n v="164.15128770000001"/>
    <n v="64.525558079999996"/>
    <n v="75.228092200000006"/>
    <n v="89.731388730000006"/>
    <n v="112.6647493"/>
    <n v="155.70739839999999"/>
    <n v="123.6847657"/>
    <n v="2.0698038969999999"/>
    <n v="86.308831889999993"/>
    <n v="103.63586069999999"/>
    <n v="80.209761650000004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3500000000000001E-9"/>
    <x v="1"/>
    <x v="1"/>
    <x v="2"/>
  </r>
  <r>
    <s v="7806"/>
    <d v="1984-04-06T00:00:00"/>
    <x v="529"/>
    <x v="0"/>
    <n v="0"/>
    <n v="25.225276529999999"/>
    <n v="161.59323180000001"/>
    <n v="65.869181870000006"/>
    <n v="75.266685480000007"/>
    <n v="116.6304623"/>
    <n v="108.151411"/>
    <n v="168.50789270000001"/>
    <n v="126.5610975"/>
    <n v="2.2388111240000002"/>
    <n v="92.679612849999998"/>
    <n v="114.7574185"/>
    <n v="80.574206899999993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8.3000000000000002E-6"/>
    <x v="1"/>
    <x v="1"/>
    <x v="37"/>
  </r>
  <r>
    <s v="7807"/>
    <d v="1971-04-25T00:00:00"/>
    <x v="5157"/>
    <x v="0"/>
    <n v="2"/>
    <n v="27.930009949999999"/>
    <n v="162.8362875"/>
    <n v="74.058255059999993"/>
    <n v="63.268373560000001"/>
    <n v="117.43973440000001"/>
    <n v="115.3929152"/>
    <n v="144.2311023"/>
    <n v="119.3147249"/>
    <n v="2.279671408"/>
    <n v="88.580147409999995"/>
    <n v="112.16755310000001"/>
    <n v="77.25590105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6.4700000000000004E-8"/>
    <x v="2"/>
    <x v="4"/>
    <x v="13"/>
  </r>
  <r>
    <s v="7808"/>
    <d v="1978-11-27T00:00:00"/>
    <x v="2586"/>
    <x v="1"/>
    <n v="1"/>
    <n v="25.993042419999998"/>
    <n v="158.92777140000001"/>
    <n v="65.653321450000007"/>
    <n v="64.650919849999994"/>
    <n v="72.858269320000005"/>
    <n v="121.9110139"/>
    <n v="144.6365959"/>
    <n v="122.7675382"/>
    <n v="2.2371931630000002"/>
    <n v="89.914696039999995"/>
    <n v="117.2586335"/>
    <n v="77.864653739999994"/>
    <x v="0"/>
    <x v="0"/>
    <x v="1"/>
    <x v="0"/>
    <x v="1"/>
    <x v="0"/>
    <x v="0"/>
    <x v="0"/>
    <x v="0"/>
    <x v="1"/>
    <x v="1"/>
    <x v="0"/>
    <x v="0"/>
    <x v="0"/>
    <x v="0"/>
    <x v="0"/>
    <n v="1"/>
    <n v="1"/>
    <x v="5"/>
    <n v="2.19"/>
    <n v="8.1500000000000002E-9"/>
    <x v="0"/>
    <x v="5"/>
    <x v="6"/>
  </r>
  <r>
    <s v="7809"/>
    <d v="1984-12-25T00:00:00"/>
    <x v="3532"/>
    <x v="1"/>
    <n v="0"/>
    <n v="24.70850188"/>
    <n v="159.76083840000001"/>
    <n v="63.064807739999999"/>
    <n v="68.529076790000005"/>
    <n v="88.95005424"/>
    <n v="113.24117320000001"/>
    <n v="147.44410400000001"/>
    <n v="117.3891148"/>
    <n v="2.1515553820000002"/>
    <n v="88.220897699999995"/>
    <n v="106.0865802"/>
    <n v="87.13413912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1.6400000000000001E-7"/>
    <x v="2"/>
    <x v="4"/>
    <x v="26"/>
  </r>
  <r>
    <s v="7810"/>
    <d v="1973-08-05T00:00:00"/>
    <x v="5366"/>
    <x v="0"/>
    <n v="1"/>
    <n v="27.411579750000001"/>
    <n v="168.10695519999999"/>
    <n v="77.464982879999994"/>
    <n v="61.163784849999999"/>
    <n v="120.9366021"/>
    <n v="121.04584149999999"/>
    <n v="144.3232635"/>
    <n v="122.3870751"/>
    <n v="2.3596195670000002"/>
    <n v="87.158399290000006"/>
    <n v="114.8649977"/>
    <n v="77.82257447000000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3.8999999999999998E-8"/>
    <x v="3"/>
    <x v="3"/>
    <x v="4"/>
  </r>
  <r>
    <s v="7811"/>
    <d v="1983-11-19T00:00:00"/>
    <x v="5367"/>
    <x v="0"/>
    <n v="0"/>
    <n v="19.467528659999999"/>
    <n v="177.0022558"/>
    <n v="60.991375150000003"/>
    <n v="74.227134100000001"/>
    <n v="113.3032097"/>
    <n v="110.03520159999999"/>
    <n v="177.07379169999999"/>
    <n v="118.64316289999999"/>
    <n v="2.385566866"/>
    <n v="88.371321289999997"/>
    <n v="111.2472087"/>
    <n v="75.931535550000007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8.1400000000000004E-9"/>
    <x v="3"/>
    <x v="11"/>
    <x v="31"/>
  </r>
  <r>
    <s v="7812"/>
    <d v="1986-02-25T00:00:00"/>
    <x v="1353"/>
    <x v="1"/>
    <n v="0"/>
    <n v="24.30285413"/>
    <n v="159.5174706"/>
    <n v="61.840613519999998"/>
    <n v="63.908766460000002"/>
    <n v="97.642838479999995"/>
    <n v="104.01919030000001"/>
    <n v="145.260186"/>
    <n v="119.17386810000001"/>
    <n v="2.272930524"/>
    <n v="84.834453530000005"/>
    <n v="110.7308894"/>
    <n v="85.012565940000002"/>
    <x v="1"/>
    <x v="0"/>
    <x v="0"/>
    <x v="0"/>
    <x v="0"/>
    <x v="0"/>
    <x v="0"/>
    <x v="1"/>
    <x v="0"/>
    <x v="1"/>
    <x v="1"/>
    <x v="0"/>
    <x v="0"/>
    <x v="0"/>
    <x v="0"/>
    <x v="0"/>
    <n v="2"/>
    <n v="3"/>
    <x v="4"/>
    <n v="2.19"/>
    <n v="2.7199999999999998E-6"/>
    <x v="3"/>
    <x v="16"/>
    <x v="44"/>
  </r>
  <r>
    <s v="7813"/>
    <d v="1988-06-25T00:00:00"/>
    <x v="1969"/>
    <x v="0"/>
    <n v="0"/>
    <n v="35.08994757"/>
    <n v="170.5881292"/>
    <n v="102.11283469999999"/>
    <n v="39.235299099999999"/>
    <n v="197.4587324"/>
    <n v="128.91602839999999"/>
    <n v="298.97714660000003"/>
    <n v="460.32518040000002"/>
    <n v="7.6201062180000001"/>
    <n v="110.6800669"/>
    <n v="126.72438630000001"/>
    <n v="91.61125638"/>
    <x v="1"/>
    <x v="1"/>
    <x v="1"/>
    <x v="1"/>
    <x v="1"/>
    <x v="1"/>
    <x v="0"/>
    <x v="2"/>
    <x v="1"/>
    <x v="2"/>
    <x v="2"/>
    <x v="0"/>
    <x v="1"/>
    <x v="1"/>
    <x v="1"/>
    <x v="1"/>
    <n v="3"/>
    <n v="3"/>
    <x v="2"/>
    <n v="1.02"/>
    <n v="0.99985606299999996"/>
    <x v="0"/>
    <x v="15"/>
    <x v="32"/>
  </r>
  <r>
    <s v="7814"/>
    <d v="1987-01-08T00:00:00"/>
    <x v="1387"/>
    <x v="0"/>
    <n v="0"/>
    <n v="25.193653210000001"/>
    <n v="165.28183150000001"/>
    <n v="68.824233030000002"/>
    <n v="78.906276449999993"/>
    <n v="109.0271647"/>
    <n v="99.9781306"/>
    <n v="174.8590773"/>
    <n v="119.6537965"/>
    <n v="2.2160350879999999"/>
    <n v="92.44151574"/>
    <n v="109.8595126"/>
    <n v="80.536703500000002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1.2E-5"/>
    <x v="3"/>
    <x v="16"/>
    <x v="44"/>
  </r>
  <r>
    <s v="7815"/>
    <d v="1982-07-22T00:00:00"/>
    <x v="5368"/>
    <x v="0"/>
    <n v="0"/>
    <n v="21.068281429999999"/>
    <n v="168.73478040000001"/>
    <n v="59.984401849999998"/>
    <n v="41.706229350000001"/>
    <n v="198.4154235"/>
    <n v="135.95837689999999"/>
    <n v="292.25194520000002"/>
    <n v="465.43363390000002"/>
    <n v="7.0073931329999999"/>
    <n v="110.04137900000001"/>
    <n v="125.4994547"/>
    <n v="87.671400340000005"/>
    <x v="1"/>
    <x v="1"/>
    <x v="1"/>
    <x v="1"/>
    <x v="1"/>
    <x v="1"/>
    <x v="1"/>
    <x v="1"/>
    <x v="1"/>
    <x v="2"/>
    <x v="3"/>
    <x v="1"/>
    <x v="1"/>
    <x v="1"/>
    <x v="1"/>
    <x v="1"/>
    <n v="2"/>
    <n v="3"/>
    <x v="2"/>
    <n v="1.02"/>
    <n v="9.2561974000000005E-2"/>
    <x v="3"/>
    <x v="11"/>
    <x v="31"/>
  </r>
  <r>
    <s v="7816"/>
    <d v="1999-01-05T00:00:00"/>
    <x v="4163"/>
    <x v="1"/>
    <n v="0"/>
    <n v="23.75178017"/>
    <n v="167.90239800000001"/>
    <n v="66.959154749999996"/>
    <n v="65.829059330000007"/>
    <n v="97.360128560000007"/>
    <n v="114.9945768"/>
    <n v="183.5900374"/>
    <n v="118.0372713"/>
    <n v="2.7888904879999998"/>
    <n v="94.293831920000002"/>
    <n v="109.1284783"/>
    <n v="76.888650979999994"/>
    <x v="0"/>
    <x v="1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8200000000000001E-6"/>
    <x v="0"/>
    <x v="16"/>
    <x v="51"/>
  </r>
  <r>
    <s v="7817"/>
    <d v="1975-11-08T00:00:00"/>
    <x v="5369"/>
    <x v="0"/>
    <n v="0"/>
    <n v="22.79780173"/>
    <n v="170.2564227"/>
    <n v="66.084556620000001"/>
    <n v="67.782368140000003"/>
    <n v="111.3372478"/>
    <n v="121.8075106"/>
    <n v="148.6200992"/>
    <n v="120.4217543"/>
    <n v="2.1926070640000002"/>
    <n v="90.311746540000001"/>
    <n v="108.2259207"/>
    <n v="77.4813072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1"/>
    <n v="2.15"/>
    <n v="5.08E-10"/>
    <x v="0"/>
    <x v="0"/>
    <x v="36"/>
  </r>
  <r>
    <s v="7818"/>
    <d v="1995-02-18T00:00:00"/>
    <x v="1195"/>
    <x v="0"/>
    <n v="0"/>
    <n v="35.41167763"/>
    <n v="172.544276"/>
    <n v="105.4259723"/>
    <n v="34.214631480000001"/>
    <n v="195.6370623"/>
    <n v="133.8505973"/>
    <n v="284.72189309999999"/>
    <n v="480.84067019999998"/>
    <n v="8.3216413800000009"/>
    <n v="105.2853185"/>
    <n v="127.5549477"/>
    <n v="88.297235830000005"/>
    <x v="0"/>
    <x v="1"/>
    <x v="1"/>
    <x v="0"/>
    <x v="0"/>
    <x v="1"/>
    <x v="0"/>
    <x v="2"/>
    <x v="2"/>
    <x v="3"/>
    <x v="2"/>
    <x v="1"/>
    <x v="1"/>
    <x v="1"/>
    <x v="1"/>
    <x v="1"/>
    <n v="2"/>
    <n v="3"/>
    <x v="8"/>
    <n v="1.02"/>
    <n v="0.98558287600000005"/>
    <x v="1"/>
    <x v="1"/>
    <x v="48"/>
  </r>
  <r>
    <s v="7819"/>
    <d v="1987-05-14T00:00:00"/>
    <x v="3473"/>
    <x v="0"/>
    <n v="2"/>
    <n v="26.073241459999998"/>
    <n v="178.22271050000001"/>
    <n v="82.817309129999998"/>
    <n v="45.037525170000002"/>
    <n v="198.77857520000001"/>
    <n v="124.98223350000001"/>
    <n v="293.78507280000002"/>
    <n v="470.75477710000001"/>
    <n v="6.5231175940000004"/>
    <n v="117.1582133"/>
    <n v="127.2389489"/>
    <n v="82.289256499999993"/>
    <x v="0"/>
    <x v="1"/>
    <x v="1"/>
    <x v="1"/>
    <x v="0"/>
    <x v="1"/>
    <x v="1"/>
    <x v="0"/>
    <x v="1"/>
    <x v="2"/>
    <x v="3"/>
    <x v="0"/>
    <x v="1"/>
    <x v="1"/>
    <x v="1"/>
    <x v="1"/>
    <n v="2"/>
    <n v="3"/>
    <x v="2"/>
    <n v="1.02"/>
    <n v="0.79190916499999997"/>
    <x v="2"/>
    <x v="14"/>
    <x v="30"/>
  </r>
  <r>
    <s v="7820"/>
    <d v="2002-09-15T00:00:00"/>
    <x v="5370"/>
    <x v="1"/>
    <n v="0"/>
    <n v="18.977410330000001"/>
    <n v="157.3557548"/>
    <n v="46.98964986"/>
    <n v="66.259743779999994"/>
    <n v="92.984945260000003"/>
    <n v="118.1601907"/>
    <n v="182.13309760000001"/>
    <n v="120.4307924"/>
    <n v="2.748774552"/>
    <n v="86.255515320000001"/>
    <n v="105.3557741"/>
    <n v="81.653140910000005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3.9900000000000001E-7"/>
    <x v="0"/>
    <x v="5"/>
    <x v="6"/>
  </r>
  <r>
    <s v="7821"/>
    <d v="1997-11-10T00:00:00"/>
    <x v="4813"/>
    <x v="1"/>
    <n v="0"/>
    <n v="23.57477003"/>
    <n v="162.08697369999999"/>
    <n v="61.936076749999998"/>
    <n v="67.091558660000004"/>
    <n v="85.282037819999999"/>
    <n v="113.509839"/>
    <n v="176.98996969999999"/>
    <n v="117.9612027"/>
    <n v="2.638036338"/>
    <n v="86.800659510000003"/>
    <n v="107.8010249"/>
    <n v="77.981736470000001"/>
    <x v="1"/>
    <x v="0"/>
    <x v="0"/>
    <x v="0"/>
    <x v="1"/>
    <x v="0"/>
    <x v="0"/>
    <x v="1"/>
    <x v="0"/>
    <x v="0"/>
    <x v="0"/>
    <x v="0"/>
    <x v="0"/>
    <x v="0"/>
    <x v="0"/>
    <x v="0"/>
    <n v="1"/>
    <n v="1"/>
    <x v="3"/>
    <n v="2.19"/>
    <n v="2.05E-7"/>
    <x v="2"/>
    <x v="4"/>
    <x v="13"/>
  </r>
  <r>
    <s v="7822"/>
    <d v="1986-03-26T00:00:00"/>
    <x v="5371"/>
    <x v="0"/>
    <n v="1"/>
    <n v="26.669325749999999"/>
    <n v="169.96678890000001"/>
    <n v="77.044239930000003"/>
    <n v="71.688195219999997"/>
    <n v="117.9578739"/>
    <n v="108.3409327"/>
    <n v="180.57474139999999"/>
    <n v="119.48128989999999"/>
    <n v="2.5188908830000001"/>
    <n v="93.060311870000007"/>
    <n v="106.9422897"/>
    <n v="77.71910097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4.8999999999999997E-6"/>
    <x v="0"/>
    <x v="15"/>
    <x v="47"/>
  </r>
  <r>
    <s v="7823"/>
    <d v="1986-09-24T00:00:00"/>
    <x v="5372"/>
    <x v="1"/>
    <n v="0"/>
    <n v="29.146246690000002"/>
    <n v="164.0533045"/>
    <n v="78.44271234"/>
    <n v="41.093569469999998"/>
    <n v="199.9116033"/>
    <n v="132.30409639999999"/>
    <n v="288.97275589999998"/>
    <n v="460.77703359999998"/>
    <n v="7.0320675379999997"/>
    <n v="111.3006104"/>
    <n v="121.5743585"/>
    <n v="92.588225219999998"/>
    <x v="0"/>
    <x v="0"/>
    <x v="1"/>
    <x v="0"/>
    <x v="0"/>
    <x v="1"/>
    <x v="1"/>
    <x v="0"/>
    <x v="1"/>
    <x v="3"/>
    <x v="3"/>
    <x v="1"/>
    <x v="1"/>
    <x v="1"/>
    <x v="1"/>
    <x v="1"/>
    <n v="3"/>
    <n v="3"/>
    <x v="9"/>
    <n v="2.19"/>
    <n v="0.96170658799999997"/>
    <x v="0"/>
    <x v="0"/>
    <x v="15"/>
  </r>
  <r>
    <s v="7824"/>
    <d v="1990-07-22T00:00:00"/>
    <x v="2555"/>
    <x v="1"/>
    <n v="2"/>
    <n v="28.533015850000002"/>
    <n v="160.6898941"/>
    <n v="73.67579087"/>
    <n v="61.674173199999998"/>
    <n v="98.798988449999996"/>
    <n v="107.2904121"/>
    <n v="140.01951650000001"/>
    <n v="118.31176240000001"/>
    <n v="2.2703103950000001"/>
    <n v="88.4543903"/>
    <n v="109.147841"/>
    <n v="75.540774589999998"/>
    <x v="1"/>
    <x v="1"/>
    <x v="0"/>
    <x v="0"/>
    <x v="0"/>
    <x v="0"/>
    <x v="0"/>
    <x v="0"/>
    <x v="0"/>
    <x v="1"/>
    <x v="1"/>
    <x v="0"/>
    <x v="0"/>
    <x v="0"/>
    <x v="0"/>
    <x v="0"/>
    <n v="1"/>
    <n v="1"/>
    <x v="4"/>
    <n v="2.19"/>
    <n v="1.3199999999999999E-7"/>
    <x v="0"/>
    <x v="0"/>
    <x v="0"/>
  </r>
  <r>
    <s v="7825"/>
    <d v="1990-07-01T00:00:00"/>
    <x v="5373"/>
    <x v="1"/>
    <n v="0"/>
    <n v="22.187083529999999"/>
    <n v="165.16522929999999"/>
    <n v="60.525372009999998"/>
    <n v="63.499409440000001"/>
    <n v="90.738516239999996"/>
    <n v="112.6446928"/>
    <n v="174.9413059"/>
    <n v="117.6827385"/>
    <n v="2.755006818"/>
    <n v="86.824085310000001"/>
    <n v="109.8710736"/>
    <n v="80.452951060000004"/>
    <x v="1"/>
    <x v="0"/>
    <x v="1"/>
    <x v="0"/>
    <x v="1"/>
    <x v="0"/>
    <x v="0"/>
    <x v="1"/>
    <x v="0"/>
    <x v="0"/>
    <x v="1"/>
    <x v="0"/>
    <x v="0"/>
    <x v="0"/>
    <x v="0"/>
    <x v="0"/>
    <n v="2"/>
    <n v="3"/>
    <x v="3"/>
    <n v="2.19"/>
    <n v="7.8899999999999998E-7"/>
    <x v="0"/>
    <x v="0"/>
    <x v="1"/>
  </r>
  <r>
    <s v="7826"/>
    <d v="1998-06-24T00:00:00"/>
    <x v="5374"/>
    <x v="1"/>
    <n v="0"/>
    <n v="23.9936243"/>
    <n v="165.02289490000001"/>
    <n v="65.340771349999997"/>
    <n v="61.063309060000002"/>
    <n v="86.880821670000003"/>
    <n v="111.0416561"/>
    <n v="181.91142529999999"/>
    <n v="117.5516325"/>
    <n v="2.979062683"/>
    <n v="90.129611769999997"/>
    <n v="107.9471125"/>
    <n v="80.702968670000004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63E-5"/>
    <x v="0"/>
    <x v="5"/>
    <x v="42"/>
  </r>
  <r>
    <s v="7827"/>
    <d v="2001-01-01T00:00:00"/>
    <x v="5375"/>
    <x v="1"/>
    <n v="0"/>
    <n v="16.363482489999999"/>
    <n v="157.32307729999999"/>
    <n v="40.500520229999999"/>
    <n v="67.890728699999997"/>
    <n v="85.081645710000004"/>
    <n v="108.6013437"/>
    <n v="183.2742476"/>
    <n v="122.5563715"/>
    <n v="2.6995475099999999"/>
    <n v="88.561187360000005"/>
    <n v="111.6770386"/>
    <n v="78.80729798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0800000000000002E-6"/>
    <x v="2"/>
    <x v="10"/>
    <x v="18"/>
  </r>
  <r>
    <s v="7828"/>
    <d v="1989-05-11T00:00:00"/>
    <x v="5376"/>
    <x v="1"/>
    <n v="0"/>
    <n v="25.747335809999999"/>
    <n v="160.5554138"/>
    <n v="66.371587509999998"/>
    <n v="43.410352719999999"/>
    <n v="197.70309140000001"/>
    <n v="131.33041499999999"/>
    <n v="290.3232357"/>
    <n v="460.32219149999997"/>
    <n v="6.6878801369999996"/>
    <n v="109.8238601"/>
    <n v="120.6254021"/>
    <n v="88.968868920000006"/>
    <x v="0"/>
    <x v="1"/>
    <x v="0"/>
    <x v="1"/>
    <x v="1"/>
    <x v="1"/>
    <x v="1"/>
    <x v="0"/>
    <x v="2"/>
    <x v="2"/>
    <x v="3"/>
    <x v="1"/>
    <x v="1"/>
    <x v="1"/>
    <x v="1"/>
    <x v="1"/>
    <n v="2"/>
    <n v="3"/>
    <x v="9"/>
    <n v="2.19"/>
    <n v="0.60626992899999999"/>
    <x v="0"/>
    <x v="6"/>
    <x v="7"/>
  </r>
  <r>
    <s v="7829"/>
    <d v="1999-12-16T00:00:00"/>
    <x v="5377"/>
    <x v="1"/>
    <n v="0"/>
    <n v="20.254082990000001"/>
    <n v="155.19545500000001"/>
    <n v="48.783233379999999"/>
    <n v="62.514053590000003"/>
    <n v="87.109618679999997"/>
    <n v="114.7206429"/>
    <n v="176.5022251"/>
    <n v="122.0162101"/>
    <n v="2.8234007390000002"/>
    <n v="86.192193680000003"/>
    <n v="115.3925677"/>
    <n v="79.743167470000003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7.0099999999999998E-6"/>
    <x v="2"/>
    <x v="4"/>
    <x v="5"/>
  </r>
  <r>
    <s v="7830"/>
    <d v="1990-02-18T00:00:00"/>
    <x v="3468"/>
    <x v="1"/>
    <n v="0"/>
    <n v="18.828220739999999"/>
    <n v="156.49647400000001"/>
    <n v="46.112470999999999"/>
    <n v="65.238877410000001"/>
    <n v="92.093001779999994"/>
    <n v="113.46315319999999"/>
    <n v="177.02851920000001"/>
    <n v="117.8654861"/>
    <n v="2.7135433070000001"/>
    <n v="88.434880120000003"/>
    <n v="110.7293777"/>
    <n v="75.560720779999997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8799999999999998E-7"/>
    <x v="0"/>
    <x v="13"/>
    <x v="24"/>
  </r>
  <r>
    <s v="7831"/>
    <d v="1968-09-17T00:00:00"/>
    <x v="5378"/>
    <x v="0"/>
    <n v="0"/>
    <n v="20.303334119999999"/>
    <n v="166.99854790000001"/>
    <n v="56.622983840000003"/>
    <n v="63.76955572"/>
    <n v="120.7899366"/>
    <n v="118.0109611"/>
    <n v="144.27952920000001"/>
    <n v="119.59625010000001"/>
    <n v="2.2625142610000002"/>
    <n v="92.592340669999999"/>
    <n v="107.88549500000001"/>
    <n v="80.40319302000000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5.4999999999999996E-9"/>
    <x v="0"/>
    <x v="12"/>
    <x v="41"/>
  </r>
  <r>
    <s v="7832"/>
    <d v="1967-01-19T00:00:00"/>
    <x v="5379"/>
    <x v="0"/>
    <n v="0"/>
    <n v="19.533195039999999"/>
    <n v="172.6619523"/>
    <n v="58.232653569999997"/>
    <n v="65.828985340000003"/>
    <n v="118.8195624"/>
    <n v="121.3162586"/>
    <n v="146.5887702"/>
    <n v="122.2660016"/>
    <n v="2.2268119340000001"/>
    <n v="90.252500190000006"/>
    <n v="111.7226624"/>
    <n v="86.082921949999999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7.8299999999999996E-9"/>
    <x v="0"/>
    <x v="0"/>
    <x v="0"/>
  </r>
  <r>
    <s v="7833"/>
    <d v="1974-10-14T00:00:00"/>
    <x v="2285"/>
    <x v="1"/>
    <n v="3"/>
    <n v="23.22554749"/>
    <n v="162.53868629999999"/>
    <n v="61.359166399999999"/>
    <n v="61.93571249"/>
    <n v="74.029151380000002"/>
    <n v="116.2645369"/>
    <n v="144.208901"/>
    <n v="126.9296425"/>
    <n v="2.3283642869999999"/>
    <n v="92.581638040000001"/>
    <n v="112.4023361"/>
    <n v="78.628304589999999"/>
    <x v="0"/>
    <x v="0"/>
    <x v="1"/>
    <x v="0"/>
    <x v="0"/>
    <x v="1"/>
    <x v="1"/>
    <x v="1"/>
    <x v="0"/>
    <x v="1"/>
    <x v="1"/>
    <x v="0"/>
    <x v="0"/>
    <x v="0"/>
    <x v="0"/>
    <x v="0"/>
    <n v="1"/>
    <n v="1"/>
    <x v="5"/>
    <n v="3.36"/>
    <n v="8.2700000000000006E-9"/>
    <x v="0"/>
    <x v="13"/>
    <x v="24"/>
  </r>
  <r>
    <s v="7834"/>
    <d v="1992-10-25T00:00:00"/>
    <x v="5380"/>
    <x v="0"/>
    <n v="0"/>
    <n v="29.99221189"/>
    <n v="168.90689990000001"/>
    <n v="85.566403399999999"/>
    <n v="72.479711109999997"/>
    <n v="85.349632110000002"/>
    <n v="106.66381370000001"/>
    <n v="160.00852380000001"/>
    <n v="121.12294110000001"/>
    <n v="2.2076319190000002"/>
    <n v="88.807960449999996"/>
    <n v="108.7214141"/>
    <n v="80.886860589999998"/>
    <x v="1"/>
    <x v="0"/>
    <x v="0"/>
    <x v="0"/>
    <x v="0"/>
    <x v="0"/>
    <x v="1"/>
    <x v="2"/>
    <x v="0"/>
    <x v="0"/>
    <x v="0"/>
    <x v="0"/>
    <x v="0"/>
    <x v="0"/>
    <x v="0"/>
    <x v="0"/>
    <n v="2"/>
    <n v="3"/>
    <x v="6"/>
    <n v="1.02"/>
    <n v="1.04E-6"/>
    <x v="0"/>
    <x v="3"/>
    <x v="50"/>
  </r>
  <r>
    <s v="7835"/>
    <d v="1998-11-02T00:00:00"/>
    <x v="5381"/>
    <x v="0"/>
    <n v="0"/>
    <n v="24.38418613"/>
    <n v="165.82344069999999"/>
    <n v="67.050204890000003"/>
    <n v="71.657781290000003"/>
    <n v="96.694395639999996"/>
    <n v="108.9113071"/>
    <n v="154.36205419999999"/>
    <n v="119.2677283"/>
    <n v="2.154156205"/>
    <n v="90.404985870000004"/>
    <n v="97.631741649999995"/>
    <n v="76.487356590000005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2.1200000000000001E-9"/>
    <x v="0"/>
    <x v="0"/>
    <x v="15"/>
  </r>
  <r>
    <s v="7836"/>
    <d v="1994-12-16T00:00:00"/>
    <x v="3656"/>
    <x v="1"/>
    <n v="0"/>
    <n v="22.146655030000002"/>
    <n v="158.29949529999999"/>
    <n v="55.496705370000001"/>
    <n v="66.407563719999999"/>
    <n v="94.551343309999993"/>
    <n v="105.810348"/>
    <n v="180.8261602"/>
    <n v="118.3059629"/>
    <n v="2.7229753670000001"/>
    <n v="87.391522289999997"/>
    <n v="109.6695613"/>
    <n v="81.058445620000001"/>
    <x v="1"/>
    <x v="1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2.34E-5"/>
    <x v="0"/>
    <x v="1"/>
    <x v="29"/>
  </r>
  <r>
    <s v="7837"/>
    <d v="1997-01-19T00:00:00"/>
    <x v="5382"/>
    <x v="0"/>
    <n v="0"/>
    <n v="31.305351630000001"/>
    <n v="170.60565700000001"/>
    <n v="91.11826499"/>
    <n v="39.575622060000001"/>
    <n v="200.5922692"/>
    <n v="129.2754803"/>
    <n v="283.26522619999997"/>
    <n v="483.81091420000001"/>
    <n v="7.1575685099999999"/>
    <n v="117.4259302"/>
    <n v="116.3200745"/>
    <n v="91.757488559999999"/>
    <x v="0"/>
    <x v="0"/>
    <x v="0"/>
    <x v="0"/>
    <x v="0"/>
    <x v="0"/>
    <x v="1"/>
    <x v="2"/>
    <x v="1"/>
    <x v="3"/>
    <x v="2"/>
    <x v="0"/>
    <x v="1"/>
    <x v="1"/>
    <x v="1"/>
    <x v="0"/>
    <n v="3"/>
    <n v="3"/>
    <x v="8"/>
    <n v="1.02"/>
    <n v="0.97482464800000002"/>
    <x v="0"/>
    <x v="13"/>
    <x v="25"/>
  </r>
  <r>
    <s v="7838"/>
    <d v="1983-04-25T00:00:00"/>
    <x v="3236"/>
    <x v="0"/>
    <n v="0"/>
    <n v="23.157815899999999"/>
    <n v="166.2051189"/>
    <n v="63.971478439999998"/>
    <n v="78.58502034"/>
    <n v="114.4225242"/>
    <n v="109.5903476"/>
    <n v="176.5675062"/>
    <n v="113.4560408"/>
    <n v="2.2468341349999998"/>
    <n v="90.863856589999997"/>
    <n v="105.52866849999999"/>
    <n v="78.164787149999995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9.39E-8"/>
    <x v="3"/>
    <x v="3"/>
    <x v="20"/>
  </r>
  <r>
    <s v="7839"/>
    <d v="1991-03-13T00:00:00"/>
    <x v="1596"/>
    <x v="0"/>
    <n v="0"/>
    <n v="23.716438530000001"/>
    <n v="172.88081740000001"/>
    <n v="70.883162639999995"/>
    <n v="75.246049630000002"/>
    <n v="116.3164302"/>
    <n v="106.7231542"/>
    <n v="171.4190859"/>
    <n v="116.0526254"/>
    <n v="2.278114091"/>
    <n v="87.839406890000006"/>
    <n v="108.9596789"/>
    <n v="84.520688910000004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2.96E-6"/>
    <x v="0"/>
    <x v="6"/>
    <x v="7"/>
  </r>
  <r>
    <s v="7840"/>
    <d v="1997-10-17T00:00:00"/>
    <x v="2701"/>
    <x v="1"/>
    <n v="0"/>
    <n v="24.51732423"/>
    <n v="156.3693155"/>
    <n v="59.948199010000003"/>
    <n v="62.43994841"/>
    <n v="87.387887059999997"/>
    <n v="109.96721359999999"/>
    <n v="179.24284739999999"/>
    <n v="121.6860265"/>
    <n v="2.8706437459999998"/>
    <n v="96.294070039999994"/>
    <n v="106.26895260000001"/>
    <n v="82.564297030000006"/>
    <x v="1"/>
    <x v="0"/>
    <x v="1"/>
    <x v="0"/>
    <x v="0"/>
    <x v="0"/>
    <x v="0"/>
    <x v="1"/>
    <x v="0"/>
    <x v="0"/>
    <x v="1"/>
    <x v="0"/>
    <x v="0"/>
    <x v="0"/>
    <x v="0"/>
    <x v="0"/>
    <n v="2"/>
    <n v="3"/>
    <x v="3"/>
    <n v="2.19"/>
    <n v="1.49543E-4"/>
    <x v="2"/>
    <x v="14"/>
    <x v="30"/>
  </r>
  <r>
    <s v="7841"/>
    <d v="1986-01-17T00:00:00"/>
    <x v="3665"/>
    <x v="0"/>
    <n v="0"/>
    <n v="32.512205649999999"/>
    <n v="177.6371015"/>
    <n v="102.59206930000001"/>
    <n v="42.339330830000002"/>
    <n v="202.79986220000001"/>
    <n v="141.799329"/>
    <n v="296.9601763"/>
    <n v="462.81969350000003"/>
    <n v="7.0138136439999998"/>
    <n v="110.32798819999999"/>
    <n v="130.2512184"/>
    <n v="92.168349340000006"/>
    <x v="1"/>
    <x v="0"/>
    <x v="1"/>
    <x v="1"/>
    <x v="1"/>
    <x v="1"/>
    <x v="0"/>
    <x v="2"/>
    <x v="1"/>
    <x v="2"/>
    <x v="3"/>
    <x v="1"/>
    <x v="1"/>
    <x v="1"/>
    <x v="1"/>
    <x v="2"/>
    <n v="3"/>
    <n v="3"/>
    <x v="2"/>
    <n v="1.02"/>
    <n v="0.99586370300000004"/>
    <x v="2"/>
    <x v="4"/>
    <x v="9"/>
  </r>
  <r>
    <s v="7842"/>
    <d v="1974-06-27T00:00:00"/>
    <x v="5383"/>
    <x v="1"/>
    <n v="0"/>
    <n v="22.05279123"/>
    <n v="160.05163490000001"/>
    <n v="56.491589609999998"/>
    <n v="68.163937410000003"/>
    <n v="73.530179880000006"/>
    <n v="125.0401737"/>
    <n v="145.12002469999999"/>
    <n v="119.0395039"/>
    <n v="2.1289853569999999"/>
    <n v="89.099884320000001"/>
    <n v="115.2070018"/>
    <n v="79.43262498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6.0999999999999996E-10"/>
    <x v="3"/>
    <x v="3"/>
    <x v="20"/>
  </r>
  <r>
    <s v="7843"/>
    <d v="1985-06-02T00:00:00"/>
    <x v="1336"/>
    <x v="0"/>
    <n v="0"/>
    <n v="21.01467109"/>
    <n v="165.14365660000001"/>
    <n v="57.312109020000001"/>
    <n v="75.905524610000001"/>
    <n v="118.0322378"/>
    <n v="110.1894678"/>
    <n v="177.77320950000001"/>
    <n v="122.3622933"/>
    <n v="2.342032551"/>
    <n v="94.79843339"/>
    <n v="109.32728090000001"/>
    <n v="76.810527949999994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3.1600000000000002E-7"/>
    <x v="2"/>
    <x v="10"/>
    <x v="18"/>
  </r>
  <r>
    <s v="7844"/>
    <d v="1993-09-16T00:00:00"/>
    <x v="3490"/>
    <x v="1"/>
    <n v="0"/>
    <n v="22.628997049999999"/>
    <n v="164.39156159999999"/>
    <n v="61.153926599999998"/>
    <n v="60.352592260000002"/>
    <n v="98.36914779"/>
    <n v="110.42945640000001"/>
    <n v="141.95910240000001"/>
    <n v="115.9412856"/>
    <n v="2.352162469"/>
    <n v="84.613673790000007"/>
    <n v="109.0449921"/>
    <n v="82.587151419999998"/>
    <x v="1"/>
    <x v="0"/>
    <x v="0"/>
    <x v="0"/>
    <x v="1"/>
    <x v="0"/>
    <x v="0"/>
    <x v="1"/>
    <x v="0"/>
    <x v="1"/>
    <x v="1"/>
    <x v="0"/>
    <x v="0"/>
    <x v="0"/>
    <x v="0"/>
    <x v="0"/>
    <n v="2"/>
    <n v="3"/>
    <x v="4"/>
    <n v="2.19"/>
    <n v="1.37E-7"/>
    <x v="0"/>
    <x v="11"/>
    <x v="35"/>
  </r>
  <r>
    <s v="7845"/>
    <d v="1985-01-06T00:00:00"/>
    <x v="2055"/>
    <x v="1"/>
    <n v="0"/>
    <n v="24.39960937"/>
    <n v="162.8641083"/>
    <n v="64.719275190000005"/>
    <n v="61.278166830000004"/>
    <n v="97.239220829999994"/>
    <n v="112.0559631"/>
    <n v="143.6956236"/>
    <n v="119.9627255"/>
    <n v="2.3449726219999998"/>
    <n v="90.556767930000007"/>
    <n v="110.3744373"/>
    <n v="80.582257690000006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2.2700000000000001E-7"/>
    <x v="0"/>
    <x v="0"/>
    <x v="1"/>
  </r>
  <r>
    <s v="7846"/>
    <d v="1997-01-26T00:00:00"/>
    <x v="338"/>
    <x v="0"/>
    <n v="0"/>
    <n v="22.094665160000002"/>
    <n v="171.36197720000001"/>
    <n v="64.880823480000004"/>
    <n v="79.329900899999998"/>
    <n v="87.009572019999993"/>
    <n v="106.0976582"/>
    <n v="156.61314709999999"/>
    <n v="122.95148"/>
    <n v="1.9742007159999999"/>
    <n v="89.695736150000002"/>
    <n v="105.8688377"/>
    <n v="80.495168469999996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4.66E-9"/>
    <x v="0"/>
    <x v="0"/>
    <x v="21"/>
  </r>
  <r>
    <s v="7847"/>
    <d v="1995-09-26T00:00:00"/>
    <x v="5384"/>
    <x v="1"/>
    <n v="0"/>
    <n v="20.328861029999999"/>
    <n v="160.9053605"/>
    <n v="52.632508870000002"/>
    <n v="74.919078569999996"/>
    <n v="87.811895269999994"/>
    <n v="109.492245"/>
    <n v="176.79288030000001"/>
    <n v="125.76364580000001"/>
    <n v="2.3597844989999999"/>
    <n v="94.237770949999998"/>
    <n v="110.01168130000001"/>
    <n v="82.222092059999994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2.1399999999999998E-6"/>
    <x v="0"/>
    <x v="0"/>
    <x v="36"/>
  </r>
  <r>
    <s v="7848"/>
    <d v="2003-02-01T00:00:00"/>
    <x v="5385"/>
    <x v="1"/>
    <n v="0"/>
    <n v="21.797369339999999"/>
    <n v="160.15821560000001"/>
    <n v="55.91167797"/>
    <n v="68.180798679999995"/>
    <n v="96.778985509999998"/>
    <n v="107.2830146"/>
    <n v="174.40512960000001"/>
    <n v="120.9605506"/>
    <n v="2.557980149"/>
    <n v="88.831125110000002"/>
    <n v="110.004351"/>
    <n v="78.46525063"/>
    <x v="1"/>
    <x v="0"/>
    <x v="0"/>
    <x v="0"/>
    <x v="0"/>
    <x v="0"/>
    <x v="0"/>
    <x v="1"/>
    <x v="0"/>
    <x v="0"/>
    <x v="0"/>
    <x v="0"/>
    <x v="0"/>
    <x v="0"/>
    <x v="0"/>
    <x v="0"/>
    <n v="1"/>
    <n v="1"/>
    <x v="3"/>
    <n v="2.19"/>
    <n v="3.2899999999999998E-6"/>
    <x v="2"/>
    <x v="14"/>
    <x v="30"/>
  </r>
  <r>
    <s v="7849"/>
    <d v="1975-01-08T00:00:00"/>
    <x v="5386"/>
    <x v="1"/>
    <n v="2"/>
    <n v="23.90370983"/>
    <n v="161.21353669999999"/>
    <n v="62.125274349999998"/>
    <n v="70.743805829999999"/>
    <n v="77.674247829999999"/>
    <n v="123.649278"/>
    <n v="138.89866230000001"/>
    <n v="122.36312409999999"/>
    <n v="1.963403872"/>
    <n v="88.823457869999999"/>
    <n v="105.3192368"/>
    <n v="83.44556636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5"/>
    <n v="3.36"/>
    <n v="1.2299999999999999E-10"/>
    <x v="0"/>
    <x v="8"/>
    <x v="55"/>
  </r>
  <r>
    <s v="7850"/>
    <d v="1975-05-17T00:00:00"/>
    <x v="5105"/>
    <x v="1"/>
    <n v="0"/>
    <n v="21.559089620000002"/>
    <n v="168.89415049999999"/>
    <n v="61.49780775"/>
    <n v="63.709709889999999"/>
    <n v="76.310072230000003"/>
    <n v="116.16066170000001"/>
    <n v="143.6546754"/>
    <n v="119.3267446"/>
    <n v="2.2548317309999999"/>
    <n v="87.700300519999999"/>
    <n v="109.2137214"/>
    <n v="83.368209320000005"/>
    <x v="0"/>
    <x v="1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2.2600000000000001E-9"/>
    <x v="2"/>
    <x v="2"/>
    <x v="3"/>
  </r>
  <r>
    <s v="7851"/>
    <d v="1974-10-23T00:00:00"/>
    <x v="997"/>
    <x v="0"/>
    <n v="0"/>
    <n v="20.049643840000002"/>
    <n v="174.90769230000001"/>
    <n v="61.337275570000003"/>
    <n v="62.368855949999997"/>
    <n v="107.6768683"/>
    <n v="121.807872"/>
    <n v="139.7246657"/>
    <n v="124.13857400000001"/>
    <n v="2.2402954749999999"/>
    <n v="85.493158820000005"/>
    <n v="109.5921194"/>
    <n v="81.483494109999995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2.15"/>
    <n v="1.2899999999999999E-10"/>
    <x v="0"/>
    <x v="6"/>
    <x v="27"/>
  </r>
  <r>
    <s v="7852"/>
    <d v="1987-07-14T00:00:00"/>
    <x v="1488"/>
    <x v="0"/>
    <n v="0"/>
    <n v="29.739782770000001"/>
    <n v="177.2934266"/>
    <n v="93.480937569999995"/>
    <n v="37.860333349999998"/>
    <n v="200.0225533"/>
    <n v="129.23598279999999"/>
    <n v="293.2149728"/>
    <n v="461.72247879999998"/>
    <n v="7.7446484719999997"/>
    <n v="115.9272539"/>
    <n v="127.8041444"/>
    <n v="87.818191569999996"/>
    <x v="1"/>
    <x v="0"/>
    <x v="1"/>
    <x v="1"/>
    <x v="1"/>
    <x v="1"/>
    <x v="0"/>
    <x v="0"/>
    <x v="1"/>
    <x v="2"/>
    <x v="2"/>
    <x v="0"/>
    <x v="1"/>
    <x v="1"/>
    <x v="1"/>
    <x v="1"/>
    <n v="2"/>
    <n v="3"/>
    <x v="2"/>
    <n v="1.02"/>
    <n v="0.99822009199999995"/>
    <x v="0"/>
    <x v="17"/>
    <x v="46"/>
  </r>
  <r>
    <s v="7853"/>
    <d v="1996-04-27T00:00:00"/>
    <x v="3386"/>
    <x v="0"/>
    <n v="0"/>
    <n v="24.645054569999999"/>
    <n v="167.43461600000001"/>
    <n v="69.090810099999999"/>
    <n v="78.721922449999994"/>
    <n v="85.052593900000005"/>
    <n v="110.64480399999999"/>
    <n v="160.79399799999999"/>
    <n v="122.02998839999999"/>
    <n v="2.0425567999999998"/>
    <n v="87.546472170000001"/>
    <n v="105.8071391"/>
    <n v="77.008431200000004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6"/>
    <n v="1.02"/>
    <n v="1.5E-9"/>
    <x v="3"/>
    <x v="11"/>
    <x v="31"/>
  </r>
  <r>
    <s v="7854"/>
    <d v="1976-03-18T00:00:00"/>
    <x v="5387"/>
    <x v="1"/>
    <n v="3"/>
    <n v="23.933338469999999"/>
    <n v="164.89224340000001"/>
    <n v="65.073435619999998"/>
    <n v="69.483605710000006"/>
    <n v="74.421230100000002"/>
    <n v="115.1375769"/>
    <n v="144.28056950000001"/>
    <n v="120.6820884"/>
    <n v="2.0764692330000001"/>
    <n v="89.385643659999999"/>
    <n v="109.2974569"/>
    <n v="81.381905610000004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5"/>
    <n v="3.36"/>
    <n v="2.1400000000000001E-9"/>
    <x v="1"/>
    <x v="1"/>
    <x v="2"/>
  </r>
  <r>
    <s v="7855"/>
    <d v="1980-02-12T00:00:00"/>
    <x v="5388"/>
    <x v="1"/>
    <n v="2"/>
    <n v="21.150509499999998"/>
    <n v="167.76851350000001"/>
    <n v="59.530803800000001"/>
    <n v="61.045824379999999"/>
    <n v="75.730202739999996"/>
    <n v="124.6710192"/>
    <n v="149.79715419999999"/>
    <n v="116.1164308"/>
    <n v="2.4538476739999999"/>
    <n v="86.303430070000005"/>
    <n v="106.7474229"/>
    <n v="79.246231769999994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2.19"/>
    <n v="1.2400000000000001E-10"/>
    <x v="0"/>
    <x v="11"/>
    <x v="22"/>
  </r>
  <r>
    <s v="7856"/>
    <d v="1988-02-05T00:00:00"/>
    <x v="3675"/>
    <x v="0"/>
    <n v="0"/>
    <n v="23.655053039999999"/>
    <n v="171.32995410000001"/>
    <n v="69.436931950000002"/>
    <n v="39.804729520000002"/>
    <n v="204.4474214"/>
    <n v="134.9744714"/>
    <n v="294.46655420000002"/>
    <n v="461.88783239999998"/>
    <n v="7.397778046"/>
    <n v="113.8812865"/>
    <n v="124.29865940000001"/>
    <n v="83.206926260000003"/>
    <x v="1"/>
    <x v="1"/>
    <x v="1"/>
    <x v="1"/>
    <x v="0"/>
    <x v="1"/>
    <x v="0"/>
    <x v="1"/>
    <x v="1"/>
    <x v="2"/>
    <x v="2"/>
    <x v="1"/>
    <x v="1"/>
    <x v="1"/>
    <x v="1"/>
    <x v="1"/>
    <n v="2"/>
    <n v="3"/>
    <x v="2"/>
    <n v="1.02"/>
    <n v="0.27442168500000003"/>
    <x v="0"/>
    <x v="12"/>
    <x v="23"/>
  </r>
  <r>
    <s v="7857"/>
    <d v="1975-12-12T00:00:00"/>
    <x v="5389"/>
    <x v="1"/>
    <n v="0"/>
    <n v="18.64089143"/>
    <n v="161.9768392"/>
    <n v="48.907168159999998"/>
    <n v="62.737933859999998"/>
    <n v="72.313183969999997"/>
    <n v="122.2084878"/>
    <n v="139.34433720000001"/>
    <n v="122.72886699999999"/>
    <n v="2.221053972"/>
    <n v="89.365871339999998"/>
    <n v="111.1473391"/>
    <n v="74.69227397999999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5899999999999999E-11"/>
    <x v="0"/>
    <x v="12"/>
    <x v="23"/>
  </r>
  <r>
    <s v="7858"/>
    <d v="1991-01-09T00:00:00"/>
    <x v="2939"/>
    <x v="1"/>
    <n v="0"/>
    <n v="33.841697910000001"/>
    <n v="152.80844300000001"/>
    <n v="79.021786800000001"/>
    <n v="34.207060259999999"/>
    <n v="195.56795220000001"/>
    <n v="136.61998750000001"/>
    <n v="285.5309666"/>
    <n v="479.02673060000001"/>
    <n v="8.3471354889999994"/>
    <n v="106.7177592"/>
    <n v="127.7749567"/>
    <n v="92.172135979999993"/>
    <x v="0"/>
    <x v="1"/>
    <x v="1"/>
    <x v="0"/>
    <x v="0"/>
    <x v="1"/>
    <x v="1"/>
    <x v="2"/>
    <x v="2"/>
    <x v="3"/>
    <x v="2"/>
    <x v="1"/>
    <x v="1"/>
    <x v="1"/>
    <x v="1"/>
    <x v="1"/>
    <n v="3"/>
    <n v="3"/>
    <x v="7"/>
    <n v="2.19"/>
    <n v="0.97677669899999997"/>
    <x v="0"/>
    <x v="12"/>
    <x v="23"/>
  </r>
  <r>
    <s v="7859"/>
    <d v="1973-01-11T00:00:00"/>
    <x v="939"/>
    <x v="0"/>
    <n v="2"/>
    <n v="26.767691719999998"/>
    <n v="179.05949150000001"/>
    <n v="85.823380240000006"/>
    <n v="67.82139918"/>
    <n v="112.5323874"/>
    <n v="120.3862846"/>
    <n v="144.91368650000001"/>
    <n v="113.0304344"/>
    <n v="2.1366956180000001"/>
    <n v="90.307504410000007"/>
    <n v="112.4846065"/>
    <n v="80.870589890000005"/>
    <x v="0"/>
    <x v="0"/>
    <x v="1"/>
    <x v="0"/>
    <x v="1"/>
    <x v="0"/>
    <x v="0"/>
    <x v="0"/>
    <x v="0"/>
    <x v="1"/>
    <x v="0"/>
    <x v="0"/>
    <x v="0"/>
    <x v="0"/>
    <x v="0"/>
    <x v="0"/>
    <n v="2"/>
    <n v="3"/>
    <x v="1"/>
    <n v="2.15"/>
    <n v="2.8200000000000001E-8"/>
    <x v="2"/>
    <x v="4"/>
    <x v="13"/>
  </r>
  <r>
    <s v="7860"/>
    <d v="1987-02-15T00:00:00"/>
    <x v="4431"/>
    <x v="0"/>
    <n v="0"/>
    <n v="23.21699946"/>
    <n v="170.54681629999999"/>
    <n v="67.529467359999998"/>
    <n v="73.634147749999997"/>
    <n v="119.46354700000001"/>
    <n v="105.4179472"/>
    <n v="181.31616679999999"/>
    <n v="121.895335"/>
    <n v="2.4623924129999999"/>
    <n v="95.506419320000006"/>
    <n v="114.1658003"/>
    <n v="80.841535989999997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7.4900000000000005E-5"/>
    <x v="1"/>
    <x v="1"/>
    <x v="2"/>
  </r>
  <r>
    <s v="7861"/>
    <d v="1996-10-25T00:00:00"/>
    <x v="1340"/>
    <x v="0"/>
    <n v="0"/>
    <n v="28.940844940000002"/>
    <n v="167.69946770000001"/>
    <n v="81.390660879999999"/>
    <n v="77.034596570000005"/>
    <n v="85.334867099999997"/>
    <n v="107.53194740000001"/>
    <n v="159.9114975"/>
    <n v="123.99528170000001"/>
    <n v="2.075840007"/>
    <n v="94.637915230000004"/>
    <n v="112.8457775"/>
    <n v="84.338254969999994"/>
    <x v="1"/>
    <x v="0"/>
    <x v="1"/>
    <x v="1"/>
    <x v="0"/>
    <x v="0"/>
    <x v="0"/>
    <x v="0"/>
    <x v="0"/>
    <x v="1"/>
    <x v="0"/>
    <x v="0"/>
    <x v="0"/>
    <x v="0"/>
    <x v="0"/>
    <x v="0"/>
    <n v="2"/>
    <n v="3"/>
    <x v="6"/>
    <n v="1.02"/>
    <n v="1.2099999999999999E-5"/>
    <x v="0"/>
    <x v="15"/>
    <x v="47"/>
  </r>
  <r>
    <s v="7862"/>
    <d v="1972-06-04T00:00:00"/>
    <x v="5320"/>
    <x v="1"/>
    <n v="1"/>
    <n v="24.314044460000002"/>
    <n v="164.5832226"/>
    <n v="65.861001400000006"/>
    <n v="65.985201180000004"/>
    <n v="76.391587689999994"/>
    <n v="123.0283053"/>
    <n v="148.1081504"/>
    <n v="117.7651396"/>
    <n v="2.2445661719999999"/>
    <n v="91.276309960000006"/>
    <n v="110.6780143"/>
    <n v="79.20219525999999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2E-9"/>
    <x v="0"/>
    <x v="1"/>
    <x v="29"/>
  </r>
  <r>
    <s v="7863"/>
    <d v="1996-09-10T00:00:00"/>
    <x v="5390"/>
    <x v="0"/>
    <n v="0"/>
    <n v="31.505850339999999"/>
    <n v="170.68948370000001"/>
    <n v="91.791979440000006"/>
    <n v="32.769980699999998"/>
    <n v="202.4182098"/>
    <n v="133.59664100000001"/>
    <n v="288.6970761"/>
    <n v="480.00801710000002"/>
    <n v="8.8098030569999999"/>
    <n v="110.8023347"/>
    <n v="121.78973430000001"/>
    <n v="86.589544959999998"/>
    <x v="0"/>
    <x v="0"/>
    <x v="1"/>
    <x v="1"/>
    <x v="1"/>
    <x v="1"/>
    <x v="1"/>
    <x v="2"/>
    <x v="1"/>
    <x v="3"/>
    <x v="2"/>
    <x v="1"/>
    <x v="1"/>
    <x v="1"/>
    <x v="1"/>
    <x v="1"/>
    <n v="2"/>
    <n v="3"/>
    <x v="8"/>
    <n v="1.02"/>
    <n v="0.94333286299999997"/>
    <x v="5"/>
    <x v="1"/>
    <x v="28"/>
  </r>
  <r>
    <s v="7864"/>
    <d v="1971-03-11T00:00:00"/>
    <x v="4795"/>
    <x v="1"/>
    <n v="0"/>
    <n v="30.224730340000001"/>
    <n v="164.92642029999999"/>
    <n v="82.213455150000001"/>
    <n v="69.289758340000006"/>
    <n v="76.271111059999996"/>
    <n v="120.2920483"/>
    <n v="150.24201500000001"/>
    <n v="119.8496308"/>
    <n v="2.1683148929999998"/>
    <n v="95.702588579999997"/>
    <n v="106.26853029999999"/>
    <n v="82.764007379999995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5"/>
    <n v="3.36"/>
    <n v="2.9300000000000001E-8"/>
    <x v="0"/>
    <x v="15"/>
    <x v="47"/>
  </r>
  <r>
    <s v="7865"/>
    <d v="1997-03-05T00:00:00"/>
    <x v="1514"/>
    <x v="1"/>
    <n v="0"/>
    <n v="23.572876010000002"/>
    <n v="161.5457275"/>
    <n v="61.518186550000003"/>
    <n v="66.828926229999993"/>
    <n v="87.244453730000004"/>
    <n v="112.2270516"/>
    <n v="185.05323039999999"/>
    <n v="123.1557389"/>
    <n v="2.7690588620000001"/>
    <n v="92.051460469999995"/>
    <n v="113.47229249999999"/>
    <n v="83.01084702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8.4400000000000005E-5"/>
    <x v="2"/>
    <x v="4"/>
    <x v="5"/>
  </r>
  <r>
    <s v="7866"/>
    <d v="1995-01-03T00:00:00"/>
    <x v="5391"/>
    <x v="1"/>
    <n v="0"/>
    <n v="29.76422921"/>
    <n v="160.33101429999999"/>
    <n v="76.512029240000004"/>
    <n v="30.18532639"/>
    <n v="200.02212879999999"/>
    <n v="129.69445690000001"/>
    <n v="285.66844040000001"/>
    <n v="481.9496547"/>
    <n v="9.4638181709999998"/>
    <n v="108.3516126"/>
    <n v="119.4002414"/>
    <n v="95.320695470000004"/>
    <x v="1"/>
    <x v="1"/>
    <x v="1"/>
    <x v="1"/>
    <x v="1"/>
    <x v="1"/>
    <x v="1"/>
    <x v="0"/>
    <x v="2"/>
    <x v="3"/>
    <x v="2"/>
    <x v="0"/>
    <x v="1"/>
    <x v="1"/>
    <x v="1"/>
    <x v="0"/>
    <n v="4"/>
    <n v="3"/>
    <x v="7"/>
    <n v="2.19"/>
    <n v="0.99490055499999996"/>
    <x v="0"/>
    <x v="5"/>
    <x v="42"/>
  </r>
  <r>
    <s v="7867"/>
    <d v="1981-08-22T00:00:00"/>
    <x v="5392"/>
    <x v="1"/>
    <n v="3"/>
    <n v="28.88033545"/>
    <n v="154.2290251"/>
    <n v="68.696476169999997"/>
    <n v="39.630688259999999"/>
    <n v="197.2863523"/>
    <n v="135.34594870000001"/>
    <n v="294.01323400000001"/>
    <n v="457.49407989999997"/>
    <n v="7.4188273499999999"/>
    <n v="105.9148026"/>
    <n v="121.2369453"/>
    <n v="98.225024360000006"/>
    <x v="0"/>
    <x v="1"/>
    <x v="1"/>
    <x v="0"/>
    <x v="1"/>
    <x v="0"/>
    <x v="1"/>
    <x v="0"/>
    <x v="2"/>
    <x v="2"/>
    <x v="2"/>
    <x v="1"/>
    <x v="1"/>
    <x v="1"/>
    <x v="1"/>
    <x v="1"/>
    <n v="4"/>
    <n v="3"/>
    <x v="9"/>
    <n v="2.19"/>
    <n v="0.98676721999999994"/>
    <x v="0"/>
    <x v="0"/>
    <x v="45"/>
  </r>
  <r>
    <s v="7868"/>
    <d v="1987-09-14T00:00:00"/>
    <x v="3058"/>
    <x v="0"/>
    <n v="0"/>
    <n v="29.63603122"/>
    <n v="173.97832750000001"/>
    <n v="89.703697899999995"/>
    <n v="42.593278390000002"/>
    <n v="198.9930737"/>
    <n v="131.15237690000001"/>
    <n v="297.787713"/>
    <n v="466.4170767"/>
    <n v="6.9914250400000002"/>
    <n v="109.0334519"/>
    <n v="122.4123635"/>
    <n v="86.063058429999998"/>
    <x v="0"/>
    <x v="1"/>
    <x v="1"/>
    <x v="0"/>
    <x v="1"/>
    <x v="1"/>
    <x v="1"/>
    <x v="0"/>
    <x v="2"/>
    <x v="2"/>
    <x v="3"/>
    <x v="1"/>
    <x v="1"/>
    <x v="1"/>
    <x v="1"/>
    <x v="1"/>
    <n v="2"/>
    <n v="3"/>
    <x v="2"/>
    <n v="1.02"/>
    <n v="0.76613900000000001"/>
    <x v="0"/>
    <x v="16"/>
    <x v="33"/>
  </r>
  <r>
    <s v="7869"/>
    <d v="1984-08-10T00:00:00"/>
    <x v="5393"/>
    <x v="1"/>
    <n v="0"/>
    <n v="31.549977550000001"/>
    <n v="164.6746531"/>
    <n v="85.556413120000002"/>
    <n v="38.258580969999997"/>
    <n v="201.91753259999999"/>
    <n v="132.71256500000001"/>
    <n v="289.11150689999999"/>
    <n v="461.36168220000002"/>
    <n v="7.5567754899999997"/>
    <n v="109.2055156"/>
    <n v="121.1516388"/>
    <n v="95.784849399999999"/>
    <x v="0"/>
    <x v="1"/>
    <x v="0"/>
    <x v="1"/>
    <x v="1"/>
    <x v="1"/>
    <x v="0"/>
    <x v="2"/>
    <x v="2"/>
    <x v="3"/>
    <x v="2"/>
    <x v="1"/>
    <x v="1"/>
    <x v="1"/>
    <x v="1"/>
    <x v="1"/>
    <n v="4"/>
    <n v="3"/>
    <x v="9"/>
    <n v="2.19"/>
    <n v="0.99418049900000005"/>
    <x v="2"/>
    <x v="14"/>
    <x v="30"/>
  </r>
  <r>
    <s v="7870"/>
    <d v="1999-06-21T00:00:00"/>
    <x v="5394"/>
    <x v="0"/>
    <n v="0"/>
    <n v="26.510640800000001"/>
    <n v="165.17386400000001"/>
    <n v="72.327404860000001"/>
    <n v="72.846729690000004"/>
    <n v="94.45382395"/>
    <n v="109.1212361"/>
    <n v="151.1710803"/>
    <n v="117.764932"/>
    <n v="2.0751937800000002"/>
    <n v="90.538744219999998"/>
    <n v="115.46701280000001"/>
    <n v="82.809772649999999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3.4000000000000001E-6"/>
    <x v="2"/>
    <x v="4"/>
    <x v="26"/>
  </r>
  <r>
    <s v="7871"/>
    <d v="1996-10-18T00:00:00"/>
    <x v="2722"/>
    <x v="0"/>
    <n v="0"/>
    <n v="26.100900549999999"/>
    <n v="170.53775780000001"/>
    <n v="75.909580099999999"/>
    <n v="73.878677460000006"/>
    <n v="85.786592299999995"/>
    <n v="106.8236617"/>
    <n v="155.70027300000001"/>
    <n v="117.7426305"/>
    <n v="2.1075129970000002"/>
    <n v="89.781624780000001"/>
    <n v="106.58552419999999"/>
    <n v="83.483857020000002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2.8599999999999999E-7"/>
    <x v="0"/>
    <x v="7"/>
    <x v="40"/>
  </r>
  <r>
    <s v="7872"/>
    <d v="2002-09-23T00:00:00"/>
    <x v="5395"/>
    <x v="0"/>
    <n v="0"/>
    <n v="24.114587019999998"/>
    <n v="170.82973509999999"/>
    <n v="70.373113169999996"/>
    <n v="76.412489149999999"/>
    <n v="86.883088860000001"/>
    <n v="111.0893573"/>
    <n v="154.91404410000001"/>
    <n v="122.14353939999999"/>
    <n v="2.0273393240000002"/>
    <n v="90.964024609999996"/>
    <n v="108.1882031"/>
    <n v="82.04480811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3.5999999999999998E-8"/>
    <x v="0"/>
    <x v="3"/>
    <x v="50"/>
  </r>
  <r>
    <s v="7873"/>
    <d v="1973-03-09T00:00:00"/>
    <x v="5396"/>
    <x v="0"/>
    <n v="1"/>
    <n v="28.429217640000001"/>
    <n v="170.04167849999999"/>
    <n v="82.200730070000006"/>
    <n v="67.322210420000005"/>
    <n v="115.54518109999999"/>
    <n v="118.96515890000001"/>
    <n v="139.74669990000001"/>
    <n v="117.6972772"/>
    <n v="2.0757889409999999"/>
    <n v="91.19050172"/>
    <n v="106.8497357"/>
    <n v="74.42492627"/>
    <x v="0"/>
    <x v="0"/>
    <x v="0"/>
    <x v="1"/>
    <x v="0"/>
    <x v="1"/>
    <x v="0"/>
    <x v="0"/>
    <x v="0"/>
    <x v="1"/>
    <x v="0"/>
    <x v="0"/>
    <x v="0"/>
    <x v="0"/>
    <x v="0"/>
    <x v="0"/>
    <n v="1"/>
    <n v="1"/>
    <x v="1"/>
    <n v="2.15"/>
    <n v="1.15E-9"/>
    <x v="0"/>
    <x v="13"/>
    <x v="25"/>
  </r>
  <r>
    <s v="7874"/>
    <d v="1976-06-19T00:00:00"/>
    <x v="5397"/>
    <x v="1"/>
    <n v="2"/>
    <n v="22.371819370000001"/>
    <n v="164.09966700000001"/>
    <n v="60.244402770000001"/>
    <n v="63.373468330000001"/>
    <n v="72.149869280000004"/>
    <n v="117.17721709999999"/>
    <n v="143.44089389999999"/>
    <n v="121.12264759999999"/>
    <n v="2.2634218650000002"/>
    <n v="85.985808180000006"/>
    <n v="109.02555169999999"/>
    <n v="84.997712100000001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56E-9"/>
    <x v="2"/>
    <x v="4"/>
    <x v="13"/>
  </r>
  <r>
    <s v="7875"/>
    <d v="1991-06-13T00:00:00"/>
    <x v="3852"/>
    <x v="0"/>
    <n v="0"/>
    <n v="20.360877689999999"/>
    <n v="174.8423224"/>
    <n v="62.24287262"/>
    <n v="72.428110559999993"/>
    <n v="110.4994997"/>
    <n v="108.4062055"/>
    <n v="179.27635609999999"/>
    <n v="120.1305802"/>
    <n v="2.4752317119999998"/>
    <n v="88.613348259999995"/>
    <n v="113.2315942"/>
    <n v="80.65401982999999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7.7300000000000005E-7"/>
    <x v="0"/>
    <x v="11"/>
    <x v="35"/>
  </r>
  <r>
    <s v="7876"/>
    <d v="1985-12-04T00:00:00"/>
    <x v="2530"/>
    <x v="0"/>
    <n v="0"/>
    <n v="26.073041580000002"/>
    <n v="171.64511640000001"/>
    <n v="76.816514999999995"/>
    <n v="39.769833920000004"/>
    <n v="197.023124"/>
    <n v="131.00653500000001"/>
    <n v="300.39849909999998"/>
    <n v="464.39543120000002"/>
    <n v="7.5534260389999996"/>
    <n v="116.62743810000001"/>
    <n v="127.8847767"/>
    <n v="82.424319409999995"/>
    <x v="0"/>
    <x v="0"/>
    <x v="1"/>
    <x v="0"/>
    <x v="0"/>
    <x v="1"/>
    <x v="0"/>
    <x v="0"/>
    <x v="1"/>
    <x v="2"/>
    <x v="2"/>
    <x v="1"/>
    <x v="1"/>
    <x v="1"/>
    <x v="1"/>
    <x v="1"/>
    <n v="2"/>
    <n v="3"/>
    <x v="2"/>
    <n v="1.02"/>
    <n v="0.90978799399999999"/>
    <x v="0"/>
    <x v="0"/>
    <x v="36"/>
  </r>
  <r>
    <s v="7877"/>
    <d v="1985-10-25T00:00:00"/>
    <x v="5398"/>
    <x v="0"/>
    <n v="0"/>
    <n v="31.322263679999999"/>
    <n v="175.31501159999999"/>
    <n v="96.270084030000007"/>
    <n v="33.059944770000001"/>
    <n v="195.86733469999999"/>
    <n v="135.2880466"/>
    <n v="300.25187549999998"/>
    <n v="463.93457389999998"/>
    <n v="9.0820440740000006"/>
    <n v="119.3040977"/>
    <n v="121.6858031"/>
    <n v="85.909485230000001"/>
    <x v="1"/>
    <x v="1"/>
    <x v="0"/>
    <x v="0"/>
    <x v="0"/>
    <x v="1"/>
    <x v="0"/>
    <x v="2"/>
    <x v="1"/>
    <x v="2"/>
    <x v="2"/>
    <x v="1"/>
    <x v="1"/>
    <x v="1"/>
    <x v="1"/>
    <x v="1"/>
    <n v="2"/>
    <n v="3"/>
    <x v="2"/>
    <n v="1.02"/>
    <n v="0.99587125899999995"/>
    <x v="2"/>
    <x v="4"/>
    <x v="5"/>
  </r>
  <r>
    <s v="7878"/>
    <d v="2001-07-11T00:00:00"/>
    <x v="5399"/>
    <x v="0"/>
    <n v="0"/>
    <n v="20.86375571"/>
    <n v="168.70152060000001"/>
    <n v="59.378672360000003"/>
    <n v="75.377016150000003"/>
    <n v="89.050014239999996"/>
    <n v="110.1428624"/>
    <n v="154.60771120000001"/>
    <n v="121.2631239"/>
    <n v="2.0511253840000001"/>
    <n v="95.966416129999999"/>
    <n v="109.593406"/>
    <n v="79.495034279999999"/>
    <x v="1"/>
    <x v="0"/>
    <x v="1"/>
    <x v="0"/>
    <x v="0"/>
    <x v="1"/>
    <x v="0"/>
    <x v="1"/>
    <x v="0"/>
    <x v="1"/>
    <x v="0"/>
    <x v="0"/>
    <x v="0"/>
    <x v="0"/>
    <x v="0"/>
    <x v="0"/>
    <n v="1"/>
    <n v="1"/>
    <x v="6"/>
    <n v="1.02"/>
    <n v="3.5000000000000002E-8"/>
    <x v="2"/>
    <x v="2"/>
    <x v="3"/>
  </r>
  <r>
    <s v="7879"/>
    <d v="1994-11-21T00:00:00"/>
    <x v="4542"/>
    <x v="1"/>
    <n v="0"/>
    <n v="23.78442184"/>
    <n v="162.6754972"/>
    <n v="62.9414704"/>
    <n v="68.423159810000001"/>
    <n v="84.891264890000002"/>
    <n v="104.1919388"/>
    <n v="179.0968934"/>
    <n v="118.2745955"/>
    <n v="2.6174893689999998"/>
    <n v="83.300981440000001"/>
    <n v="111.8612851"/>
    <n v="73.457811149999998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2.8900000000000001E-7"/>
    <x v="0"/>
    <x v="0"/>
    <x v="45"/>
  </r>
  <r>
    <s v="7880"/>
    <d v="1986-08-25T00:00:00"/>
    <x v="219"/>
    <x v="1"/>
    <n v="0"/>
    <n v="18.144746300000001"/>
    <n v="159.89814480000001"/>
    <n v="46.391428959999999"/>
    <n v="68.989835130000003"/>
    <n v="91.876360879999993"/>
    <n v="106.3388654"/>
    <n v="148.05095800000001"/>
    <n v="120.2512133"/>
    <n v="2.145982198"/>
    <n v="85.729376869999996"/>
    <n v="108.31489240000001"/>
    <n v="78.880041120000001"/>
    <x v="1"/>
    <x v="0"/>
    <x v="1"/>
    <x v="0"/>
    <x v="1"/>
    <x v="0"/>
    <x v="0"/>
    <x v="1"/>
    <x v="0"/>
    <x v="1"/>
    <x v="0"/>
    <x v="0"/>
    <x v="0"/>
    <x v="0"/>
    <x v="0"/>
    <x v="0"/>
    <n v="1"/>
    <n v="1"/>
    <x v="4"/>
    <n v="2.19"/>
    <n v="7.0200000000000002E-9"/>
    <x v="4"/>
    <x v="9"/>
    <x v="17"/>
  </r>
  <r>
    <s v="7881"/>
    <d v="1977-02-25T00:00:00"/>
    <x v="5400"/>
    <x v="0"/>
    <n v="0"/>
    <n v="27.205986190000001"/>
    <n v="170.88506570000001"/>
    <n v="79.446120160000007"/>
    <n v="63.430442280000001"/>
    <n v="112.6574681"/>
    <n v="124.38153440000001"/>
    <n v="146.2553264"/>
    <n v="122.188607"/>
    <n v="2.305759208"/>
    <n v="89.735794900000002"/>
    <n v="108.2368134"/>
    <n v="72.602446180000001"/>
    <x v="0"/>
    <x v="1"/>
    <x v="1"/>
    <x v="0"/>
    <x v="0"/>
    <x v="0"/>
    <x v="0"/>
    <x v="0"/>
    <x v="0"/>
    <x v="1"/>
    <x v="1"/>
    <x v="0"/>
    <x v="0"/>
    <x v="0"/>
    <x v="0"/>
    <x v="0"/>
    <n v="1"/>
    <n v="1"/>
    <x v="1"/>
    <n v="1.02"/>
    <n v="3.9599999999999998E-10"/>
    <x v="1"/>
    <x v="1"/>
    <x v="54"/>
  </r>
  <r>
    <s v="7882"/>
    <d v="1991-10-02T00:00:00"/>
    <x v="5401"/>
    <x v="0"/>
    <n v="1"/>
    <n v="29.480275429999999"/>
    <n v="177.30933529999999"/>
    <n v="92.681859840000001"/>
    <n v="69.705380450000007"/>
    <n v="116.338089"/>
    <n v="109.8132389"/>
    <n v="168.88091299999999"/>
    <n v="121.1665732"/>
    <n v="2.4227815979999998"/>
    <n v="87.901040980000005"/>
    <n v="116.0963376"/>
    <n v="81.734425160000001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8.4599999999999996E-5"/>
    <x v="4"/>
    <x v="9"/>
    <x v="17"/>
  </r>
  <r>
    <s v="7883"/>
    <d v="1971-07-11T00:00:00"/>
    <x v="5402"/>
    <x v="0"/>
    <n v="1"/>
    <n v="24.031892060000001"/>
    <n v="172.3868262"/>
    <n v="71.416097149999999"/>
    <n v="65.534773380000004"/>
    <n v="112.10153080000001"/>
    <n v="120.40096459999999"/>
    <n v="144.16748190000001"/>
    <n v="119.27527480000001"/>
    <n v="2.199862371"/>
    <n v="90.133973800000007"/>
    <n v="111.905734"/>
    <n v="81.801479020000002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1"/>
    <n v="2.15"/>
    <n v="1.14E-8"/>
    <x v="2"/>
    <x v="4"/>
    <x v="5"/>
  </r>
  <r>
    <s v="7884"/>
    <d v="2000-11-04T00:00:00"/>
    <x v="5403"/>
    <x v="0"/>
    <n v="0"/>
    <n v="20.685937549999998"/>
    <n v="174.96750370000001"/>
    <n v="63.327158369999999"/>
    <n v="26.12680443"/>
    <n v="206.30417739999999"/>
    <n v="126.8492047"/>
    <n v="282.2916093"/>
    <n v="480.33229119999999"/>
    <n v="10.804674179999999"/>
    <n v="109.0620569"/>
    <n v="121.29791710000001"/>
    <n v="86.077011049999996"/>
    <x v="0"/>
    <x v="0"/>
    <x v="1"/>
    <x v="0"/>
    <x v="1"/>
    <x v="0"/>
    <x v="1"/>
    <x v="1"/>
    <x v="2"/>
    <x v="3"/>
    <x v="2"/>
    <x v="0"/>
    <x v="1"/>
    <x v="1"/>
    <x v="1"/>
    <x v="1"/>
    <n v="2"/>
    <n v="3"/>
    <x v="8"/>
    <n v="1.02"/>
    <n v="0.40756610100000001"/>
    <x v="0"/>
    <x v="17"/>
    <x v="46"/>
  </r>
  <r>
    <s v="7885"/>
    <d v="1970-08-03T00:00:00"/>
    <x v="3944"/>
    <x v="1"/>
    <n v="2"/>
    <n v="28.165075160000001"/>
    <n v="166.48014610000001"/>
    <n v="78.061305719999993"/>
    <n v="61.156156459999998"/>
    <n v="71.804346949999996"/>
    <n v="114.51544560000001"/>
    <n v="141.9241706"/>
    <n v="117.97210870000001"/>
    <n v="2.320684929"/>
    <n v="90.361872050000002"/>
    <n v="105.7635889"/>
    <n v="73.720376790000003"/>
    <x v="0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6.1400000000000005E-10"/>
    <x v="1"/>
    <x v="1"/>
    <x v="8"/>
  </r>
  <r>
    <s v="7886"/>
    <d v="1998-10-09T00:00:00"/>
    <x v="4705"/>
    <x v="0"/>
    <n v="0"/>
    <n v="29.242934049999999"/>
    <n v="170.3298393"/>
    <n v="84.840343480000001"/>
    <n v="79.444642220000006"/>
    <n v="88.557618790000006"/>
    <n v="105.76581210000001"/>
    <n v="156.62343949999999"/>
    <n v="120.4373671"/>
    <n v="1.971478946"/>
    <n v="90.733399750000004"/>
    <n v="105.91941420000001"/>
    <n v="80.839294780000003"/>
    <x v="1"/>
    <x v="0"/>
    <x v="0"/>
    <x v="0"/>
    <x v="0"/>
    <x v="1"/>
    <x v="0"/>
    <x v="0"/>
    <x v="0"/>
    <x v="1"/>
    <x v="0"/>
    <x v="0"/>
    <x v="0"/>
    <x v="0"/>
    <x v="0"/>
    <x v="0"/>
    <n v="2"/>
    <n v="3"/>
    <x v="6"/>
    <n v="1.02"/>
    <n v="1.91E-7"/>
    <x v="2"/>
    <x v="2"/>
    <x v="3"/>
  </r>
  <r>
    <s v="7887"/>
    <d v="1995-10-15T00:00:00"/>
    <x v="2172"/>
    <x v="1"/>
    <n v="0"/>
    <n v="25.38400901"/>
    <n v="156.7086923"/>
    <n v="62.337070140000002"/>
    <n v="68.657130749999993"/>
    <n v="84.702017659999996"/>
    <n v="110.7136568"/>
    <n v="179.2689068"/>
    <n v="118.0504411"/>
    <n v="2.6110748419999998"/>
    <n v="88.428447860000006"/>
    <n v="106.58425269999999"/>
    <n v="82.494024539999998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3"/>
    <n v="2.19"/>
    <n v="5.5600000000000001E-6"/>
    <x v="2"/>
    <x v="10"/>
    <x v="18"/>
  </r>
  <r>
    <s v="7888"/>
    <d v="1993-06-12T00:00:00"/>
    <x v="10"/>
    <x v="0"/>
    <n v="0"/>
    <n v="24.87671078"/>
    <n v="173.26959830000001"/>
    <n v="74.685740980000006"/>
    <n v="76.289108380000002"/>
    <n v="116.54935620000001"/>
    <n v="101.47896489999999"/>
    <n v="179.02560750000001"/>
    <n v="118.8341774"/>
    <n v="2.3466732179999998"/>
    <n v="88.316926570000007"/>
    <n v="111.4175745"/>
    <n v="75.71340757000000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2.1100000000000001E-6"/>
    <x v="3"/>
    <x v="11"/>
    <x v="31"/>
  </r>
  <r>
    <s v="7889"/>
    <d v="2000-06-20T00:00:00"/>
    <x v="5404"/>
    <x v="1"/>
    <n v="0"/>
    <n v="24.981854269999999"/>
    <n v="164.04451"/>
    <n v="67.227671909999998"/>
    <n v="67.260907849999995"/>
    <n v="85.306201990000005"/>
    <n v="112.09247430000001"/>
    <n v="177.34633009999999"/>
    <n v="116.8020262"/>
    <n v="2.636692483"/>
    <n v="86.888809789999996"/>
    <n v="114.6384242"/>
    <n v="80.250969240000003"/>
    <x v="1"/>
    <x v="0"/>
    <x v="1"/>
    <x v="0"/>
    <x v="1"/>
    <x v="0"/>
    <x v="0"/>
    <x v="0"/>
    <x v="0"/>
    <x v="0"/>
    <x v="0"/>
    <x v="0"/>
    <x v="0"/>
    <x v="0"/>
    <x v="0"/>
    <x v="0"/>
    <n v="2"/>
    <n v="3"/>
    <x v="3"/>
    <n v="2.19"/>
    <n v="7.3000000000000004E-6"/>
    <x v="0"/>
    <x v="15"/>
    <x v="32"/>
  </r>
  <r>
    <s v="7890"/>
    <d v="1969-06-12T00:00:00"/>
    <x v="5405"/>
    <x v="1"/>
    <n v="2"/>
    <n v="23.966095989999999"/>
    <n v="159.2275511"/>
    <n v="60.762233049999999"/>
    <n v="62.028920999999997"/>
    <n v="76.140155370000002"/>
    <n v="118.23642630000001"/>
    <n v="143.27062230000001"/>
    <n v="122.8062467"/>
    <n v="2.30973907"/>
    <n v="96.107486719999997"/>
    <n v="110.152449"/>
    <n v="81.668143490000006"/>
    <x v="1"/>
    <x v="1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3.6599999999999997E-8"/>
    <x v="0"/>
    <x v="12"/>
    <x v="43"/>
  </r>
  <r>
    <s v="7891"/>
    <d v="1982-01-26T00:00:00"/>
    <x v="5406"/>
    <x v="0"/>
    <n v="0"/>
    <n v="25.549976659999999"/>
    <n v="165.04607669999999"/>
    <n v="69.598666379999997"/>
    <n v="82.103318590000001"/>
    <n v="111.82324319999999"/>
    <n v="107.7516286"/>
    <n v="180.23355119999999"/>
    <n v="121.063592"/>
    <n v="2.1952042170000001"/>
    <n v="96.243167319999998"/>
    <n v="110.9364119"/>
    <n v="85.559717660000004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4.3800000000000001E-5"/>
    <x v="0"/>
    <x v="6"/>
    <x v="27"/>
  </r>
  <r>
    <s v="7892"/>
    <d v="1983-08-02T00:00:00"/>
    <x v="5407"/>
    <x v="0"/>
    <n v="0"/>
    <n v="22.945950629999999"/>
    <n v="172.13044780000001"/>
    <n v="67.986307139999994"/>
    <n v="71.907286549999995"/>
    <n v="113.5990216"/>
    <n v="117.2921604"/>
    <n v="173.50015930000001"/>
    <n v="117.2658874"/>
    <n v="2.4128314049999999"/>
    <n v="93.6834609"/>
    <n v="110.1865378"/>
    <n v="84.889621030000001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66E-6"/>
    <x v="2"/>
    <x v="4"/>
    <x v="9"/>
  </r>
  <r>
    <s v="7893"/>
    <d v="1989-06-19T00:00:00"/>
    <x v="5202"/>
    <x v="0"/>
    <n v="0"/>
    <n v="22.729032660000001"/>
    <n v="174.38512109999999"/>
    <n v="69.1193758"/>
    <n v="73.283344869999993"/>
    <n v="114.4056145"/>
    <n v="111.92865070000001"/>
    <n v="172.96019150000001"/>
    <n v="118.2929615"/>
    <n v="2.3601568930000001"/>
    <n v="87.66341645"/>
    <n v="115.8957283"/>
    <n v="73.993615019999993"/>
    <x v="0"/>
    <x v="0"/>
    <x v="0"/>
    <x v="1"/>
    <x v="0"/>
    <x v="0"/>
    <x v="0"/>
    <x v="1"/>
    <x v="0"/>
    <x v="0"/>
    <x v="0"/>
    <x v="0"/>
    <x v="0"/>
    <x v="0"/>
    <x v="0"/>
    <x v="0"/>
    <n v="1"/>
    <n v="1"/>
    <x v="0"/>
    <n v="1.02"/>
    <n v="5.54E-8"/>
    <x v="0"/>
    <x v="11"/>
    <x v="35"/>
  </r>
  <r>
    <s v="7894"/>
    <d v="1988-11-03T00:00:00"/>
    <x v="5408"/>
    <x v="1"/>
    <n v="0"/>
    <n v="22.31250051"/>
    <n v="157.35423979999999"/>
    <n v="55.246547360000001"/>
    <n v="64.48280484"/>
    <n v="104.3173913"/>
    <n v="114.7069984"/>
    <n v="148.66419200000001"/>
    <n v="119.9591424"/>
    <n v="2.3054858170000001"/>
    <n v="94.04512862"/>
    <n v="113.09555899999999"/>
    <n v="77.907988759999995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3.8799999999999998E-7"/>
    <x v="0"/>
    <x v="12"/>
    <x v="41"/>
  </r>
  <r>
    <s v="7895"/>
    <d v="1990-11-08T00:00:00"/>
    <x v="5181"/>
    <x v="1"/>
    <n v="0"/>
    <n v="30.59364738"/>
    <n v="165.8907638"/>
    <n v="84.192939010000003"/>
    <n v="37.196431150000002"/>
    <n v="208.78320049999999"/>
    <n v="123.2331901"/>
    <n v="285.92169159999997"/>
    <n v="481.82110440000002"/>
    <n v="7.6868044280000003"/>
    <n v="109.1473627"/>
    <n v="125.6266325"/>
    <n v="95.584681590000002"/>
    <x v="1"/>
    <x v="1"/>
    <x v="1"/>
    <x v="1"/>
    <x v="0"/>
    <x v="1"/>
    <x v="1"/>
    <x v="2"/>
    <x v="2"/>
    <x v="3"/>
    <x v="2"/>
    <x v="0"/>
    <x v="1"/>
    <x v="1"/>
    <x v="1"/>
    <x v="1"/>
    <n v="4"/>
    <n v="3"/>
    <x v="7"/>
    <n v="2.19"/>
    <n v="0.99952847499999997"/>
    <x v="0"/>
    <x v="15"/>
    <x v="52"/>
  </r>
  <r>
    <s v="7896"/>
    <d v="1984-08-24T00:00:00"/>
    <x v="4033"/>
    <x v="0"/>
    <n v="1"/>
    <n v="25.62383543"/>
    <n v="175.71965990000001"/>
    <n v="79.119738699999999"/>
    <n v="74.224661330000004"/>
    <n v="116.43137900000001"/>
    <n v="111.9332981"/>
    <n v="170.06805499999999"/>
    <n v="118.1652158"/>
    <n v="2.291260775"/>
    <n v="82.918660040000006"/>
    <n v="110.23777250000001"/>
    <n v="84.50341675"/>
    <x v="0"/>
    <x v="0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89E-7"/>
    <x v="0"/>
    <x v="0"/>
    <x v="16"/>
  </r>
  <r>
    <s v="7897"/>
    <d v="1997-01-24T00:00:00"/>
    <x v="5409"/>
    <x v="1"/>
    <n v="0"/>
    <n v="27.631796269999999"/>
    <n v="161.39694270000001"/>
    <n v="71.977991840000001"/>
    <n v="59.348744359999998"/>
    <n v="86.498853710000006"/>
    <n v="105.7371512"/>
    <n v="180.67959089999999"/>
    <n v="122.05255940000001"/>
    <n v="3.04437091"/>
    <n v="89.34734168"/>
    <n v="111.7595"/>
    <n v="78.394842800000006"/>
    <x v="1"/>
    <x v="0"/>
    <x v="0"/>
    <x v="0"/>
    <x v="0"/>
    <x v="0"/>
    <x v="0"/>
    <x v="0"/>
    <x v="0"/>
    <x v="0"/>
    <x v="1"/>
    <x v="0"/>
    <x v="0"/>
    <x v="0"/>
    <x v="0"/>
    <x v="0"/>
    <n v="1"/>
    <n v="1"/>
    <x v="3"/>
    <n v="2.19"/>
    <n v="1.6730900000000001E-4"/>
    <x v="1"/>
    <x v="1"/>
    <x v="53"/>
  </r>
  <r>
    <s v="7898"/>
    <d v="1995-09-05T00:00:00"/>
    <x v="5410"/>
    <x v="0"/>
    <n v="0"/>
    <n v="28.282334840000001"/>
    <n v="169.7802715"/>
    <n v="81.524793439999996"/>
    <n v="75.730687349999997"/>
    <n v="92.075816309999993"/>
    <n v="111.6204975"/>
    <n v="164.7530495"/>
    <n v="119.8977927"/>
    <n v="2.1755124010000002"/>
    <n v="91.428806489999999"/>
    <n v="106.4742459"/>
    <n v="81.467284930000005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6"/>
    <n v="1.02"/>
    <n v="3.53E-7"/>
    <x v="2"/>
    <x v="4"/>
    <x v="9"/>
  </r>
  <r>
    <s v="7899"/>
    <d v="2000-02-20T00:00:00"/>
    <x v="1426"/>
    <x v="1"/>
    <n v="0"/>
    <n v="24.601413269999998"/>
    <n v="162.31329049999999"/>
    <n v="64.813909859999995"/>
    <n v="61.148852570000003"/>
    <n v="91.280440850000005"/>
    <n v="106.7332067"/>
    <n v="170.9598173"/>
    <n v="126.1305543"/>
    <n v="2.7957976339999999"/>
    <n v="92.657951839999996"/>
    <n v="107.6181442"/>
    <n v="79.964974789999999"/>
    <x v="1"/>
    <x v="0"/>
    <x v="1"/>
    <x v="0"/>
    <x v="1"/>
    <x v="0"/>
    <x v="0"/>
    <x v="1"/>
    <x v="0"/>
    <x v="0"/>
    <x v="1"/>
    <x v="0"/>
    <x v="0"/>
    <x v="0"/>
    <x v="0"/>
    <x v="0"/>
    <n v="1"/>
    <n v="1"/>
    <x v="3"/>
    <n v="2.19"/>
    <n v="2.0800000000000001E-5"/>
    <x v="2"/>
    <x v="10"/>
    <x v="18"/>
  </r>
  <r>
    <s v="7900"/>
    <d v="1997-07-18T00:00:00"/>
    <x v="5411"/>
    <x v="1"/>
    <n v="0"/>
    <n v="21.752588280000001"/>
    <n v="157.27356320000001"/>
    <n v="53.804969829999997"/>
    <n v="59.490010400000003"/>
    <n v="89.824645820000001"/>
    <n v="115.3738654"/>
    <n v="188.67138729999999"/>
    <n v="120.6546922"/>
    <n v="3.1714801530000001"/>
    <n v="86.653815449999996"/>
    <n v="117.0959617"/>
    <n v="79.284305590000002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6.8200000000000004E-5"/>
    <x v="3"/>
    <x v="3"/>
    <x v="4"/>
  </r>
  <r>
    <s v="7901"/>
    <d v="1995-11-23T00:00:00"/>
    <x v="5412"/>
    <x v="0"/>
    <n v="0"/>
    <n v="28.586392790000001"/>
    <n v="172.34303510000001"/>
    <n v="84.907651900000005"/>
    <n v="78.907649699999993"/>
    <n v="90.54483243"/>
    <n v="113.5020689"/>
    <n v="157.0126813"/>
    <n v="123.59575220000001"/>
    <n v="1.989828387"/>
    <n v="90.901719779999993"/>
    <n v="109.9584739"/>
    <n v="79.067902959999998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3.2299999999999998E-8"/>
    <x v="3"/>
    <x v="3"/>
    <x v="4"/>
  </r>
  <r>
    <s v="7902"/>
    <d v="1971-10-25T00:00:00"/>
    <x v="1397"/>
    <x v="0"/>
    <n v="3"/>
    <n v="21.635747030000001"/>
    <n v="169.58336120000001"/>
    <n v="62.221198569999999"/>
    <n v="65.673442069999993"/>
    <n v="110.5623437"/>
    <n v="117.80782960000001"/>
    <n v="148.65938259999999"/>
    <n v="118.9407429"/>
    <n v="2.2636149090000002"/>
    <n v="90.379086139999998"/>
    <n v="113.618281"/>
    <n v="80.137235180000005"/>
    <x v="0"/>
    <x v="0"/>
    <x v="1"/>
    <x v="0"/>
    <x v="0"/>
    <x v="0"/>
    <x v="1"/>
    <x v="1"/>
    <x v="0"/>
    <x v="1"/>
    <x v="0"/>
    <x v="0"/>
    <x v="0"/>
    <x v="0"/>
    <x v="0"/>
    <x v="0"/>
    <n v="2"/>
    <n v="3"/>
    <x v="1"/>
    <n v="2.15"/>
    <n v="1.37E-8"/>
    <x v="2"/>
    <x v="4"/>
    <x v="26"/>
  </r>
  <r>
    <s v="7903"/>
    <d v="1969-10-02T00:00:00"/>
    <x v="5413"/>
    <x v="1"/>
    <n v="1"/>
    <n v="29.945470459999999"/>
    <n v="168.92611299999999"/>
    <n v="85.45248934"/>
    <n v="69.491129330000007"/>
    <n v="78.716054189999994"/>
    <n v="114.6708082"/>
    <n v="146.3335098"/>
    <n v="123.5277847"/>
    <n v="2.1057868989999999"/>
    <n v="85.603848159999998"/>
    <n v="106.749954"/>
    <n v="81.121965290000006"/>
    <x v="1"/>
    <x v="0"/>
    <x v="1"/>
    <x v="0"/>
    <x v="0"/>
    <x v="0"/>
    <x v="0"/>
    <x v="2"/>
    <x v="0"/>
    <x v="1"/>
    <x v="0"/>
    <x v="0"/>
    <x v="0"/>
    <x v="0"/>
    <x v="0"/>
    <x v="0"/>
    <n v="2"/>
    <n v="3"/>
    <x v="5"/>
    <n v="3.36"/>
    <n v="2.5800000000000002E-9"/>
    <x v="0"/>
    <x v="15"/>
    <x v="47"/>
  </r>
  <r>
    <s v="7904"/>
    <d v="1998-06-02T00:00:00"/>
    <x v="5414"/>
    <x v="1"/>
    <n v="0"/>
    <n v="25.765246489999999"/>
    <n v="168.65313979999999"/>
    <n v="73.286361909999997"/>
    <n v="34.763101949999999"/>
    <n v="198.66769049999999"/>
    <n v="131.9270636"/>
    <n v="285.16007919999998"/>
    <n v="484.16049989999999"/>
    <n v="8.202952647"/>
    <n v="107.4362661"/>
    <n v="118.9717672"/>
    <n v="94.362917120000006"/>
    <x v="0"/>
    <x v="1"/>
    <x v="1"/>
    <x v="0"/>
    <x v="1"/>
    <x v="0"/>
    <x v="0"/>
    <x v="0"/>
    <x v="2"/>
    <x v="3"/>
    <x v="2"/>
    <x v="1"/>
    <x v="1"/>
    <x v="1"/>
    <x v="1"/>
    <x v="0"/>
    <n v="3"/>
    <n v="3"/>
    <x v="7"/>
    <n v="2.19"/>
    <n v="0.80938190399999999"/>
    <x v="1"/>
    <x v="1"/>
    <x v="48"/>
  </r>
  <r>
    <s v="7905"/>
    <d v="1987-10-25T00:00:00"/>
    <x v="743"/>
    <x v="1"/>
    <n v="1"/>
    <n v="29.2353345"/>
    <n v="157.85100600000001"/>
    <n v="72.84550788"/>
    <n v="41.742719350000002"/>
    <n v="198.982405"/>
    <n v="137.38056879999999"/>
    <n v="288.32651700000002"/>
    <n v="459.2624897"/>
    <n v="6.9072288899999998"/>
    <n v="114.049211"/>
    <n v="120.1421804"/>
    <n v="94.866644410000006"/>
    <x v="0"/>
    <x v="1"/>
    <x v="1"/>
    <x v="0"/>
    <x v="1"/>
    <x v="1"/>
    <x v="0"/>
    <x v="0"/>
    <x v="1"/>
    <x v="3"/>
    <x v="3"/>
    <x v="1"/>
    <x v="1"/>
    <x v="1"/>
    <x v="1"/>
    <x v="1"/>
    <n v="3"/>
    <n v="3"/>
    <x v="9"/>
    <n v="2.19"/>
    <n v="0.96451472000000005"/>
    <x v="2"/>
    <x v="4"/>
    <x v="13"/>
  </r>
  <r>
    <s v="7906"/>
    <d v="1993-12-04T00:00:00"/>
    <x v="4877"/>
    <x v="1"/>
    <n v="1"/>
    <n v="22.917042590000001"/>
    <n v="160.43562850000001"/>
    <n v="58.987530079999999"/>
    <n v="68.673750010000006"/>
    <n v="87.236928079999998"/>
    <n v="113.49607949999999"/>
    <n v="186.1355002"/>
    <n v="121.5357333"/>
    <n v="2.7104315720000001"/>
    <n v="90.910371580000003"/>
    <n v="110.1098669"/>
    <n v="82.34472476000000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9.7699999999999996E-6"/>
    <x v="5"/>
    <x v="1"/>
    <x v="28"/>
  </r>
  <r>
    <s v="7907"/>
    <d v="2002-10-25T00:00:00"/>
    <x v="2796"/>
    <x v="1"/>
    <n v="0"/>
    <n v="28.336602259999999"/>
    <n v="159.62874669999999"/>
    <n v="72.205450510000006"/>
    <n v="70.431940130000001"/>
    <n v="88.180730890000007"/>
    <n v="110.24192739999999"/>
    <n v="182.22762789999999"/>
    <n v="124.31830290000001"/>
    <n v="2.5872867839999998"/>
    <n v="90.923805939999994"/>
    <n v="108.18839370000001"/>
    <n v="77.395076259999996"/>
    <x v="1"/>
    <x v="0"/>
    <x v="1"/>
    <x v="0"/>
    <x v="0"/>
    <x v="0"/>
    <x v="0"/>
    <x v="0"/>
    <x v="0"/>
    <x v="0"/>
    <x v="0"/>
    <x v="0"/>
    <x v="0"/>
    <x v="0"/>
    <x v="0"/>
    <x v="0"/>
    <n v="1"/>
    <n v="1"/>
    <x v="3"/>
    <n v="2.19"/>
    <n v="4.2799999999999997E-6"/>
    <x v="0"/>
    <x v="0"/>
    <x v="16"/>
  </r>
  <r>
    <s v="7908"/>
    <d v="2002-09-11T00:00:00"/>
    <x v="5415"/>
    <x v="0"/>
    <n v="0"/>
    <n v="28.746064239999999"/>
    <n v="170.17655389999999"/>
    <n v="83.248773119999996"/>
    <n v="70.617172729999993"/>
    <n v="88.981480860000005"/>
    <n v="109.0562671"/>
    <n v="156.3062875"/>
    <n v="122.29052950000001"/>
    <n v="2.2134316840000001"/>
    <n v="92.261967010000006"/>
    <n v="110.4458546"/>
    <n v="76.580441570000005"/>
    <x v="1"/>
    <x v="0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4.7100000000000002E-7"/>
    <x v="2"/>
    <x v="2"/>
    <x v="3"/>
  </r>
  <r>
    <s v="7909"/>
    <d v="1996-07-21T00:00:00"/>
    <x v="2557"/>
    <x v="1"/>
    <n v="0"/>
    <n v="24.64826227"/>
    <n v="161.97173430000001"/>
    <n v="64.664328339999997"/>
    <n v="57.84213536"/>
    <n v="91.108687680000003"/>
    <n v="112.843283"/>
    <n v="185.02278269999999"/>
    <n v="118.70515210000001"/>
    <n v="3.1987543600000001"/>
    <n v="93.171188029999996"/>
    <n v="112.69368590000001"/>
    <n v="76.060564220000003"/>
    <x v="1"/>
    <x v="0"/>
    <x v="1"/>
    <x v="0"/>
    <x v="1"/>
    <x v="0"/>
    <x v="0"/>
    <x v="1"/>
    <x v="0"/>
    <x v="0"/>
    <x v="1"/>
    <x v="0"/>
    <x v="0"/>
    <x v="0"/>
    <x v="0"/>
    <x v="0"/>
    <n v="1"/>
    <n v="1"/>
    <x v="3"/>
    <n v="2.19"/>
    <n v="5.5300000000000002E-5"/>
    <x v="2"/>
    <x v="2"/>
    <x v="3"/>
  </r>
  <r>
    <s v="7910"/>
    <d v="1988-08-22T00:00:00"/>
    <x v="2568"/>
    <x v="0"/>
    <n v="0"/>
    <n v="29.426724830000001"/>
    <n v="178.1262495"/>
    <n v="93.367939739999997"/>
    <n v="35.30918673"/>
    <n v="201.3996808"/>
    <n v="129.7947312"/>
    <n v="298.28131300000001"/>
    <n v="469.8232888"/>
    <n v="8.4476970599999994"/>
    <n v="112.6044828"/>
    <n v="127.1283397"/>
    <n v="88.457317470000007"/>
    <x v="1"/>
    <x v="1"/>
    <x v="1"/>
    <x v="1"/>
    <x v="1"/>
    <x v="1"/>
    <x v="1"/>
    <x v="0"/>
    <x v="1"/>
    <x v="2"/>
    <x v="2"/>
    <x v="0"/>
    <x v="1"/>
    <x v="1"/>
    <x v="1"/>
    <x v="1"/>
    <n v="2"/>
    <n v="3"/>
    <x v="2"/>
    <n v="1.02"/>
    <n v="0.99797192000000001"/>
    <x v="0"/>
    <x v="15"/>
    <x v="52"/>
  </r>
  <r>
    <s v="7911"/>
    <d v="1983-05-17T00:00:00"/>
    <x v="5416"/>
    <x v="0"/>
    <n v="0"/>
    <n v="29.3033708"/>
    <n v="166.743168"/>
    <n v="81.472994220000004"/>
    <n v="77.283900279999997"/>
    <n v="109.3816771"/>
    <n v="113.4101146"/>
    <n v="178.9304003"/>
    <n v="124.08792769999999"/>
    <n v="2.3152351219999998"/>
    <n v="91.240968580000001"/>
    <n v="108.9701129"/>
    <n v="76.031758850000003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2.6600000000000003E-7"/>
    <x v="0"/>
    <x v="0"/>
    <x v="12"/>
  </r>
  <r>
    <s v="7912"/>
    <d v="1972-07-10T00:00:00"/>
    <x v="5163"/>
    <x v="0"/>
    <n v="0"/>
    <n v="26.833247270000001"/>
    <n v="165.36900610000001"/>
    <n v="73.380634970000003"/>
    <n v="71.251866289999995"/>
    <n v="113.9589606"/>
    <n v="116.2617329"/>
    <n v="144.39412479999999"/>
    <n v="121.8587948"/>
    <n v="2.0265311260000001"/>
    <n v="83.855143810000001"/>
    <n v="107.89050400000001"/>
    <n v="78.614411160000003"/>
    <x v="0"/>
    <x v="0"/>
    <x v="1"/>
    <x v="1"/>
    <x v="1"/>
    <x v="0"/>
    <x v="0"/>
    <x v="0"/>
    <x v="0"/>
    <x v="1"/>
    <x v="0"/>
    <x v="0"/>
    <x v="0"/>
    <x v="0"/>
    <x v="0"/>
    <x v="0"/>
    <n v="1"/>
    <n v="1"/>
    <x v="1"/>
    <n v="2.15"/>
    <n v="8.7899999999999996E-10"/>
    <x v="0"/>
    <x v="3"/>
    <x v="50"/>
  </r>
  <r>
    <s v="7913"/>
    <d v="1976-06-17T00:00:00"/>
    <x v="5417"/>
    <x v="0"/>
    <n v="1"/>
    <n v="21.26391022"/>
    <n v="172.51656929999999"/>
    <n v="63.285578729999997"/>
    <n v="61.955213790000002"/>
    <n v="112.8890715"/>
    <n v="122.8339051"/>
    <n v="144.53697750000001"/>
    <n v="116.81954159999999"/>
    <n v="2.3329267809999998"/>
    <n v="90.602001040000005"/>
    <n v="109.602026"/>
    <n v="79.648296110000004"/>
    <x v="0"/>
    <x v="1"/>
    <x v="1"/>
    <x v="0"/>
    <x v="0"/>
    <x v="1"/>
    <x v="0"/>
    <x v="1"/>
    <x v="0"/>
    <x v="1"/>
    <x v="1"/>
    <x v="0"/>
    <x v="0"/>
    <x v="0"/>
    <x v="0"/>
    <x v="0"/>
    <n v="1"/>
    <n v="1"/>
    <x v="1"/>
    <n v="2.15"/>
    <n v="1.62E-9"/>
    <x v="0"/>
    <x v="0"/>
    <x v="21"/>
  </r>
  <r>
    <s v="7914"/>
    <d v="1973-01-27T00:00:00"/>
    <x v="1527"/>
    <x v="1"/>
    <n v="0"/>
    <n v="25.30404867"/>
    <n v="161.4478885"/>
    <n v="65.95606737"/>
    <n v="59.333826899999998"/>
    <n v="73.289759900000007"/>
    <n v="119.11458759999999"/>
    <n v="143.75443100000001"/>
    <n v="121.9055264"/>
    <n v="2.4228073339999998"/>
    <n v="88.443031820000002"/>
    <n v="108.4046956"/>
    <n v="80.649868940000005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4.6299999999999999E-9"/>
    <x v="0"/>
    <x v="15"/>
    <x v="47"/>
  </r>
  <r>
    <s v="7915"/>
    <d v="1973-05-16T00:00:00"/>
    <x v="591"/>
    <x v="1"/>
    <n v="1"/>
    <n v="28.88033089"/>
    <n v="164.20685119999999"/>
    <n v="77.872606450000006"/>
    <n v="65.518767740000001"/>
    <n v="77.054945680000003"/>
    <n v="118.2583893"/>
    <n v="148.49749019999999"/>
    <n v="118.59129950000001"/>
    <n v="2.2664878380000002"/>
    <n v="96.492798980000003"/>
    <n v="113.6389097"/>
    <n v="80.559149860000005"/>
    <x v="0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2.4999999999999999E-7"/>
    <x v="1"/>
    <x v="1"/>
    <x v="53"/>
  </r>
  <r>
    <s v="7916"/>
    <d v="1998-09-17T00:00:00"/>
    <x v="5418"/>
    <x v="0"/>
    <n v="0"/>
    <n v="29.288465769999998"/>
    <n v="172.56921120000001"/>
    <n v="87.221439619999998"/>
    <n v="77.409591430000006"/>
    <n v="94.959574000000003"/>
    <n v="109.07631069999999"/>
    <n v="155.56042020000001"/>
    <n v="115.8341437"/>
    <n v="2.0095755230000001"/>
    <n v="90.155279960000001"/>
    <n v="105.7191084"/>
    <n v="79.752475250000003"/>
    <x v="1"/>
    <x v="1"/>
    <x v="1"/>
    <x v="0"/>
    <x v="0"/>
    <x v="0"/>
    <x v="0"/>
    <x v="0"/>
    <x v="0"/>
    <x v="1"/>
    <x v="0"/>
    <x v="0"/>
    <x v="0"/>
    <x v="0"/>
    <x v="0"/>
    <x v="0"/>
    <n v="1"/>
    <n v="1"/>
    <x v="6"/>
    <n v="1.02"/>
    <n v="1.14E-7"/>
    <x v="2"/>
    <x v="2"/>
    <x v="3"/>
  </r>
  <r>
    <s v="7917"/>
    <d v="2000-04-22T00:00:00"/>
    <x v="5419"/>
    <x v="1"/>
    <n v="1"/>
    <n v="23.983610590000001"/>
    <n v="161.12675949999999"/>
    <n v="62.265848370000001"/>
    <n v="69.318231449999999"/>
    <n v="88.778807110000002"/>
    <n v="106.2143131"/>
    <n v="183.95161010000001"/>
    <n v="119.1540976"/>
    <n v="2.6537262460000002"/>
    <n v="93.066767670000004"/>
    <n v="112.9526352"/>
    <n v="83.212861320000002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3.9714500000000001E-4"/>
    <x v="4"/>
    <x v="9"/>
    <x v="19"/>
  </r>
  <r>
    <s v="7918"/>
    <d v="1992-10-14T00:00:00"/>
    <x v="5420"/>
    <x v="1"/>
    <n v="0"/>
    <n v="31.021306070000001"/>
    <n v="169.31399329999999"/>
    <n v="88.929486400000002"/>
    <n v="40.959933999999997"/>
    <n v="199.92057389999999"/>
    <n v="131.60082510000001"/>
    <n v="286.23356330000001"/>
    <n v="480.53396099999998"/>
    <n v="6.9881353639999997"/>
    <n v="110.3556715"/>
    <n v="128.97962279999999"/>
    <n v="98.713123460000006"/>
    <x v="1"/>
    <x v="1"/>
    <x v="1"/>
    <x v="0"/>
    <x v="1"/>
    <x v="1"/>
    <x v="1"/>
    <x v="2"/>
    <x v="1"/>
    <x v="3"/>
    <x v="3"/>
    <x v="1"/>
    <x v="1"/>
    <x v="1"/>
    <x v="1"/>
    <x v="1"/>
    <n v="4"/>
    <n v="3"/>
    <x v="7"/>
    <n v="2.19"/>
    <n v="0.99936532300000003"/>
    <x v="3"/>
    <x v="3"/>
    <x v="20"/>
  </r>
  <r>
    <s v="7919"/>
    <d v="1975-06-11T00:00:00"/>
    <x v="5421"/>
    <x v="0"/>
    <n v="0"/>
    <n v="29.236605770000001"/>
    <n v="161.33418019999999"/>
    <n v="76.099135849999996"/>
    <n v="63.515195540000001"/>
    <n v="110.23401490000001"/>
    <n v="115.73227679999999"/>
    <n v="140.25991880000001"/>
    <n v="118.11520729999999"/>
    <n v="2.2082891760000001"/>
    <n v="90.011860200000001"/>
    <n v="111.6867137"/>
    <n v="77.266673929999996"/>
    <x v="1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6.2600000000000005E-8"/>
    <x v="0"/>
    <x v="12"/>
    <x v="23"/>
  </r>
  <r>
    <s v="7920"/>
    <d v="1987-12-02T00:00:00"/>
    <x v="1903"/>
    <x v="1"/>
    <n v="0"/>
    <n v="23.45852554"/>
    <n v="156.4315833"/>
    <n v="57.404983139999999"/>
    <n v="63.982420849999997"/>
    <n v="91.707163050000005"/>
    <n v="109.9617768"/>
    <n v="143.76607189999999"/>
    <n v="116.3075673"/>
    <n v="2.246962055"/>
    <n v="87.599819999999994"/>
    <n v="110.4050611"/>
    <n v="75.557260319999997"/>
    <x v="1"/>
    <x v="0"/>
    <x v="1"/>
    <x v="1"/>
    <x v="0"/>
    <x v="0"/>
    <x v="0"/>
    <x v="1"/>
    <x v="0"/>
    <x v="1"/>
    <x v="1"/>
    <x v="0"/>
    <x v="0"/>
    <x v="0"/>
    <x v="0"/>
    <x v="0"/>
    <n v="1"/>
    <n v="1"/>
    <x v="4"/>
    <n v="2.19"/>
    <n v="2.44E-8"/>
    <x v="2"/>
    <x v="4"/>
    <x v="5"/>
  </r>
  <r>
    <s v="7921"/>
    <d v="1997-09-11T00:00:00"/>
    <x v="82"/>
    <x v="1"/>
    <n v="0"/>
    <n v="26.414138690000001"/>
    <n v="158.69904529999999"/>
    <n v="66.525030509999993"/>
    <n v="65.092932520000005"/>
    <n v="96.842288569999994"/>
    <n v="107.90489460000001"/>
    <n v="177.27104439999999"/>
    <n v="118.07212180000001"/>
    <n v="2.7233531740000001"/>
    <n v="94.92830094"/>
    <n v="106.0013895"/>
    <n v="82.118710849999999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37646E-4"/>
    <x v="3"/>
    <x v="11"/>
    <x v="31"/>
  </r>
  <r>
    <s v="7922"/>
    <d v="1969-11-14T00:00:00"/>
    <x v="5422"/>
    <x v="0"/>
    <n v="0"/>
    <n v="31.03332035"/>
    <n v="178.18030379999999"/>
    <n v="98.525270199999994"/>
    <n v="63.204065749999998"/>
    <n v="115.4778122"/>
    <n v="123.3154273"/>
    <n v="145.1696675"/>
    <n v="115.31331969999999"/>
    <n v="2.29684065"/>
    <n v="92.397438730000005"/>
    <n v="104.4416509"/>
    <n v="79.500022819999998"/>
    <x v="0"/>
    <x v="0"/>
    <x v="1"/>
    <x v="0"/>
    <x v="0"/>
    <x v="0"/>
    <x v="1"/>
    <x v="2"/>
    <x v="0"/>
    <x v="1"/>
    <x v="1"/>
    <x v="0"/>
    <x v="0"/>
    <x v="0"/>
    <x v="0"/>
    <x v="0"/>
    <n v="1"/>
    <n v="1"/>
    <x v="1"/>
    <n v="2.15"/>
    <n v="3.6400000000000002E-8"/>
    <x v="0"/>
    <x v="0"/>
    <x v="49"/>
  </r>
  <r>
    <s v="7923"/>
    <d v="1990-01-17T00:00:00"/>
    <x v="5423"/>
    <x v="1"/>
    <n v="0"/>
    <n v="25.290040229999999"/>
    <n v="158.70503579999999"/>
    <n v="63.698753680000003"/>
    <n v="64.343762740000003"/>
    <n v="94.246793769999996"/>
    <n v="106.8757124"/>
    <n v="147.3566223"/>
    <n v="121.8524166"/>
    <n v="2.290146177"/>
    <n v="87.617296730000007"/>
    <n v="113.6252061"/>
    <n v="80.797594320000002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1.5799999999999999E-6"/>
    <x v="0"/>
    <x v="12"/>
    <x v="23"/>
  </r>
  <r>
    <s v="7924"/>
    <d v="1985-02-21T00:00:00"/>
    <x v="5424"/>
    <x v="0"/>
    <n v="0"/>
    <n v="28.69535218"/>
    <n v="167.65030960000001"/>
    <n v="80.652954039999997"/>
    <n v="44.266340759999999"/>
    <n v="197.10130150000001"/>
    <n v="130.96505569999999"/>
    <n v="292.54757039999998"/>
    <n v="459.6114953"/>
    <n v="6.6088040120000002"/>
    <n v="108.39262359999999"/>
    <n v="129.20642760000001"/>
    <n v="80.479675369999995"/>
    <x v="0"/>
    <x v="1"/>
    <x v="0"/>
    <x v="1"/>
    <x v="0"/>
    <x v="0"/>
    <x v="0"/>
    <x v="0"/>
    <x v="2"/>
    <x v="2"/>
    <x v="3"/>
    <x v="1"/>
    <x v="1"/>
    <x v="1"/>
    <x v="1"/>
    <x v="2"/>
    <n v="2"/>
    <n v="3"/>
    <x v="2"/>
    <n v="1.02"/>
    <n v="0.36524717600000001"/>
    <x v="2"/>
    <x v="2"/>
    <x v="3"/>
  </r>
  <r>
    <s v="7925"/>
    <d v="1986-02-20T00:00:00"/>
    <x v="3094"/>
    <x v="1"/>
    <n v="0"/>
    <n v="26.983567839999999"/>
    <n v="165.2808722"/>
    <n v="73.713081130000006"/>
    <n v="70.438412360000001"/>
    <n v="99.817988810000003"/>
    <n v="106.0350186"/>
    <n v="142.35545569999999"/>
    <n v="116.32179170000001"/>
    <n v="2.020991827"/>
    <n v="89.603276620000003"/>
    <n v="113.2028274"/>
    <n v="74.619448950000006"/>
    <x v="1"/>
    <x v="0"/>
    <x v="1"/>
    <x v="1"/>
    <x v="0"/>
    <x v="0"/>
    <x v="0"/>
    <x v="0"/>
    <x v="0"/>
    <x v="1"/>
    <x v="0"/>
    <x v="0"/>
    <x v="0"/>
    <x v="0"/>
    <x v="0"/>
    <x v="0"/>
    <n v="1"/>
    <n v="1"/>
    <x v="4"/>
    <n v="2.19"/>
    <n v="4.9700000000000002E-8"/>
    <x v="0"/>
    <x v="0"/>
    <x v="49"/>
  </r>
  <r>
    <s v="7926"/>
    <d v="1967-08-23T00:00:00"/>
    <x v="5425"/>
    <x v="1"/>
    <n v="2"/>
    <n v="22.803006459999999"/>
    <n v="163.3896719"/>
    <n v="60.875327630000001"/>
    <n v="64.87788578"/>
    <n v="81.682064350000005"/>
    <n v="119.1953877"/>
    <n v="145.6037609"/>
    <n v="120.4639414"/>
    <n v="2.2442741329999998"/>
    <n v="92.810235860000006"/>
    <n v="113.09338889999999"/>
    <n v="76.345362829999999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1.45E-9"/>
    <x v="0"/>
    <x v="12"/>
    <x v="41"/>
  </r>
  <r>
    <s v="7927"/>
    <d v="1981-02-10T00:00:00"/>
    <x v="5426"/>
    <x v="1"/>
    <n v="0"/>
    <n v="32.301928169999996"/>
    <n v="162.8049513"/>
    <n v="85.617721239999995"/>
    <n v="33.446987380000003"/>
    <n v="194.94436930000001"/>
    <n v="134.5130877"/>
    <n v="292.19356190000002"/>
    <n v="462.05481800000001"/>
    <n v="8.7360203349999992"/>
    <n v="113.1907563"/>
    <n v="125.0253033"/>
    <n v="94.231952570000004"/>
    <x v="0"/>
    <x v="1"/>
    <x v="1"/>
    <x v="0"/>
    <x v="1"/>
    <x v="1"/>
    <x v="1"/>
    <x v="2"/>
    <x v="1"/>
    <x v="2"/>
    <x v="2"/>
    <x v="1"/>
    <x v="1"/>
    <x v="1"/>
    <x v="1"/>
    <x v="1"/>
    <n v="3"/>
    <n v="3"/>
    <x v="9"/>
    <n v="2.19"/>
    <n v="0.99909000599999997"/>
    <x v="0"/>
    <x v="15"/>
    <x v="32"/>
  </r>
  <r>
    <s v="7928"/>
    <d v="1992-10-01T00:00:00"/>
    <x v="5427"/>
    <x v="1"/>
    <n v="0"/>
    <n v="31.77334183"/>
    <n v="164.284921"/>
    <n v="85.754773040000003"/>
    <n v="32.026499399999999"/>
    <n v="195.87561170000001"/>
    <n v="134.20062540000001"/>
    <n v="288.67596780000002"/>
    <n v="479.22642009999998"/>
    <n v="9.013659723"/>
    <n v="113.1374228"/>
    <n v="124.52046730000001"/>
    <n v="91.968880389999995"/>
    <x v="0"/>
    <x v="1"/>
    <x v="0"/>
    <x v="0"/>
    <x v="1"/>
    <x v="1"/>
    <x v="1"/>
    <x v="2"/>
    <x v="1"/>
    <x v="3"/>
    <x v="2"/>
    <x v="1"/>
    <x v="1"/>
    <x v="1"/>
    <x v="1"/>
    <x v="1"/>
    <n v="3"/>
    <n v="3"/>
    <x v="7"/>
    <n v="2.19"/>
    <n v="0.99653524599999999"/>
    <x v="1"/>
    <x v="1"/>
    <x v="11"/>
  </r>
  <r>
    <s v="7929"/>
    <d v="1992-03-18T00:00:00"/>
    <x v="5428"/>
    <x v="0"/>
    <n v="0"/>
    <n v="26.640708669999999"/>
    <n v="169.59935150000001"/>
    <n v="76.629174680000006"/>
    <n v="79.503996670000006"/>
    <n v="112.17590920000001"/>
    <n v="112.8312229"/>
    <n v="178.6435463"/>
    <n v="123.256822"/>
    <n v="2.246975671"/>
    <n v="97.472034590000007"/>
    <n v="109.6904917"/>
    <n v="78.262490619999994"/>
    <x v="1"/>
    <x v="1"/>
    <x v="0"/>
    <x v="0"/>
    <x v="1"/>
    <x v="0"/>
    <x v="0"/>
    <x v="0"/>
    <x v="0"/>
    <x v="0"/>
    <x v="0"/>
    <x v="0"/>
    <x v="0"/>
    <x v="0"/>
    <x v="0"/>
    <x v="0"/>
    <n v="1"/>
    <n v="1"/>
    <x v="0"/>
    <n v="1.02"/>
    <n v="1.7600000000000001E-6"/>
    <x v="0"/>
    <x v="0"/>
    <x v="15"/>
  </r>
  <r>
    <s v="7930"/>
    <d v="1987-09-21T00:00:00"/>
    <x v="3537"/>
    <x v="1"/>
    <n v="0"/>
    <n v="22.033128479999998"/>
    <n v="164.56503280000001"/>
    <n v="59.669347459999997"/>
    <n v="61.84921877"/>
    <n v="90.480658509999998"/>
    <n v="110.9741416"/>
    <n v="144.8466899"/>
    <n v="118.3167899"/>
    <n v="2.341932409"/>
    <n v="90.921627240000007"/>
    <n v="105.76511910000001"/>
    <n v="81.060563999999999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4.2799999999999999E-8"/>
    <x v="0"/>
    <x v="8"/>
    <x v="14"/>
  </r>
  <r>
    <s v="7931"/>
    <d v="1996-12-25T00:00:00"/>
    <x v="5429"/>
    <x v="1"/>
    <n v="0"/>
    <n v="19.46190309"/>
    <n v="155.31593699999999"/>
    <n v="46.948027230000001"/>
    <n v="70.543107570000004"/>
    <n v="95.259122230000003"/>
    <n v="107.12087889999999"/>
    <n v="185.56161650000001"/>
    <n v="116.0607669"/>
    <n v="2.630471252"/>
    <n v="88.453808179999996"/>
    <n v="111.7180963"/>
    <n v="81.376705939999994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4.1900000000000002E-5"/>
    <x v="2"/>
    <x v="4"/>
    <x v="5"/>
  </r>
  <r>
    <s v="7932"/>
    <d v="1976-07-13T00:00:00"/>
    <x v="5430"/>
    <x v="0"/>
    <n v="0"/>
    <n v="24.36108351"/>
    <n v="171.600326"/>
    <n v="71.735283280000004"/>
    <n v="63.3371985"/>
    <n v="111.11790259999999"/>
    <n v="123.71411790000001"/>
    <n v="148.314457"/>
    <n v="122.03592980000001"/>
    <n v="2.3416643069999998"/>
    <n v="92.550020549999999"/>
    <n v="112.0710176"/>
    <n v="72.00353552"/>
    <x v="0"/>
    <x v="1"/>
    <x v="1"/>
    <x v="0"/>
    <x v="0"/>
    <x v="0"/>
    <x v="1"/>
    <x v="1"/>
    <x v="0"/>
    <x v="1"/>
    <x v="1"/>
    <x v="0"/>
    <x v="0"/>
    <x v="0"/>
    <x v="0"/>
    <x v="0"/>
    <n v="1"/>
    <n v="1"/>
    <x v="1"/>
    <n v="2.15"/>
    <n v="6.6099999999999999E-10"/>
    <x v="0"/>
    <x v="0"/>
    <x v="45"/>
  </r>
  <r>
    <s v="7933"/>
    <d v="1997-02-19T00:00:00"/>
    <x v="3406"/>
    <x v="0"/>
    <n v="0"/>
    <n v="20.506396590000001"/>
    <n v="175.23937359999999"/>
    <n v="62.972761230000003"/>
    <n v="76.194584509999999"/>
    <n v="90.113688969999998"/>
    <n v="102.5192247"/>
    <n v="153.35769250000001"/>
    <n v="123.5465598"/>
    <n v="2.0127111850000001"/>
    <n v="85.738766740000003"/>
    <n v="111.3718837"/>
    <n v="80.032041190000001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6.3199999999999997E-9"/>
    <x v="2"/>
    <x v="4"/>
    <x v="9"/>
  </r>
  <r>
    <s v="7934"/>
    <d v="1996-11-25T00:00:00"/>
    <x v="950"/>
    <x v="0"/>
    <n v="0"/>
    <n v="21.760854609999999"/>
    <n v="165.46082999999999"/>
    <n v="59.575314589999998"/>
    <n v="74.65393718"/>
    <n v="93.501552099999998"/>
    <n v="109.22750720000001"/>
    <n v="157.56102200000001"/>
    <n v="125.3134718"/>
    <n v="2.1105520750000002"/>
    <n v="100.5374176"/>
    <n v="107.4983297"/>
    <n v="82.008575590000007"/>
    <x v="1"/>
    <x v="0"/>
    <x v="0"/>
    <x v="0"/>
    <x v="0"/>
    <x v="0"/>
    <x v="0"/>
    <x v="1"/>
    <x v="2"/>
    <x v="1"/>
    <x v="0"/>
    <x v="0"/>
    <x v="0"/>
    <x v="0"/>
    <x v="0"/>
    <x v="0"/>
    <n v="2"/>
    <n v="3"/>
    <x v="6"/>
    <n v="1.02"/>
    <n v="5.5700000000000002E-7"/>
    <x v="0"/>
    <x v="3"/>
    <x v="50"/>
  </r>
  <r>
    <s v="7935"/>
    <d v="1984-06-02T00:00:00"/>
    <x v="1955"/>
    <x v="0"/>
    <n v="1"/>
    <n v="23.378775409999999"/>
    <n v="171.75113959999999"/>
    <n v="68.963772989999995"/>
    <n v="38.164440509999999"/>
    <n v="202.35257849999999"/>
    <n v="140.8444715"/>
    <n v="294.24923109999997"/>
    <n v="468.61679779999997"/>
    <n v="7.7100365440000003"/>
    <n v="113.6121753"/>
    <n v="127.7320035"/>
    <n v="85.712922079999998"/>
    <x v="0"/>
    <x v="0"/>
    <x v="1"/>
    <x v="1"/>
    <x v="1"/>
    <x v="0"/>
    <x v="1"/>
    <x v="1"/>
    <x v="1"/>
    <x v="2"/>
    <x v="2"/>
    <x v="1"/>
    <x v="1"/>
    <x v="1"/>
    <x v="1"/>
    <x v="1"/>
    <n v="2"/>
    <n v="3"/>
    <x v="2"/>
    <n v="1.02"/>
    <n v="0.26424061900000001"/>
    <x v="2"/>
    <x v="4"/>
    <x v="5"/>
  </r>
  <r>
    <s v="7936"/>
    <d v="1988-11-01T00:00:00"/>
    <x v="5042"/>
    <x v="1"/>
    <n v="0"/>
    <n v="21.852934789999999"/>
    <n v="154.4907896"/>
    <n v="52.15728249"/>
    <n v="61.540958590000002"/>
    <n v="93.718012250000001"/>
    <n v="105.0345399"/>
    <n v="144.35082589999999"/>
    <n v="114.9659624"/>
    <n v="2.3456057430000001"/>
    <n v="92.571804990000004"/>
    <n v="108.9985499"/>
    <n v="84.466259239999999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5099999999999999E-5"/>
    <x v="2"/>
    <x v="10"/>
    <x v="18"/>
  </r>
  <r>
    <s v="7937"/>
    <d v="1995-04-27T00:00:00"/>
    <x v="1533"/>
    <x v="1"/>
    <n v="0"/>
    <n v="20.77499061"/>
    <n v="159.57346960000001"/>
    <n v="52.900796649999997"/>
    <n v="66.598540380000003"/>
    <n v="81.248614799999999"/>
    <n v="111.114217"/>
    <n v="179.21971579999999"/>
    <n v="124.5448184"/>
    <n v="2.6910457010000002"/>
    <n v="85.307339569999996"/>
    <n v="120.60543939999999"/>
    <n v="83.190028850000004"/>
    <x v="1"/>
    <x v="0"/>
    <x v="1"/>
    <x v="0"/>
    <x v="0"/>
    <x v="0"/>
    <x v="0"/>
    <x v="1"/>
    <x v="0"/>
    <x v="0"/>
    <x v="0"/>
    <x v="0"/>
    <x v="0"/>
    <x v="0"/>
    <x v="0"/>
    <x v="1"/>
    <n v="2"/>
    <n v="3"/>
    <x v="3"/>
    <n v="2.19"/>
    <n v="3.3500000000000001E-5"/>
    <x v="2"/>
    <x v="4"/>
    <x v="13"/>
  </r>
  <r>
    <s v="7938"/>
    <d v="1995-07-24T00:00:00"/>
    <x v="4547"/>
    <x v="0"/>
    <n v="0"/>
    <n v="30.89262927"/>
    <n v="170.77243999999999"/>
    <n v="90.092873780000005"/>
    <n v="77.986757710000006"/>
    <n v="90.748131720000003"/>
    <n v="108.138362"/>
    <n v="150.5674033"/>
    <n v="115.4365124"/>
    <n v="1.930679101"/>
    <n v="95.367603860000003"/>
    <n v="111.07960249999999"/>
    <n v="80.100317050000001"/>
    <x v="1"/>
    <x v="0"/>
    <x v="1"/>
    <x v="1"/>
    <x v="0"/>
    <x v="0"/>
    <x v="0"/>
    <x v="2"/>
    <x v="0"/>
    <x v="1"/>
    <x v="0"/>
    <x v="0"/>
    <x v="0"/>
    <x v="0"/>
    <x v="0"/>
    <x v="0"/>
    <n v="2"/>
    <n v="3"/>
    <x v="6"/>
    <n v="1.02"/>
    <n v="1.61E-6"/>
    <x v="0"/>
    <x v="8"/>
    <x v="14"/>
  </r>
  <r>
    <s v="7939"/>
    <d v="1987-07-13T00:00:00"/>
    <x v="1789"/>
    <x v="0"/>
    <n v="0"/>
    <n v="27.922770719999999"/>
    <n v="173.95148839999999"/>
    <n v="84.491847840000005"/>
    <n v="39.775863950000002"/>
    <n v="197.10579200000001"/>
    <n v="137.2199774"/>
    <n v="291.18819819999999"/>
    <n v="469.71365270000001"/>
    <n v="7.3207259200000001"/>
    <n v="115.68197379999999"/>
    <n v="125.706159"/>
    <n v="79.9706671"/>
    <x v="0"/>
    <x v="0"/>
    <x v="1"/>
    <x v="0"/>
    <x v="1"/>
    <x v="0"/>
    <x v="1"/>
    <x v="0"/>
    <x v="1"/>
    <x v="2"/>
    <x v="2"/>
    <x v="1"/>
    <x v="1"/>
    <x v="1"/>
    <x v="1"/>
    <x v="1"/>
    <n v="1"/>
    <n v="2"/>
    <x v="2"/>
    <n v="1.02"/>
    <n v="0.18835650600000001"/>
    <x v="1"/>
    <x v="1"/>
    <x v="53"/>
  </r>
  <r>
    <s v="7940"/>
    <d v="1991-12-21T00:00:00"/>
    <x v="5431"/>
    <x v="1"/>
    <n v="0"/>
    <n v="22.505229450000002"/>
    <n v="168.85338239999999"/>
    <n v="64.165705590000002"/>
    <n v="67.170784330000004"/>
    <n v="96.605829069999999"/>
    <n v="115.3694588"/>
    <n v="149.70824150000001"/>
    <n v="117.481325"/>
    <n v="2.2287701860000002"/>
    <n v="91.468048539999998"/>
    <n v="112.416353"/>
    <n v="81.241276760000005"/>
    <x v="1"/>
    <x v="1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7.9399999999999996E-8"/>
    <x v="2"/>
    <x v="4"/>
    <x v="13"/>
  </r>
  <r>
    <s v="7941"/>
    <d v="1981-12-05T00:00:00"/>
    <x v="5432"/>
    <x v="0"/>
    <n v="0"/>
    <n v="24.3187803"/>
    <n v="171.99859090000001"/>
    <n v="71.943500810000003"/>
    <n v="68.476289350000002"/>
    <n v="111.1346992"/>
    <n v="110.8894476"/>
    <n v="185.27311789999999"/>
    <n v="119.4116377"/>
    <n v="2.705653587"/>
    <n v="92.410884870000004"/>
    <n v="111.00589600000001"/>
    <n v="79.979967259999995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9.9799999999999993E-6"/>
    <x v="0"/>
    <x v="0"/>
    <x v="49"/>
  </r>
  <r>
    <s v="7942"/>
    <d v="2004-03-25T00:00:00"/>
    <x v="5433"/>
    <x v="1"/>
    <n v="0"/>
    <n v="30.286829170000001"/>
    <n v="157.65264830000001"/>
    <n v="75.275968000000006"/>
    <n v="64.863328699999997"/>
    <n v="91.145158640000005"/>
    <n v="111.45454770000001"/>
    <n v="176.5296692"/>
    <n v="124.35638230000001"/>
    <n v="2.7215635210000002"/>
    <n v="90.688614450000003"/>
    <n v="106.1255373"/>
    <n v="69.991061819999999"/>
    <x v="0"/>
    <x v="0"/>
    <x v="1"/>
    <x v="0"/>
    <x v="0"/>
    <x v="0"/>
    <x v="0"/>
    <x v="2"/>
    <x v="0"/>
    <x v="0"/>
    <x v="1"/>
    <x v="0"/>
    <x v="0"/>
    <x v="0"/>
    <x v="0"/>
    <x v="0"/>
    <n v="1"/>
    <n v="1"/>
    <x v="3"/>
    <n v="2.19"/>
    <n v="3.0800000000000001E-7"/>
    <x v="0"/>
    <x v="15"/>
    <x v="52"/>
  </r>
  <r>
    <s v="7943"/>
    <d v="1988-07-12T00:00:00"/>
    <x v="3984"/>
    <x v="1"/>
    <n v="1"/>
    <n v="23.33886862"/>
    <n v="165.3683456"/>
    <n v="63.824079849999997"/>
    <n v="36.665721480000002"/>
    <n v="200.0529171"/>
    <n v="128.5199087"/>
    <n v="290.02154150000001"/>
    <n v="463.81011599999999"/>
    <n v="7.9098823039999999"/>
    <n v="106.1150016"/>
    <n v="118.2798927"/>
    <n v="92.706595620000002"/>
    <x v="0"/>
    <x v="1"/>
    <x v="0"/>
    <x v="0"/>
    <x v="0"/>
    <x v="1"/>
    <x v="0"/>
    <x v="1"/>
    <x v="2"/>
    <x v="2"/>
    <x v="2"/>
    <x v="0"/>
    <x v="1"/>
    <x v="1"/>
    <x v="1"/>
    <x v="0"/>
    <n v="3"/>
    <n v="3"/>
    <x v="9"/>
    <n v="2.19"/>
    <n v="0.76796670199999995"/>
    <x v="2"/>
    <x v="2"/>
    <x v="3"/>
  </r>
  <r>
    <s v="7944"/>
    <d v="1988-08-01T00:00:00"/>
    <x v="4848"/>
    <x v="1"/>
    <n v="1"/>
    <n v="24.935385709999998"/>
    <n v="165.4572422"/>
    <n v="68.263358789999998"/>
    <n v="62.827353369999997"/>
    <n v="91.541946969999998"/>
    <n v="115.75886850000001"/>
    <n v="150.40857389999999"/>
    <n v="114.94501700000001"/>
    <n v="2.3939982479999999"/>
    <n v="84.634345060000001"/>
    <n v="112.13024830000001"/>
    <n v="81.118337729999993"/>
    <x v="0"/>
    <x v="0"/>
    <x v="1"/>
    <x v="1"/>
    <x v="0"/>
    <x v="0"/>
    <x v="0"/>
    <x v="0"/>
    <x v="0"/>
    <x v="1"/>
    <x v="1"/>
    <x v="0"/>
    <x v="0"/>
    <x v="0"/>
    <x v="0"/>
    <x v="0"/>
    <n v="2"/>
    <n v="3"/>
    <x v="4"/>
    <n v="2.19"/>
    <n v="8.3400000000000006E-8"/>
    <x v="0"/>
    <x v="0"/>
    <x v="15"/>
  </r>
  <r>
    <s v="7945"/>
    <d v="1989-12-17T00:00:00"/>
    <x v="5434"/>
    <x v="1"/>
    <n v="0"/>
    <n v="24.1146502"/>
    <n v="163.3998679"/>
    <n v="64.384950910000001"/>
    <n v="63.715592909999998"/>
    <n v="93.729200309999996"/>
    <n v="108.0180467"/>
    <n v="141.89019379999999"/>
    <n v="114.9554591"/>
    <n v="2.226930447"/>
    <n v="86.645395730000004"/>
    <n v="108.1314837"/>
    <n v="78.715298390000001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4"/>
    <n v="2.19"/>
    <n v="3.5700000000000002E-8"/>
    <x v="3"/>
    <x v="3"/>
    <x v="4"/>
  </r>
  <r>
    <s v="7946"/>
    <d v="1976-09-05T00:00:00"/>
    <x v="5435"/>
    <x v="1"/>
    <n v="1"/>
    <n v="33.529768650000001"/>
    <n v="164.3500243"/>
    <n v="90.567024989999993"/>
    <n v="68.662067129999997"/>
    <n v="77.447441100000006"/>
    <n v="126.43238530000001"/>
    <n v="141.49714090000001"/>
    <n v="118.2659931"/>
    <n v="2.0607760119999998"/>
    <n v="91.023962249999997"/>
    <n v="110.92236"/>
    <n v="84.055709739999998"/>
    <x v="0"/>
    <x v="0"/>
    <x v="1"/>
    <x v="0"/>
    <x v="0"/>
    <x v="0"/>
    <x v="0"/>
    <x v="2"/>
    <x v="0"/>
    <x v="1"/>
    <x v="0"/>
    <x v="0"/>
    <x v="0"/>
    <x v="0"/>
    <x v="0"/>
    <x v="0"/>
    <n v="2"/>
    <n v="3"/>
    <x v="5"/>
    <n v="3.36"/>
    <n v="2.2300000000000001E-8"/>
    <x v="2"/>
    <x v="4"/>
    <x v="13"/>
  </r>
  <r>
    <s v="7947"/>
    <d v="1989-11-09T00:00:00"/>
    <x v="5436"/>
    <x v="0"/>
    <n v="0"/>
    <n v="21.85664105"/>
    <n v="174.4709546"/>
    <n v="66.531864530000007"/>
    <n v="74.442479050000003"/>
    <n v="111.62396560000001"/>
    <n v="104.3169496"/>
    <n v="176.82377589999999"/>
    <n v="125.23563350000001"/>
    <n v="2.3753074609999998"/>
    <n v="86.530469609999997"/>
    <n v="107.3786539"/>
    <n v="76.659659419999997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3.7900000000000002E-8"/>
    <x v="2"/>
    <x v="4"/>
    <x v="26"/>
  </r>
  <r>
    <s v="7948"/>
    <d v="1973-02-05T00:00:00"/>
    <x v="2687"/>
    <x v="1"/>
    <n v="0"/>
    <n v="18.901434829999999"/>
    <n v="165.53810960000001"/>
    <n v="51.795348109999999"/>
    <n v="67.528231599999998"/>
    <n v="75.718106860000006"/>
    <n v="119.7588758"/>
    <n v="149.97375289999999"/>
    <n v="115.5837444"/>
    <n v="2.2209044919999998"/>
    <n v="89.221274800000003"/>
    <n v="108.8775804"/>
    <n v="84.411336879999993"/>
    <x v="1"/>
    <x v="0"/>
    <x v="0"/>
    <x v="1"/>
    <x v="0"/>
    <x v="0"/>
    <x v="0"/>
    <x v="1"/>
    <x v="0"/>
    <x v="1"/>
    <x v="0"/>
    <x v="0"/>
    <x v="0"/>
    <x v="0"/>
    <x v="0"/>
    <x v="0"/>
    <n v="2"/>
    <n v="3"/>
    <x v="5"/>
    <n v="3.36"/>
    <n v="1.32E-9"/>
    <x v="0"/>
    <x v="15"/>
    <x v="39"/>
  </r>
  <r>
    <s v="7949"/>
    <d v="1991-01-26T00:00:00"/>
    <x v="4457"/>
    <x v="1"/>
    <n v="0"/>
    <n v="22.073385200000001"/>
    <n v="163.6541015"/>
    <n v="59.118407990000001"/>
    <n v="64.847242789999996"/>
    <n v="91.468876359999996"/>
    <n v="107.2490413"/>
    <n v="183.75608449999999"/>
    <n v="119.35848249999999"/>
    <n v="2.833676139"/>
    <n v="92.788340890000001"/>
    <n v="112.7408236"/>
    <n v="80.090735359999996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5.66E-5"/>
    <x v="1"/>
    <x v="1"/>
    <x v="38"/>
  </r>
  <r>
    <s v="7950"/>
    <d v="1990-11-05T00:00:00"/>
    <x v="5437"/>
    <x v="1"/>
    <n v="0"/>
    <n v="36.678127709999998"/>
    <n v="165.33790540000001"/>
    <n v="100.2656149"/>
    <n v="31.691221330000001"/>
    <n v="206.041436"/>
    <n v="128.61859490000001"/>
    <n v="285.16687930000001"/>
    <n v="483.59783629999998"/>
    <n v="8.9982925009999999"/>
    <n v="110.9610524"/>
    <n v="120.7265096"/>
    <n v="96.558694130000006"/>
    <x v="0"/>
    <x v="1"/>
    <x v="1"/>
    <x v="0"/>
    <x v="1"/>
    <x v="0"/>
    <x v="0"/>
    <x v="2"/>
    <x v="1"/>
    <x v="3"/>
    <x v="2"/>
    <x v="0"/>
    <x v="1"/>
    <x v="1"/>
    <x v="1"/>
    <x v="1"/>
    <n v="4"/>
    <n v="3"/>
    <x v="7"/>
    <n v="2.19"/>
    <n v="0.99982870000000001"/>
    <x v="1"/>
    <x v="1"/>
    <x v="8"/>
  </r>
  <r>
    <s v="7951"/>
    <d v="1988-07-25T00:00:00"/>
    <x v="5438"/>
    <x v="1"/>
    <n v="0"/>
    <n v="22.28058837"/>
    <n v="159.3656421"/>
    <n v="56.586919049999999"/>
    <n v="68.012278240000001"/>
    <n v="96.697594670000001"/>
    <n v="108.5309067"/>
    <n v="148.72201190000001"/>
    <n v="121.3151788"/>
    <n v="2.1866935760000001"/>
    <n v="93.707415519999998"/>
    <n v="104.5510561"/>
    <n v="80.40104230999999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9.6400000000000003E-8"/>
    <x v="0"/>
    <x v="8"/>
    <x v="14"/>
  </r>
  <r>
    <s v="7952"/>
    <d v="1975-02-15T00:00:00"/>
    <x v="5216"/>
    <x v="0"/>
    <n v="0"/>
    <n v="24.86899609"/>
    <n v="169.95700260000001"/>
    <n v="71.835047000000003"/>
    <n v="64.239440549999998"/>
    <n v="115.1467277"/>
    <n v="116.2308049"/>
    <n v="145.0318719"/>
    <n v="117.3461353"/>
    <n v="2.2576764470000001"/>
    <n v="86.973942089999994"/>
    <n v="118.7946855"/>
    <n v="85.684736720000004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1"/>
    <n v="2.15"/>
    <n v="1.6899999999999999E-6"/>
    <x v="0"/>
    <x v="12"/>
    <x v="41"/>
  </r>
  <r>
    <s v="7953"/>
    <d v="1996-07-08T00:00:00"/>
    <x v="1002"/>
    <x v="0"/>
    <n v="0"/>
    <n v="22.896071890000002"/>
    <n v="169.47013229999999"/>
    <n v="65.757806360000004"/>
    <n v="70.013987909999997"/>
    <n v="90.991196950000003"/>
    <n v="109.0366571"/>
    <n v="160.62277700000001"/>
    <n v="120.5512289"/>
    <n v="2.2941526649999999"/>
    <n v="88.900564500000002"/>
    <n v="106.4957338"/>
    <n v="83.359250509999995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6"/>
    <n v="1.02"/>
    <n v="1.7599999999999999E-7"/>
    <x v="2"/>
    <x v="4"/>
    <x v="9"/>
  </r>
  <r>
    <s v="7954"/>
    <d v="1991-05-14T00:00:00"/>
    <x v="5439"/>
    <x v="0"/>
    <n v="0"/>
    <n v="30.973108020000002"/>
    <n v="168.28607249999999"/>
    <n v="87.716468149999997"/>
    <n v="72.434805229999995"/>
    <n v="115.49173740000001"/>
    <n v="111.0347201"/>
    <n v="175.6650673"/>
    <n v="120.27703099999999"/>
    <n v="2.425147231"/>
    <n v="92.081396049999995"/>
    <n v="113.2435993"/>
    <n v="80.436472949999995"/>
    <x v="0"/>
    <x v="0"/>
    <x v="0"/>
    <x v="0"/>
    <x v="0"/>
    <x v="0"/>
    <x v="0"/>
    <x v="2"/>
    <x v="0"/>
    <x v="0"/>
    <x v="0"/>
    <x v="0"/>
    <x v="0"/>
    <x v="0"/>
    <x v="0"/>
    <x v="0"/>
    <n v="2"/>
    <n v="3"/>
    <x v="0"/>
    <n v="1.02"/>
    <n v="9.4699999999999998E-5"/>
    <x v="2"/>
    <x v="4"/>
    <x v="13"/>
  </r>
  <r>
    <s v="7955"/>
    <d v="1988-03-06T00:00:00"/>
    <x v="4273"/>
    <x v="0"/>
    <n v="1"/>
    <n v="30.569149370000002"/>
    <n v="167.06425530000001"/>
    <n v="85.319918610000002"/>
    <n v="74.121888870000006"/>
    <n v="112.49244760000001"/>
    <n v="115.8419057"/>
    <n v="172.48736439999999"/>
    <n v="118.94041180000001"/>
    <n v="2.3270772910000002"/>
    <n v="91.807786559999997"/>
    <n v="110.6381617"/>
    <n v="79.85389155"/>
    <x v="0"/>
    <x v="0"/>
    <x v="0"/>
    <x v="0"/>
    <x v="1"/>
    <x v="0"/>
    <x v="0"/>
    <x v="2"/>
    <x v="0"/>
    <x v="0"/>
    <x v="0"/>
    <x v="0"/>
    <x v="0"/>
    <x v="0"/>
    <x v="0"/>
    <x v="0"/>
    <n v="1"/>
    <n v="1"/>
    <x v="0"/>
    <n v="1.02"/>
    <n v="3.5999999999999998E-6"/>
    <x v="0"/>
    <x v="8"/>
    <x v="14"/>
  </r>
  <r>
    <s v="7956"/>
    <d v="2000-04-27T00:00:00"/>
    <x v="4351"/>
    <x v="0"/>
    <n v="0"/>
    <n v="24.470854500000002"/>
    <n v="170.30654469999999"/>
    <n v="70.976047460000004"/>
    <n v="73.722339020000007"/>
    <n v="87.898248769999995"/>
    <n v="103.49107069999999"/>
    <n v="156.2976492"/>
    <n v="116.81393660000001"/>
    <n v="2.1200853259999999"/>
    <n v="90.829898869999994"/>
    <n v="113.4695522"/>
    <n v="79.071020750000002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7.7000000000000004E-7"/>
    <x v="0"/>
    <x v="15"/>
    <x v="39"/>
  </r>
  <r>
    <s v="7957"/>
    <d v="1978-12-11T00:00:00"/>
    <x v="5440"/>
    <x v="0"/>
    <n v="0"/>
    <n v="25.566919290000001"/>
    <n v="174.74563520000001"/>
    <n v="78.071239419999998"/>
    <n v="68.807150910000004"/>
    <n v="122.2437455"/>
    <n v="124.36803430000001"/>
    <n v="149.25334910000001"/>
    <n v="123.8199759"/>
    <n v="2.1691546169999998"/>
    <n v="86.708635360000002"/>
    <n v="113.1705247"/>
    <n v="76.953590270000007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1"/>
    <n v="1.02"/>
    <n v="1.2300000000000001E-9"/>
    <x v="0"/>
    <x v="0"/>
    <x v="0"/>
  </r>
  <r>
    <s v="7958"/>
    <d v="1989-01-02T00:00:00"/>
    <x v="5441"/>
    <x v="1"/>
    <n v="0"/>
    <n v="22.771704029999999"/>
    <n v="165.9974574"/>
    <n v="62.747785409999999"/>
    <n v="37.555359750000001"/>
    <n v="207.89171859999999"/>
    <n v="134.17671569999999"/>
    <n v="289.62283280000003"/>
    <n v="484.34735439999997"/>
    <n v="7.7118907859999997"/>
    <n v="110.4147926"/>
    <n v="125.69996279999999"/>
    <n v="91.493034600000001"/>
    <x v="0"/>
    <x v="0"/>
    <x v="0"/>
    <x v="1"/>
    <x v="1"/>
    <x v="0"/>
    <x v="0"/>
    <x v="1"/>
    <x v="1"/>
    <x v="3"/>
    <x v="2"/>
    <x v="1"/>
    <x v="1"/>
    <x v="1"/>
    <x v="1"/>
    <x v="1"/>
    <n v="3"/>
    <n v="3"/>
    <x v="7"/>
    <n v="2.19"/>
    <n v="0.78596243300000002"/>
    <x v="1"/>
    <x v="1"/>
    <x v="38"/>
  </r>
  <r>
    <s v="7959"/>
    <d v="1987-09-02T00:00:00"/>
    <x v="3538"/>
    <x v="0"/>
    <n v="0"/>
    <n v="22.532928590000001"/>
    <n v="172.49729959999999"/>
    <n v="67.04744642"/>
    <n v="80.383988520000003"/>
    <n v="118.5288741"/>
    <n v="104.60402740000001"/>
    <n v="173.50320500000001"/>
    <n v="119.02549399999999"/>
    <n v="2.1584299090000001"/>
    <n v="90.337778180000001"/>
    <n v="109.30013219999999"/>
    <n v="77.472507070000006"/>
    <x v="0"/>
    <x v="0"/>
    <x v="0"/>
    <x v="0"/>
    <x v="0"/>
    <x v="1"/>
    <x v="0"/>
    <x v="1"/>
    <x v="0"/>
    <x v="0"/>
    <x v="0"/>
    <x v="0"/>
    <x v="0"/>
    <x v="0"/>
    <x v="0"/>
    <x v="0"/>
    <n v="1"/>
    <n v="1"/>
    <x v="0"/>
    <n v="1.02"/>
    <n v="1.1999999999999999E-7"/>
    <x v="0"/>
    <x v="0"/>
    <x v="1"/>
  </r>
  <r>
    <s v="7960"/>
    <d v="1993-09-02T00:00:00"/>
    <x v="1291"/>
    <x v="1"/>
    <n v="0"/>
    <n v="21.797726829999998"/>
    <n v="161.98208410000001"/>
    <n v="57.193301980000001"/>
    <n v="69.824047280000002"/>
    <n v="88.481698649999998"/>
    <n v="113.7466493"/>
    <n v="181.2716447"/>
    <n v="119.022249"/>
    <n v="2.5961205600000001"/>
    <n v="93.231796419999995"/>
    <n v="109.012782"/>
    <n v="83.131106340000002"/>
    <x v="1"/>
    <x v="1"/>
    <x v="0"/>
    <x v="0"/>
    <x v="0"/>
    <x v="0"/>
    <x v="0"/>
    <x v="1"/>
    <x v="0"/>
    <x v="0"/>
    <x v="0"/>
    <x v="0"/>
    <x v="0"/>
    <x v="0"/>
    <x v="0"/>
    <x v="0"/>
    <n v="2"/>
    <n v="3"/>
    <x v="3"/>
    <n v="2.19"/>
    <n v="5.4399999999999996E-6"/>
    <x v="2"/>
    <x v="10"/>
    <x v="18"/>
  </r>
  <r>
    <s v="7961"/>
    <d v="1992-11-08T00:00:00"/>
    <x v="5442"/>
    <x v="1"/>
    <n v="0"/>
    <n v="29.442484289999999"/>
    <n v="158.9764428"/>
    <n v="74.411490189999995"/>
    <n v="64.372629279999998"/>
    <n v="89.352481569999995"/>
    <n v="113.9973799"/>
    <n v="187.3291007"/>
    <n v="120.8695151"/>
    <n v="2.9100737809999999"/>
    <n v="92.68268535"/>
    <n v="117.24806940000001"/>
    <n v="78.842334800000003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3.3079000000000002E-4"/>
    <x v="0"/>
    <x v="0"/>
    <x v="16"/>
  </r>
  <r>
    <s v="7962"/>
    <d v="1974-10-13T00:00:00"/>
    <x v="2804"/>
    <x v="0"/>
    <n v="1"/>
    <n v="28.503185930000001"/>
    <n v="165.0629108"/>
    <n v="77.659109180000002"/>
    <n v="63.007665009999997"/>
    <n v="118.64681160000001"/>
    <n v="116.5632706"/>
    <n v="141.99249209999999"/>
    <n v="121.15952160000001"/>
    <n v="2.2535748949999999"/>
    <n v="86.274716620000007"/>
    <n v="115.2540595"/>
    <n v="82.46037948"/>
    <x v="0"/>
    <x v="0"/>
    <x v="1"/>
    <x v="1"/>
    <x v="0"/>
    <x v="1"/>
    <x v="1"/>
    <x v="0"/>
    <x v="0"/>
    <x v="1"/>
    <x v="1"/>
    <x v="0"/>
    <x v="0"/>
    <x v="0"/>
    <x v="0"/>
    <x v="0"/>
    <n v="2"/>
    <n v="3"/>
    <x v="1"/>
    <n v="2.15"/>
    <n v="5.3600000000000004E-7"/>
    <x v="0"/>
    <x v="11"/>
    <x v="35"/>
  </r>
  <r>
    <s v="7963"/>
    <d v="1985-06-04T00:00:00"/>
    <x v="5443"/>
    <x v="0"/>
    <n v="0"/>
    <n v="36.656125899999999"/>
    <n v="172.4031621"/>
    <n v="108.9524543"/>
    <n v="38.025683999999998"/>
    <n v="192.41205959999999"/>
    <n v="142.71004260000001"/>
    <n v="301.872613"/>
    <n v="464.08086559999998"/>
    <n v="7.9386504389999999"/>
    <n v="118.6999926"/>
    <n v="119.3898485"/>
    <n v="84.602135029999999"/>
    <x v="0"/>
    <x v="0"/>
    <x v="0"/>
    <x v="1"/>
    <x v="0"/>
    <x v="0"/>
    <x v="1"/>
    <x v="2"/>
    <x v="1"/>
    <x v="2"/>
    <x v="2"/>
    <x v="1"/>
    <x v="1"/>
    <x v="1"/>
    <x v="1"/>
    <x v="0"/>
    <n v="2"/>
    <n v="3"/>
    <x v="2"/>
    <n v="1.02"/>
    <n v="0.97463469999999996"/>
    <x v="5"/>
    <x v="1"/>
    <x v="28"/>
  </r>
  <r>
    <s v="7964"/>
    <d v="1972-06-21T00:00:00"/>
    <x v="5444"/>
    <x v="0"/>
    <n v="3"/>
    <n v="25.347638119999999"/>
    <n v="175.55161179999999"/>
    <n v="78.117284979999994"/>
    <n v="61.31803403"/>
    <n v="110.13087160000001"/>
    <n v="119.7925285"/>
    <n v="144.2476992"/>
    <n v="127.5619738"/>
    <n v="2.352451469"/>
    <n v="83.672579679999998"/>
    <n v="113.3577489"/>
    <n v="77.635993709999994"/>
    <x v="0"/>
    <x v="0"/>
    <x v="1"/>
    <x v="1"/>
    <x v="0"/>
    <x v="0"/>
    <x v="0"/>
    <x v="0"/>
    <x v="0"/>
    <x v="1"/>
    <x v="1"/>
    <x v="0"/>
    <x v="0"/>
    <x v="0"/>
    <x v="0"/>
    <x v="0"/>
    <n v="1"/>
    <n v="1"/>
    <x v="1"/>
    <n v="2.15"/>
    <n v="1.6399999999999999E-9"/>
    <x v="3"/>
    <x v="3"/>
    <x v="4"/>
  </r>
  <r>
    <s v="7965"/>
    <d v="1997-07-27T00:00:00"/>
    <x v="2014"/>
    <x v="0"/>
    <n v="0"/>
    <n v="18.71182559"/>
    <n v="171.25813640000001"/>
    <n v="54.880566819999999"/>
    <n v="71.649311260000005"/>
    <n v="85.965519029999996"/>
    <n v="112.9480496"/>
    <n v="153.41535379999999"/>
    <n v="123.3734949"/>
    <n v="2.1411978860000001"/>
    <n v="85.242777739999994"/>
    <n v="105.6860748"/>
    <n v="80.76306949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2.6400000000000002E-10"/>
    <x v="2"/>
    <x v="4"/>
    <x v="5"/>
  </r>
  <r>
    <s v="7966"/>
    <d v="1992-01-09T00:00:00"/>
    <x v="5445"/>
    <x v="0"/>
    <n v="0"/>
    <n v="31.38656984"/>
    <n v="176.41321619999999"/>
    <n v="97.680098869999995"/>
    <n v="40.083894430000001"/>
    <n v="195.58273510000001"/>
    <n v="130.5704341"/>
    <n v="286.39458259999998"/>
    <n v="477.74597549999999"/>
    <n v="7.1448791749999998"/>
    <n v="114.044189"/>
    <n v="123.95562169999999"/>
    <n v="90.496185199999999"/>
    <x v="0"/>
    <x v="0"/>
    <x v="1"/>
    <x v="1"/>
    <x v="1"/>
    <x v="1"/>
    <x v="1"/>
    <x v="2"/>
    <x v="1"/>
    <x v="3"/>
    <x v="3"/>
    <x v="1"/>
    <x v="1"/>
    <x v="1"/>
    <x v="1"/>
    <x v="1"/>
    <n v="3"/>
    <n v="3"/>
    <x v="8"/>
    <n v="1.02"/>
    <n v="0.98773080000000002"/>
    <x v="3"/>
    <x v="3"/>
    <x v="20"/>
  </r>
  <r>
    <s v="7967"/>
    <d v="1997-07-17T00:00:00"/>
    <x v="4552"/>
    <x v="0"/>
    <n v="0"/>
    <n v="26.399726340000001"/>
    <n v="170.18264239999999"/>
    <n v="76.459235280000001"/>
    <n v="73.863971219999996"/>
    <n v="93.255628590000001"/>
    <n v="112.897812"/>
    <n v="157.05453869999999"/>
    <n v="118.8268885"/>
    <n v="2.1262671919999998"/>
    <n v="93.685545379999994"/>
    <n v="104.296074"/>
    <n v="82.142901300000005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1.18E-7"/>
    <x v="0"/>
    <x v="3"/>
    <x v="50"/>
  </r>
  <r>
    <s v="7968"/>
    <d v="1991-06-10T00:00:00"/>
    <x v="4527"/>
    <x v="1"/>
    <n v="0"/>
    <n v="34.735349589999998"/>
    <n v="155.13403460000001"/>
    <n v="83.596067730000001"/>
    <n v="37.319291130000003"/>
    <n v="206.6683817"/>
    <n v="129.1384458"/>
    <n v="287.24097360000002"/>
    <n v="482.38172839999999"/>
    <n v="7.6968496689999997"/>
    <n v="112.0295081"/>
    <n v="126.46958549999999"/>
    <n v="94.904180159999996"/>
    <x v="0"/>
    <x v="1"/>
    <x v="0"/>
    <x v="1"/>
    <x v="1"/>
    <x v="0"/>
    <x v="0"/>
    <x v="2"/>
    <x v="1"/>
    <x v="3"/>
    <x v="2"/>
    <x v="0"/>
    <x v="1"/>
    <x v="1"/>
    <x v="1"/>
    <x v="1"/>
    <n v="3"/>
    <n v="3"/>
    <x v="7"/>
    <n v="2.19"/>
    <n v="0.99954263700000001"/>
    <x v="2"/>
    <x v="14"/>
    <x v="30"/>
  </r>
  <r>
    <s v="7969"/>
    <d v="1986-03-02T00:00:00"/>
    <x v="5446"/>
    <x v="1"/>
    <n v="0"/>
    <n v="28.7473998"/>
    <n v="163.53685859999999"/>
    <n v="76.882920249999998"/>
    <n v="69.559465020000005"/>
    <n v="98.173874190000006"/>
    <n v="108.89450220000001"/>
    <n v="145.90074949999999"/>
    <n v="112.32740080000001"/>
    <n v="2.0974967169999998"/>
    <n v="88.797651459999997"/>
    <n v="114.50018350000001"/>
    <n v="78.90483553"/>
    <x v="0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6.0699999999999997E-7"/>
    <x v="3"/>
    <x v="11"/>
    <x v="31"/>
  </r>
  <r>
    <s v="7970"/>
    <d v="1988-10-20T00:00:00"/>
    <x v="5447"/>
    <x v="0"/>
    <n v="0"/>
    <n v="26.851892960000001"/>
    <n v="169.07462229999999"/>
    <n v="76.759433200000004"/>
    <n v="41.957907179999999"/>
    <n v="196.8591247"/>
    <n v="133.7437831"/>
    <n v="288.003871"/>
    <n v="465.64327170000001"/>
    <n v="6.8641143089999996"/>
    <n v="114.4081022"/>
    <n v="119.0680764"/>
    <n v="85.861114999999998"/>
    <x v="0"/>
    <x v="1"/>
    <x v="1"/>
    <x v="1"/>
    <x v="1"/>
    <x v="1"/>
    <x v="1"/>
    <x v="0"/>
    <x v="1"/>
    <x v="3"/>
    <x v="3"/>
    <x v="1"/>
    <x v="1"/>
    <x v="1"/>
    <x v="1"/>
    <x v="0"/>
    <n v="2"/>
    <n v="3"/>
    <x v="2"/>
    <n v="1.02"/>
    <n v="0.221449916"/>
    <x v="0"/>
    <x v="15"/>
    <x v="39"/>
  </r>
  <r>
    <s v="7971"/>
    <d v="1996-12-04T00:00:00"/>
    <x v="5448"/>
    <x v="1"/>
    <n v="0"/>
    <n v="25.241949250000001"/>
    <n v="158.6682007"/>
    <n v="63.548116479999997"/>
    <n v="62.398168040000002"/>
    <n v="93.243472620000006"/>
    <n v="108.0802486"/>
    <n v="183.96353930000001"/>
    <n v="118.6732241"/>
    <n v="2.9482201969999999"/>
    <n v="95.841976779999996"/>
    <n v="106.9148667"/>
    <n v="78.42986646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1.0943200000000001E-4"/>
    <x v="1"/>
    <x v="1"/>
    <x v="54"/>
  </r>
  <r>
    <s v="7972"/>
    <d v="2001-03-10T00:00:00"/>
    <x v="5449"/>
    <x v="1"/>
    <n v="0"/>
    <n v="25.325099229999999"/>
    <n v="157.47108829999999"/>
    <n v="62.799012349999998"/>
    <n v="63.160624579999997"/>
    <n v="92.561616069999999"/>
    <n v="114.5226725"/>
    <n v="183.407397"/>
    <n v="118.0945081"/>
    <n v="2.9038249409999999"/>
    <n v="88.464017679999998"/>
    <n v="111.23137699999999"/>
    <n v="82.25341813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7.4900000000000005E-5"/>
    <x v="5"/>
    <x v="1"/>
    <x v="28"/>
  </r>
  <r>
    <s v="7973"/>
    <d v="1986-04-04T00:00:00"/>
    <x v="3363"/>
    <x v="1"/>
    <n v="0"/>
    <n v="30.28994952"/>
    <n v="157.3925797"/>
    <n v="75.035547679999993"/>
    <n v="34.11965532"/>
    <n v="202.70971700000001"/>
    <n v="130.2097321"/>
    <n v="290.5182595"/>
    <n v="461.03707020000002"/>
    <n v="8.5146891670000002"/>
    <n v="108.3836917"/>
    <n v="117.9328244"/>
    <n v="99.262768809999997"/>
    <x v="0"/>
    <x v="0"/>
    <x v="0"/>
    <x v="0"/>
    <x v="1"/>
    <x v="0"/>
    <x v="1"/>
    <x v="2"/>
    <x v="2"/>
    <x v="2"/>
    <x v="2"/>
    <x v="1"/>
    <x v="1"/>
    <x v="1"/>
    <x v="1"/>
    <x v="0"/>
    <n v="4"/>
    <n v="3"/>
    <x v="9"/>
    <n v="2.19"/>
    <n v="0.99903049399999999"/>
    <x v="2"/>
    <x v="4"/>
    <x v="5"/>
  </r>
  <r>
    <s v="7974"/>
    <d v="1973-12-21T00:00:00"/>
    <x v="2537"/>
    <x v="1"/>
    <n v="3"/>
    <n v="28.030631639999999"/>
    <n v="158.6084955"/>
    <n v="70.515692509999994"/>
    <n v="65.299534559999998"/>
    <n v="70.042839549999997"/>
    <n v="115.1583457"/>
    <n v="152.304171"/>
    <n v="118.547399"/>
    <n v="2.3323929030000001"/>
    <n v="95.281116470000001"/>
    <n v="109.1507929"/>
    <n v="74.224692610000005"/>
    <x v="1"/>
    <x v="1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1.0800000000000001E-8"/>
    <x v="0"/>
    <x v="0"/>
    <x v="21"/>
  </r>
  <r>
    <s v="7975"/>
    <d v="1982-06-05T00:00:00"/>
    <x v="3359"/>
    <x v="1"/>
    <n v="0"/>
    <n v="30.16396138"/>
    <n v="162.27687499999999"/>
    <n v="79.433124820000003"/>
    <n v="42.664464119999998"/>
    <n v="195.72691610000001"/>
    <n v="134.7159288"/>
    <n v="294.67422370000003"/>
    <n v="462.48695090000001"/>
    <n v="6.9067836629999997"/>
    <n v="114.3350997"/>
    <n v="123.10847579999999"/>
    <n v="90.852858990000001"/>
    <x v="0"/>
    <x v="1"/>
    <x v="1"/>
    <x v="0"/>
    <x v="1"/>
    <x v="0"/>
    <x v="0"/>
    <x v="2"/>
    <x v="1"/>
    <x v="2"/>
    <x v="3"/>
    <x v="1"/>
    <x v="1"/>
    <x v="1"/>
    <x v="1"/>
    <x v="1"/>
    <n v="3"/>
    <n v="3"/>
    <x v="9"/>
    <n v="2.19"/>
    <n v="0.96298341099999996"/>
    <x v="0"/>
    <x v="15"/>
    <x v="39"/>
  </r>
  <r>
    <s v="7976"/>
    <d v="1998-05-04T00:00:00"/>
    <x v="2816"/>
    <x v="0"/>
    <n v="0"/>
    <n v="21.147861120000002"/>
    <n v="167.8327262"/>
    <n v="59.568923009999999"/>
    <n v="71.689168019999997"/>
    <n v="94.472444350000004"/>
    <n v="109.75494740000001"/>
    <n v="150.64817959999999"/>
    <n v="117.68107329999999"/>
    <n v="2.1014078390000002"/>
    <n v="94.478302229999997"/>
    <n v="109.0887539"/>
    <n v="73.595645640000001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4.7500000000000003E-9"/>
    <x v="3"/>
    <x v="3"/>
    <x v="4"/>
  </r>
  <r>
    <s v="7977"/>
    <d v="1991-07-24T00:00:00"/>
    <x v="5450"/>
    <x v="1"/>
    <n v="2"/>
    <n v="21.09857701"/>
    <n v="162.50626890000001"/>
    <n v="55.717728620000003"/>
    <n v="68.902654310000003"/>
    <n v="94.273769360000003"/>
    <n v="102.5204768"/>
    <n v="143.26630370000001"/>
    <n v="122.44860730000001"/>
    <n v="2.0792566730000002"/>
    <n v="92.553303069999998"/>
    <n v="113.0986735"/>
    <n v="81.319251980000004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4"/>
    <n v="2.19"/>
    <n v="8.5899999999999995E-7"/>
    <x v="2"/>
    <x v="4"/>
    <x v="13"/>
  </r>
  <r>
    <s v="7978"/>
    <d v="1973-07-14T00:00:00"/>
    <x v="945"/>
    <x v="1"/>
    <n v="1"/>
    <n v="24.343271810000001"/>
    <n v="162.66737789999999"/>
    <n v="64.413942430000006"/>
    <n v="65.984917980000006"/>
    <n v="73.383098739999994"/>
    <n v="114.196488"/>
    <n v="144.41574370000001"/>
    <n v="119.4406331"/>
    <n v="2.1886174610000002"/>
    <n v="84.956720509999997"/>
    <n v="109.4720595"/>
    <n v="78.648708580000005"/>
    <x v="0"/>
    <x v="0"/>
    <x v="1"/>
    <x v="0"/>
    <x v="0"/>
    <x v="0"/>
    <x v="1"/>
    <x v="1"/>
    <x v="0"/>
    <x v="1"/>
    <x v="0"/>
    <x v="0"/>
    <x v="0"/>
    <x v="0"/>
    <x v="0"/>
    <x v="0"/>
    <n v="1"/>
    <n v="1"/>
    <x v="5"/>
    <n v="3.36"/>
    <n v="8.0400000000000002E-10"/>
    <x v="2"/>
    <x v="4"/>
    <x v="26"/>
  </r>
  <r>
    <s v="7979"/>
    <d v="1975-06-18T00:00:00"/>
    <x v="4977"/>
    <x v="0"/>
    <n v="1"/>
    <n v="24.123683589999999"/>
    <n v="171.92439820000001"/>
    <n v="71.304780789999995"/>
    <n v="65.389501010000004"/>
    <n v="110.48917729999999"/>
    <n v="119.31641380000001"/>
    <n v="141.46621999999999"/>
    <n v="126.0048987"/>
    <n v="2.1634393570000001"/>
    <n v="89.932491940000006"/>
    <n v="113.3060404"/>
    <n v="82.815280049999998"/>
    <x v="0"/>
    <x v="0"/>
    <x v="1"/>
    <x v="0"/>
    <x v="0"/>
    <x v="1"/>
    <x v="0"/>
    <x v="1"/>
    <x v="0"/>
    <x v="1"/>
    <x v="0"/>
    <x v="0"/>
    <x v="0"/>
    <x v="0"/>
    <x v="0"/>
    <x v="0"/>
    <n v="2"/>
    <n v="3"/>
    <x v="1"/>
    <n v="2.15"/>
    <n v="1.9499999999999999E-8"/>
    <x v="2"/>
    <x v="4"/>
    <x v="9"/>
  </r>
  <r>
    <s v="7980"/>
    <d v="1989-08-07T00:00:00"/>
    <x v="4493"/>
    <x v="1"/>
    <n v="0"/>
    <n v="19.761925519999998"/>
    <n v="164.9972674"/>
    <n v="53.800060219999999"/>
    <n v="32.088259170000001"/>
    <n v="199.4296861"/>
    <n v="132.1120726"/>
    <n v="288.84156380000002"/>
    <n v="473.21610509999999"/>
    <n v="9.001471918"/>
    <n v="115.29331689999999"/>
    <n v="122.37797550000001"/>
    <n v="93.151858419999996"/>
    <x v="1"/>
    <x v="1"/>
    <x v="1"/>
    <x v="1"/>
    <x v="1"/>
    <x v="1"/>
    <x v="1"/>
    <x v="1"/>
    <x v="1"/>
    <x v="3"/>
    <x v="2"/>
    <x v="1"/>
    <x v="1"/>
    <x v="1"/>
    <x v="1"/>
    <x v="1"/>
    <n v="3"/>
    <n v="3"/>
    <x v="7"/>
    <n v="2.19"/>
    <n v="0.95634054099999999"/>
    <x v="2"/>
    <x v="2"/>
    <x v="3"/>
  </r>
  <r>
    <s v="7981"/>
    <d v="1985-03-07T00:00:00"/>
    <x v="1230"/>
    <x v="0"/>
    <n v="0"/>
    <n v="24.525425760000001"/>
    <n v="173.6436755"/>
    <n v="73.949372859999997"/>
    <n v="72.5205488"/>
    <n v="115.63949390000001"/>
    <n v="111.7886658"/>
    <n v="179.34036069999999"/>
    <n v="121.988122"/>
    <n v="2.4729592330000001"/>
    <n v="87.058136759999996"/>
    <n v="115.3778753"/>
    <n v="76.401971270000004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4.7999999999999996E-7"/>
    <x v="0"/>
    <x v="12"/>
    <x v="43"/>
  </r>
  <r>
    <s v="7982"/>
    <d v="1972-11-05T00:00:00"/>
    <x v="128"/>
    <x v="0"/>
    <n v="0"/>
    <n v="26.069194670000002"/>
    <n v="171.16595849999999"/>
    <n v="76.376966909999993"/>
    <n v="60.805206470000002"/>
    <n v="113.1916478"/>
    <n v="121.7090331"/>
    <n v="152.53446059999999"/>
    <n v="117.9174601"/>
    <n v="2.5085756539999999"/>
    <n v="87.134952330000004"/>
    <n v="111.1974151"/>
    <n v="77.438029209999996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1"/>
    <n v="2.15"/>
    <n v="1.27E-8"/>
    <x v="0"/>
    <x v="12"/>
    <x v="23"/>
  </r>
  <r>
    <s v="7983"/>
    <d v="1982-08-03T00:00:00"/>
    <x v="5451"/>
    <x v="1"/>
    <n v="0"/>
    <n v="25.714028030000001"/>
    <n v="156.83986540000001"/>
    <n v="63.253277660000002"/>
    <n v="65.936235760000002"/>
    <n v="97.329898240000006"/>
    <n v="109.68076979999999"/>
    <n v="143.70654519999999"/>
    <n v="116.52177380000001"/>
    <n v="2.179477544"/>
    <n v="85.662517640000004"/>
    <n v="114.2809285"/>
    <n v="83.090009749999993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4"/>
    <n v="2.19"/>
    <n v="8.8800000000000001E-7"/>
    <x v="0"/>
    <x v="0"/>
    <x v="1"/>
  </r>
  <r>
    <s v="7984"/>
    <d v="1980-12-16T00:00:00"/>
    <x v="5452"/>
    <x v="0"/>
    <n v="0"/>
    <n v="27.20435496"/>
    <n v="170.67205659999999"/>
    <n v="79.243432029999994"/>
    <n v="65.889344170000001"/>
    <n v="116.24893830000001"/>
    <n v="116.7186122"/>
    <n v="147.6729278"/>
    <n v="121.0704526"/>
    <n v="2.2412262510000001"/>
    <n v="87.151385289999993"/>
    <n v="110.65763490000001"/>
    <n v="80.734999770000002"/>
    <x v="0"/>
    <x v="1"/>
    <x v="1"/>
    <x v="0"/>
    <x v="1"/>
    <x v="0"/>
    <x v="0"/>
    <x v="0"/>
    <x v="0"/>
    <x v="1"/>
    <x v="0"/>
    <x v="0"/>
    <x v="0"/>
    <x v="0"/>
    <x v="0"/>
    <x v="0"/>
    <n v="2"/>
    <n v="3"/>
    <x v="1"/>
    <n v="1.02"/>
    <n v="6.7700000000000004E-8"/>
    <x v="3"/>
    <x v="16"/>
    <x v="44"/>
  </r>
  <r>
    <s v="7985"/>
    <d v="1999-07-15T00:00:00"/>
    <x v="5453"/>
    <x v="0"/>
    <n v="0"/>
    <n v="14.51880008"/>
    <n v="171.77279100000001"/>
    <n v="42.839014329999998"/>
    <n v="75.546736019999997"/>
    <n v="93.884152130000004"/>
    <n v="110.19383879999999"/>
    <n v="154.45889879999999"/>
    <n v="118.9224256"/>
    <n v="2.0445476130000002"/>
    <n v="87.326301889999996"/>
    <n v="108.3475615"/>
    <n v="79.194866540000007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1.4000000000000001E-10"/>
    <x v="0"/>
    <x v="0"/>
    <x v="15"/>
  </r>
  <r>
    <s v="7986"/>
    <d v="2003-01-03T00:00:00"/>
    <x v="5454"/>
    <x v="1"/>
    <n v="0"/>
    <n v="15.68353973"/>
    <n v="160.30398769999999"/>
    <n v="40.302569910000003"/>
    <n v="58.806528110000002"/>
    <n v="86.061206609999999"/>
    <n v="110.15273259999999"/>
    <n v="178.30001590000001"/>
    <n v="120.66131679999999"/>
    <n v="3.0319765790000002"/>
    <n v="89.517149279999998"/>
    <n v="110.8691692"/>
    <n v="78.381643220000001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3.7799999999999998E-6"/>
    <x v="0"/>
    <x v="0"/>
    <x v="12"/>
  </r>
  <r>
    <s v="7987"/>
    <d v="1991-07-21T00:00:00"/>
    <x v="5455"/>
    <x v="0"/>
    <n v="0"/>
    <n v="26.679960130000001"/>
    <n v="176.47924789999999"/>
    <n v="83.094535519999994"/>
    <n v="40.839718529999999"/>
    <n v="204.27394580000001"/>
    <n v="134.21718619999999"/>
    <n v="296.43737320000002"/>
    <n v="456.17725910000001"/>
    <n v="7.2585557380000001"/>
    <n v="113.4786423"/>
    <n v="126.6933276"/>
    <n v="86.436940570000004"/>
    <x v="0"/>
    <x v="0"/>
    <x v="0"/>
    <x v="1"/>
    <x v="1"/>
    <x v="1"/>
    <x v="1"/>
    <x v="0"/>
    <x v="1"/>
    <x v="2"/>
    <x v="3"/>
    <x v="1"/>
    <x v="1"/>
    <x v="1"/>
    <x v="1"/>
    <x v="1"/>
    <n v="2"/>
    <n v="3"/>
    <x v="2"/>
    <n v="1.02"/>
    <n v="0.93610837499999999"/>
    <x v="0"/>
    <x v="6"/>
    <x v="7"/>
  </r>
  <r>
    <s v="7988"/>
    <d v="1992-04-15T00:00:00"/>
    <x v="1381"/>
    <x v="1"/>
    <n v="0"/>
    <n v="22.748039070000001"/>
    <n v="158.89176"/>
    <n v="57.431044749999998"/>
    <n v="62.265921890000001"/>
    <n v="88.053141749999995"/>
    <n v="108.1460687"/>
    <n v="181.27385860000001"/>
    <n v="120.4382916"/>
    <n v="2.9112852280000001"/>
    <n v="90.928179600000007"/>
    <n v="109.8745722"/>
    <n v="84.329982380000004"/>
    <x v="1"/>
    <x v="0"/>
    <x v="1"/>
    <x v="0"/>
    <x v="0"/>
    <x v="1"/>
    <x v="0"/>
    <x v="1"/>
    <x v="0"/>
    <x v="0"/>
    <x v="1"/>
    <x v="0"/>
    <x v="0"/>
    <x v="0"/>
    <x v="0"/>
    <x v="0"/>
    <n v="2"/>
    <n v="3"/>
    <x v="3"/>
    <n v="2.19"/>
    <n v="1.8707000000000001E-4"/>
    <x v="2"/>
    <x v="14"/>
    <x v="30"/>
  </r>
  <r>
    <s v="7989"/>
    <d v="1975-01-03T00:00:00"/>
    <x v="884"/>
    <x v="1"/>
    <n v="1"/>
    <n v="25.851548139999998"/>
    <n v="162.7661086"/>
    <n v="68.488005259999994"/>
    <n v="64.961985560000002"/>
    <n v="74.013414510000004"/>
    <n v="117.6716301"/>
    <n v="144.10941919999999"/>
    <n v="120.2080409"/>
    <n v="2.218365371"/>
    <n v="91.148316649999998"/>
    <n v="109.9903654"/>
    <n v="79.549854839999995"/>
    <x v="1"/>
    <x v="0"/>
    <x v="1"/>
    <x v="0"/>
    <x v="0"/>
    <x v="0"/>
    <x v="0"/>
    <x v="0"/>
    <x v="0"/>
    <x v="1"/>
    <x v="1"/>
    <x v="0"/>
    <x v="0"/>
    <x v="0"/>
    <x v="0"/>
    <x v="0"/>
    <n v="1"/>
    <n v="1"/>
    <x v="5"/>
    <n v="3.36"/>
    <n v="5.2700000000000002E-9"/>
    <x v="0"/>
    <x v="13"/>
    <x v="25"/>
  </r>
  <r>
    <s v="7990"/>
    <d v="1980-09-24T00:00:00"/>
    <x v="5456"/>
    <x v="1"/>
    <n v="2"/>
    <n v="21.43695421"/>
    <n v="174.6207283"/>
    <n v="65.366415610000004"/>
    <n v="64.475391650000006"/>
    <n v="96.682796659999994"/>
    <n v="112.2219181"/>
    <n v="143.39515850000001"/>
    <n v="125.3733086"/>
    <n v="2.2240292739999998"/>
    <n v="86.866669869999996"/>
    <n v="106.7665777"/>
    <n v="80.12587902999999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7.2099999999999999E-10"/>
    <x v="2"/>
    <x v="10"/>
    <x v="18"/>
  </r>
  <r>
    <s v="7991"/>
    <d v="1998-11-06T00:00:00"/>
    <x v="4965"/>
    <x v="0"/>
    <n v="0"/>
    <n v="31.367661760000001"/>
    <n v="173.3964651"/>
    <n v="94.311059869999994"/>
    <n v="35.88512557"/>
    <n v="195.44700370000001"/>
    <n v="127.3442421"/>
    <n v="283.21774540000001"/>
    <n v="478.38728859999998"/>
    <n v="7.8923437200000004"/>
    <n v="108.19941780000001"/>
    <n v="125.1059791"/>
    <n v="89.768672039999998"/>
    <x v="0"/>
    <x v="1"/>
    <x v="0"/>
    <x v="1"/>
    <x v="1"/>
    <x v="0"/>
    <x v="0"/>
    <x v="2"/>
    <x v="2"/>
    <x v="3"/>
    <x v="2"/>
    <x v="0"/>
    <x v="1"/>
    <x v="1"/>
    <x v="1"/>
    <x v="1"/>
    <n v="3"/>
    <n v="3"/>
    <x v="8"/>
    <n v="1.02"/>
    <n v="0.98800264000000004"/>
    <x v="1"/>
    <x v="1"/>
    <x v="2"/>
  </r>
  <r>
    <s v="7992"/>
    <d v="1991-04-02T00:00:00"/>
    <x v="1029"/>
    <x v="1"/>
    <n v="0"/>
    <n v="36.085484430000001"/>
    <n v="162.75887220000001"/>
    <n v="95.592073830000004"/>
    <n v="32.508168089999998"/>
    <n v="202.89582350000001"/>
    <n v="134.10589580000001"/>
    <n v="279.70760940000002"/>
    <n v="481.81584049999998"/>
    <n v="8.6042255189999999"/>
    <n v="114.23415199999999"/>
    <n v="120.7093139"/>
    <n v="95.351286830000006"/>
    <x v="0"/>
    <x v="1"/>
    <x v="0"/>
    <x v="1"/>
    <x v="1"/>
    <x v="0"/>
    <x v="0"/>
    <x v="2"/>
    <x v="1"/>
    <x v="3"/>
    <x v="2"/>
    <x v="1"/>
    <x v="1"/>
    <x v="1"/>
    <x v="1"/>
    <x v="1"/>
    <n v="4"/>
    <n v="3"/>
    <x v="7"/>
    <n v="2.19"/>
    <n v="0.99843142600000001"/>
    <x v="2"/>
    <x v="4"/>
    <x v="9"/>
  </r>
  <r>
    <s v="7993"/>
    <d v="1972-05-04T00:00:00"/>
    <x v="5457"/>
    <x v="0"/>
    <n v="3"/>
    <n v="27.13585934"/>
    <n v="163.6308573"/>
    <n v="72.656419290000002"/>
    <n v="59.361951019999999"/>
    <n v="113.2163553"/>
    <n v="116.6614606"/>
    <n v="144.5834691"/>
    <n v="117.3441752"/>
    <n v="2.4356252899999999"/>
    <n v="92.872739249999995"/>
    <n v="108.6100319"/>
    <n v="79.392286319999997"/>
    <x v="0"/>
    <x v="0"/>
    <x v="1"/>
    <x v="0"/>
    <x v="0"/>
    <x v="1"/>
    <x v="0"/>
    <x v="0"/>
    <x v="0"/>
    <x v="1"/>
    <x v="1"/>
    <x v="0"/>
    <x v="0"/>
    <x v="0"/>
    <x v="0"/>
    <x v="0"/>
    <n v="1"/>
    <n v="1"/>
    <x v="1"/>
    <n v="2.15"/>
    <n v="2.11E-7"/>
    <x v="0"/>
    <x v="17"/>
    <x v="46"/>
  </r>
  <r>
    <s v="7994"/>
    <d v="1993-08-23T00:00:00"/>
    <x v="2479"/>
    <x v="0"/>
    <n v="0"/>
    <n v="25.466170909999999"/>
    <n v="168.65514139999999"/>
    <n v="72.437394249999997"/>
    <n v="77.93279656"/>
    <n v="92.928449839999999"/>
    <n v="113.4195196"/>
    <n v="153.53265680000001"/>
    <n v="120.32331619999999"/>
    <n v="1.9700647680000001"/>
    <n v="88.501630340000006"/>
    <n v="108.83959249999999"/>
    <n v="80.972116290000002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9.3499999999999994E-9"/>
    <x v="1"/>
    <x v="1"/>
    <x v="38"/>
  </r>
  <r>
    <s v="7995"/>
    <d v="1997-08-02T00:00:00"/>
    <x v="5458"/>
    <x v="0"/>
    <n v="0"/>
    <n v="32.22028332"/>
    <n v="170.5771862"/>
    <n v="93.749993739999994"/>
    <n v="31.311391570000001"/>
    <n v="199.5487569"/>
    <n v="131.9514959"/>
    <n v="278.76514370000001"/>
    <n v="478.75491679999999"/>
    <n v="8.9029943970000005"/>
    <n v="112.4340553"/>
    <n v="122.9613293"/>
    <n v="87.46404991"/>
    <x v="0"/>
    <x v="1"/>
    <x v="0"/>
    <x v="1"/>
    <x v="0"/>
    <x v="1"/>
    <x v="1"/>
    <x v="2"/>
    <x v="1"/>
    <x v="3"/>
    <x v="2"/>
    <x v="1"/>
    <x v="1"/>
    <x v="1"/>
    <x v="1"/>
    <x v="1"/>
    <n v="2"/>
    <n v="3"/>
    <x v="8"/>
    <n v="1.02"/>
    <n v="0.97451063100000002"/>
    <x v="0"/>
    <x v="7"/>
    <x v="10"/>
  </r>
  <r>
    <s v="7996"/>
    <d v="1983-05-07T00:00:00"/>
    <x v="3837"/>
    <x v="0"/>
    <n v="0"/>
    <n v="25.67104557"/>
    <n v="169.411258"/>
    <n v="73.676348360000006"/>
    <n v="45.209240819999998"/>
    <n v="196.40681850000001"/>
    <n v="136.26987020000001"/>
    <n v="293.81607580000002"/>
    <n v="460.43639250000001"/>
    <n v="6.49902698"/>
    <n v="119.7426583"/>
    <n v="126.1390555"/>
    <n v="86.898549040000006"/>
    <x v="1"/>
    <x v="1"/>
    <x v="1"/>
    <x v="0"/>
    <x v="1"/>
    <x v="1"/>
    <x v="1"/>
    <x v="0"/>
    <x v="1"/>
    <x v="2"/>
    <x v="3"/>
    <x v="1"/>
    <x v="1"/>
    <x v="1"/>
    <x v="1"/>
    <x v="1"/>
    <n v="2"/>
    <n v="3"/>
    <x v="2"/>
    <n v="1.02"/>
    <n v="0.77359938800000005"/>
    <x v="3"/>
    <x v="16"/>
    <x v="44"/>
  </r>
  <r>
    <s v="7997"/>
    <d v="1985-12-06T00:00:00"/>
    <x v="685"/>
    <x v="0"/>
    <n v="2"/>
    <n v="28.59469751"/>
    <n v="166.52859939999999"/>
    <n v="79.298170099999993"/>
    <n v="76.903223980000007"/>
    <n v="115.2591089"/>
    <n v="113.3652712"/>
    <n v="173.16929970000001"/>
    <n v="119.3213774"/>
    <n v="2.2517820550000001"/>
    <n v="92.833347399999994"/>
    <n v="110.02869990000001"/>
    <n v="78.18038303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04E-6"/>
    <x v="0"/>
    <x v="16"/>
    <x v="33"/>
  </r>
  <r>
    <s v="7998"/>
    <d v="1995-05-21T00:00:00"/>
    <x v="621"/>
    <x v="1"/>
    <n v="0"/>
    <n v="25.692986770000001"/>
    <n v="157.93186890000001"/>
    <n v="64.084668609999994"/>
    <n v="69.977464839999996"/>
    <n v="90.289598740000002"/>
    <n v="107.4627656"/>
    <n v="179.26024480000001"/>
    <n v="118.6751987"/>
    <n v="2.5616853260000001"/>
    <n v="89.074751899999995"/>
    <n v="109.5039342"/>
    <n v="81.566606250000007"/>
    <x v="1"/>
    <x v="0"/>
    <x v="1"/>
    <x v="0"/>
    <x v="0"/>
    <x v="0"/>
    <x v="0"/>
    <x v="0"/>
    <x v="0"/>
    <x v="0"/>
    <x v="0"/>
    <x v="0"/>
    <x v="0"/>
    <x v="0"/>
    <x v="0"/>
    <x v="0"/>
    <n v="2"/>
    <n v="3"/>
    <x v="3"/>
    <n v="2.19"/>
    <n v="1.91E-5"/>
    <x v="2"/>
    <x v="4"/>
    <x v="5"/>
  </r>
  <r>
    <s v="7999"/>
    <d v="1972-03-15T00:00:00"/>
    <x v="802"/>
    <x v="0"/>
    <n v="1"/>
    <n v="25.375476840000001"/>
    <n v="165.8873739"/>
    <n v="69.829812559999993"/>
    <n v="63.251659609999997"/>
    <n v="116.8005418"/>
    <n v="115.3256942"/>
    <n v="144.21846840000001"/>
    <n v="118.1471379"/>
    <n v="2.28007406"/>
    <n v="89.592140950000001"/>
    <n v="110.775706"/>
    <n v="78.987060600000007"/>
    <x v="1"/>
    <x v="0"/>
    <x v="1"/>
    <x v="0"/>
    <x v="0"/>
    <x v="1"/>
    <x v="1"/>
    <x v="0"/>
    <x v="0"/>
    <x v="1"/>
    <x v="1"/>
    <x v="0"/>
    <x v="0"/>
    <x v="0"/>
    <x v="0"/>
    <x v="0"/>
    <n v="1"/>
    <n v="1"/>
    <x v="1"/>
    <n v="2.15"/>
    <n v="5.03E-8"/>
    <x v="2"/>
    <x v="4"/>
    <x v="13"/>
  </r>
  <r>
    <s v="8000"/>
    <d v="1990-09-03T00:00:00"/>
    <x v="4247"/>
    <x v="0"/>
    <n v="0"/>
    <n v="34.551624230000002"/>
    <n v="166.97322689999999"/>
    <n v="96.330130519999997"/>
    <n v="75.340901509999995"/>
    <n v="115.3228584"/>
    <n v="113.6397946"/>
    <n v="171.64265520000001"/>
    <n v="123.3735468"/>
    <n v="2.27821345"/>
    <n v="89.669547919999999"/>
    <n v="104.1551511"/>
    <n v="74.315805760000003"/>
    <x v="0"/>
    <x v="1"/>
    <x v="0"/>
    <x v="0"/>
    <x v="0"/>
    <x v="0"/>
    <x v="0"/>
    <x v="2"/>
    <x v="0"/>
    <x v="0"/>
    <x v="0"/>
    <x v="0"/>
    <x v="0"/>
    <x v="0"/>
    <x v="0"/>
    <x v="0"/>
    <n v="1"/>
    <n v="1"/>
    <x v="0"/>
    <n v="1.02"/>
    <n v="2.0200000000000001E-7"/>
    <x v="0"/>
    <x v="5"/>
    <x v="42"/>
  </r>
  <r>
    <s v="8001"/>
    <d v="1970-08-07T00:00:00"/>
    <x v="3772"/>
    <x v="0"/>
    <n v="1"/>
    <n v="23.690577680000001"/>
    <n v="171.53189269999999"/>
    <n v="69.705237339999996"/>
    <n v="60.087870289999998"/>
    <n v="114.18367790000001"/>
    <n v="115.8031175"/>
    <n v="147.07957250000001"/>
    <n v="118.36864129999999"/>
    <n v="2.4477414780000002"/>
    <n v="94.092300850000001"/>
    <n v="111.39642310000001"/>
    <n v="78.8390703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02E-7"/>
    <x v="0"/>
    <x v="0"/>
    <x v="15"/>
  </r>
  <r>
    <s v="8002"/>
    <d v="1998-01-22T00:00:00"/>
    <x v="2715"/>
    <x v="1"/>
    <n v="0"/>
    <n v="22.397053240000002"/>
    <n v="155.4633441"/>
    <n v="54.131105060000003"/>
    <n v="64.631563790000001"/>
    <n v="87.456314599999999"/>
    <n v="102.9184666"/>
    <n v="180.51909660000001"/>
    <n v="118.65538669999999"/>
    <n v="2.793048566"/>
    <n v="89.496135940000002"/>
    <n v="105.354328"/>
    <n v="76.873217229999995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8.7800000000000006E-6"/>
    <x v="0"/>
    <x v="15"/>
    <x v="32"/>
  </r>
  <r>
    <s v="8003"/>
    <d v="1977-11-18T00:00:00"/>
    <x v="5459"/>
    <x v="0"/>
    <n v="0"/>
    <n v="23.752577930000001"/>
    <n v="172.20746740000001"/>
    <n v="70.439248059999997"/>
    <n v="64.584436409999995"/>
    <n v="113.2643898"/>
    <n v="117.7986215"/>
    <n v="145.9424933"/>
    <n v="123.1154188"/>
    <n v="2.2597161400000001"/>
    <n v="89.369088000000005"/>
    <n v="111.2718684"/>
    <n v="80.554712980000005"/>
    <x v="0"/>
    <x v="0"/>
    <x v="1"/>
    <x v="0"/>
    <x v="0"/>
    <x v="0"/>
    <x v="1"/>
    <x v="1"/>
    <x v="0"/>
    <x v="1"/>
    <x v="1"/>
    <x v="0"/>
    <x v="0"/>
    <x v="0"/>
    <x v="0"/>
    <x v="0"/>
    <n v="2"/>
    <n v="3"/>
    <x v="1"/>
    <n v="1.02"/>
    <n v="1.4300000000000001E-8"/>
    <x v="3"/>
    <x v="3"/>
    <x v="20"/>
  </r>
  <r>
    <s v="8004"/>
    <d v="1984-03-12T00:00:00"/>
    <x v="318"/>
    <x v="0"/>
    <n v="0"/>
    <n v="26.291934640000001"/>
    <n v="177.06628180000001"/>
    <n v="82.431704280000005"/>
    <n v="44.227533489999999"/>
    <n v="203.4100535"/>
    <n v="134.83148700000001"/>
    <n v="290.92910000000001"/>
    <n v="471.23500439999998"/>
    <n v="6.5780086979999997"/>
    <n v="123.76365060000001"/>
    <n v="125.6932746"/>
    <n v="81.78648235"/>
    <x v="0"/>
    <x v="1"/>
    <x v="1"/>
    <x v="0"/>
    <x v="1"/>
    <x v="0"/>
    <x v="0"/>
    <x v="0"/>
    <x v="1"/>
    <x v="2"/>
    <x v="3"/>
    <x v="1"/>
    <x v="1"/>
    <x v="1"/>
    <x v="1"/>
    <x v="1"/>
    <n v="2"/>
    <n v="3"/>
    <x v="2"/>
    <n v="1.02"/>
    <n v="0.51073425500000003"/>
    <x v="2"/>
    <x v="4"/>
    <x v="5"/>
  </r>
  <r>
    <s v="8005"/>
    <d v="1975-11-14T00:00:00"/>
    <x v="5460"/>
    <x v="1"/>
    <n v="0"/>
    <n v="26.727056189999999"/>
    <n v="165.11033130000001"/>
    <n v="72.861754469999994"/>
    <n v="72.095078779999994"/>
    <n v="76.134337500000001"/>
    <n v="119.0196267"/>
    <n v="148.59469619999999"/>
    <n v="116.2266029"/>
    <n v="2.061093471"/>
    <n v="90.696657500000001"/>
    <n v="110.6524521"/>
    <n v="79.685763539999996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5899999999999999E-9"/>
    <x v="2"/>
    <x v="4"/>
    <x v="26"/>
  </r>
  <r>
    <s v="8006"/>
    <d v="1993-06-11T00:00:00"/>
    <x v="732"/>
    <x v="0"/>
    <n v="0"/>
    <n v="27.665117689999999"/>
    <n v="172.1201451"/>
    <n v="81.95886376"/>
    <n v="72.355608040000007"/>
    <n v="111.49540930000001"/>
    <n v="117.1403657"/>
    <n v="175.752297"/>
    <n v="120.4382186"/>
    <n v="2.4290072569999999"/>
    <n v="85.92716609"/>
    <n v="117.43159780000001"/>
    <n v="85.461797360000006"/>
    <x v="0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0199999999999999E-5"/>
    <x v="0"/>
    <x v="17"/>
    <x v="46"/>
  </r>
  <r>
    <s v="8007"/>
    <d v="1969-03-16T00:00:00"/>
    <x v="5461"/>
    <x v="0"/>
    <n v="0"/>
    <n v="27.695164259999999"/>
    <n v="167.16141590000001"/>
    <n v="77.38842846"/>
    <n v="65.211848509999996"/>
    <n v="116.07588490000001"/>
    <n v="119.4590515"/>
    <n v="147.5177826"/>
    <n v="120.4800716"/>
    <n v="2.2621315910000002"/>
    <n v="93.317811719999995"/>
    <n v="114.39017490000001"/>
    <n v="74.517809999999997"/>
    <x v="0"/>
    <x v="1"/>
    <x v="1"/>
    <x v="0"/>
    <x v="0"/>
    <x v="0"/>
    <x v="0"/>
    <x v="0"/>
    <x v="0"/>
    <x v="1"/>
    <x v="0"/>
    <x v="0"/>
    <x v="0"/>
    <x v="0"/>
    <x v="0"/>
    <x v="0"/>
    <n v="1"/>
    <n v="1"/>
    <x v="1"/>
    <n v="2.15"/>
    <n v="2.7599999999999999E-8"/>
    <x v="0"/>
    <x v="7"/>
    <x v="40"/>
  </r>
  <r>
    <s v="8008"/>
    <d v="1978-05-02T00:00:00"/>
    <x v="5462"/>
    <x v="0"/>
    <n v="1"/>
    <n v="21.827914939999999"/>
    <n v="169.2264777"/>
    <n v="62.509911369999998"/>
    <n v="64.315993570000003"/>
    <n v="113.9059637"/>
    <n v="113.4803442"/>
    <n v="148.6856774"/>
    <n v="117.1856634"/>
    <n v="2.3117994319999999"/>
    <n v="86.998197210000001"/>
    <n v="116.8694002"/>
    <n v="78.037026100000006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1.02"/>
    <n v="5.1499999999999998E-8"/>
    <x v="1"/>
    <x v="1"/>
    <x v="8"/>
  </r>
  <r>
    <s v="8009"/>
    <d v="1987-06-24T00:00:00"/>
    <x v="26"/>
    <x v="0"/>
    <n v="0"/>
    <n v="22.65477117"/>
    <n v="170.69732740000001"/>
    <n v="66.010515229999996"/>
    <n v="78.453151570000003"/>
    <n v="110.6421618"/>
    <n v="106.62091529999999"/>
    <n v="173.46518549999999"/>
    <n v="121.94345149999999"/>
    <n v="2.211067141"/>
    <n v="91.046236930000006"/>
    <n v="110.1092045"/>
    <n v="73.927599020000002"/>
    <x v="0"/>
    <x v="0"/>
    <x v="0"/>
    <x v="0"/>
    <x v="0"/>
    <x v="0"/>
    <x v="1"/>
    <x v="1"/>
    <x v="0"/>
    <x v="0"/>
    <x v="0"/>
    <x v="0"/>
    <x v="0"/>
    <x v="0"/>
    <x v="0"/>
    <x v="0"/>
    <n v="1"/>
    <n v="1"/>
    <x v="0"/>
    <n v="1.02"/>
    <n v="2.84E-8"/>
    <x v="0"/>
    <x v="6"/>
    <x v="7"/>
  </r>
  <r>
    <s v="8010"/>
    <d v="1977-05-13T00:00:00"/>
    <x v="3122"/>
    <x v="1"/>
    <n v="1"/>
    <n v="20.734512859999999"/>
    <n v="163.40027670000001"/>
    <n v="55.360424510000001"/>
    <n v="64.042326450000004"/>
    <n v="71.744865090000005"/>
    <n v="108.91525369999999"/>
    <n v="143.99534589999999"/>
    <n v="114.1398283"/>
    <n v="2.2484402719999999"/>
    <n v="88.001548479999997"/>
    <n v="110.8012492"/>
    <n v="85.855970040000003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2.19"/>
    <n v="1.11E-7"/>
    <x v="0"/>
    <x v="7"/>
    <x v="10"/>
  </r>
  <r>
    <s v="8011"/>
    <d v="1995-02-24T00:00:00"/>
    <x v="843"/>
    <x v="0"/>
    <n v="0"/>
    <n v="23.738077229999998"/>
    <n v="169.99631500000001"/>
    <n v="68.600069129999994"/>
    <n v="80.928118330000004"/>
    <n v="89.884662739999996"/>
    <n v="104.5133048"/>
    <n v="154.8558692"/>
    <n v="120.3220536"/>
    <n v="1.9134989469999999"/>
    <n v="91.86999084"/>
    <n v="114.80614079999999"/>
    <n v="81.31016762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65E-7"/>
    <x v="2"/>
    <x v="10"/>
    <x v="18"/>
  </r>
  <r>
    <s v="8012"/>
    <d v="1987-02-13T00:00:00"/>
    <x v="5463"/>
    <x v="1"/>
    <n v="1"/>
    <n v="28.906052379999998"/>
    <n v="161.63215199999999"/>
    <n v="75.516924660000001"/>
    <n v="43.622010199999998"/>
    <n v="201.56464890000001"/>
    <n v="134.2537576"/>
    <n v="286.27538340000001"/>
    <n v="462.79034580000001"/>
    <n v="6.5626362049999996"/>
    <n v="109.6798075"/>
    <n v="121.5091283"/>
    <n v="87.472964829999995"/>
    <x v="0"/>
    <x v="1"/>
    <x v="1"/>
    <x v="0"/>
    <x v="0"/>
    <x v="1"/>
    <x v="1"/>
    <x v="0"/>
    <x v="2"/>
    <x v="3"/>
    <x v="3"/>
    <x v="1"/>
    <x v="1"/>
    <x v="1"/>
    <x v="1"/>
    <x v="1"/>
    <n v="2"/>
    <n v="3"/>
    <x v="9"/>
    <n v="2.19"/>
    <n v="0.38017021299999998"/>
    <x v="2"/>
    <x v="4"/>
    <x v="26"/>
  </r>
  <r>
    <s v="8013"/>
    <d v="1979-05-19T00:00:00"/>
    <x v="5329"/>
    <x v="1"/>
    <n v="0"/>
    <n v="23.55737719"/>
    <n v="160.8240065"/>
    <n v="60.92965092"/>
    <n v="67.74413122"/>
    <n v="68.595020759999997"/>
    <n v="121.02677679999999"/>
    <n v="148.4700397"/>
    <n v="125.8475997"/>
    <n v="2.1916295479999999"/>
    <n v="89.292004829999996"/>
    <n v="113.3737714"/>
    <n v="74.099398289999996"/>
    <x v="1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2.19"/>
    <n v="1.87E-10"/>
    <x v="0"/>
    <x v="15"/>
    <x v="47"/>
  </r>
  <r>
    <s v="8014"/>
    <d v="2003-05-21T00:00:00"/>
    <x v="5464"/>
    <x v="0"/>
    <n v="0"/>
    <n v="20.960099570000001"/>
    <n v="173.40291970000001"/>
    <n v="63.02402747"/>
    <n v="72.496208019999997"/>
    <n v="93.41017119"/>
    <n v="113.80156580000001"/>
    <n v="152.92977680000001"/>
    <n v="122.2348101"/>
    <n v="2.109486564"/>
    <n v="91.219357729999999"/>
    <n v="107.9037416"/>
    <n v="88.060932410000007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6"/>
    <n v="1.02"/>
    <n v="1.02E-7"/>
    <x v="0"/>
    <x v="11"/>
    <x v="35"/>
  </r>
  <r>
    <s v="8015"/>
    <d v="1972-05-03T00:00:00"/>
    <x v="5465"/>
    <x v="1"/>
    <n v="1"/>
    <n v="28.21466066"/>
    <n v="166.97937630000001"/>
    <n v="78.668433179999994"/>
    <n v="64.403226450000005"/>
    <n v="78.299976369999996"/>
    <n v="124.79647300000001"/>
    <n v="146.39239860000001"/>
    <n v="115.9305638"/>
    <n v="2.27306001"/>
    <n v="92.97946623"/>
    <n v="112.1074962"/>
    <n v="82.392935059999999"/>
    <x v="0"/>
    <x v="0"/>
    <x v="1"/>
    <x v="0"/>
    <x v="0"/>
    <x v="0"/>
    <x v="0"/>
    <x v="0"/>
    <x v="0"/>
    <x v="1"/>
    <x v="1"/>
    <x v="0"/>
    <x v="0"/>
    <x v="0"/>
    <x v="0"/>
    <x v="0"/>
    <n v="2"/>
    <n v="3"/>
    <x v="5"/>
    <n v="3.36"/>
    <n v="2.8200000000000001E-8"/>
    <x v="0"/>
    <x v="0"/>
    <x v="16"/>
  </r>
  <r>
    <s v="8016"/>
    <d v="1975-01-21T00:00:00"/>
    <x v="2820"/>
    <x v="1"/>
    <n v="0"/>
    <n v="21.038486649999999"/>
    <n v="160.3896379"/>
    <n v="54.121161770000001"/>
    <n v="62.825811049999999"/>
    <n v="75.457662799999994"/>
    <n v="119.2804273"/>
    <n v="144.43655899999999"/>
    <n v="120.307007"/>
    <n v="2.2990003090000002"/>
    <n v="83.759112250000001"/>
    <n v="121.164969"/>
    <n v="84.647653120000001"/>
    <x v="0"/>
    <x v="0"/>
    <x v="1"/>
    <x v="0"/>
    <x v="0"/>
    <x v="1"/>
    <x v="0"/>
    <x v="1"/>
    <x v="0"/>
    <x v="1"/>
    <x v="1"/>
    <x v="0"/>
    <x v="0"/>
    <x v="0"/>
    <x v="0"/>
    <x v="1"/>
    <n v="2"/>
    <n v="3"/>
    <x v="5"/>
    <n v="3.36"/>
    <n v="6.1099999999999998E-8"/>
    <x v="3"/>
    <x v="11"/>
    <x v="31"/>
  </r>
  <r>
    <s v="8017"/>
    <d v="1986-02-08T00:00:00"/>
    <x v="1493"/>
    <x v="0"/>
    <n v="0"/>
    <n v="19.77333329"/>
    <n v="165.9088155"/>
    <n v="54.427553379999999"/>
    <n v="72.994423780000005"/>
    <n v="106.932823"/>
    <n v="108.53763720000001"/>
    <n v="180.94462060000001"/>
    <n v="118.26022039999999"/>
    <n v="2.4788827869999999"/>
    <n v="94.582776809999999"/>
    <n v="107.2289737"/>
    <n v="85.182110530000003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8.8599999999999999E-6"/>
    <x v="2"/>
    <x v="2"/>
    <x v="3"/>
  </r>
  <r>
    <s v="8018"/>
    <d v="1993-05-11T00:00:00"/>
    <x v="3514"/>
    <x v="1"/>
    <n v="0"/>
    <n v="22.400598599999999"/>
    <n v="158.1088474"/>
    <n v="55.997929489999997"/>
    <n v="63.830855800000002"/>
    <n v="88.984093720000004"/>
    <n v="108.3594671"/>
    <n v="178.620203"/>
    <n v="114.3004689"/>
    <n v="2.798336333"/>
    <n v="88.248832230000005"/>
    <n v="105.85020729999999"/>
    <n v="82.173484869999996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08E-5"/>
    <x v="1"/>
    <x v="1"/>
    <x v="38"/>
  </r>
  <r>
    <s v="8019"/>
    <d v="1982-07-03T00:00:00"/>
    <x v="5466"/>
    <x v="0"/>
    <n v="0"/>
    <n v="26.201460749999999"/>
    <n v="171.12961619999999"/>
    <n v="76.731883170000003"/>
    <n v="77.207799219999998"/>
    <n v="111.9850392"/>
    <n v="104.49016570000001"/>
    <n v="173.02114779999999"/>
    <n v="115.6779733"/>
    <n v="2.2409801800000002"/>
    <n v="95.920137980000007"/>
    <n v="109.78343649999999"/>
    <n v="73.524166809999997"/>
    <x v="0"/>
    <x v="0"/>
    <x v="1"/>
    <x v="0"/>
    <x v="0"/>
    <x v="0"/>
    <x v="0"/>
    <x v="0"/>
    <x v="0"/>
    <x v="0"/>
    <x v="0"/>
    <x v="0"/>
    <x v="0"/>
    <x v="0"/>
    <x v="0"/>
    <x v="0"/>
    <n v="1"/>
    <n v="1"/>
    <x v="0"/>
    <n v="1.02"/>
    <n v="6.7299999999999995E-7"/>
    <x v="0"/>
    <x v="6"/>
    <x v="7"/>
  </r>
  <r>
    <s v="8020"/>
    <d v="1984-07-12T00:00:00"/>
    <x v="749"/>
    <x v="0"/>
    <n v="0"/>
    <n v="23.061393410000001"/>
    <n v="168.8212523"/>
    <n v="65.72639006"/>
    <n v="73.348691110000004"/>
    <n v="109.3779267"/>
    <n v="111.21317070000001"/>
    <n v="173.1990667"/>
    <n v="120.34697"/>
    <n v="2.361310939"/>
    <n v="93.628309619999996"/>
    <n v="113.39691980000001"/>
    <n v="84.807810720000006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2E-5"/>
    <x v="0"/>
    <x v="6"/>
    <x v="27"/>
  </r>
  <r>
    <s v="8021"/>
    <d v="1974-12-08T00:00:00"/>
    <x v="5467"/>
    <x v="1"/>
    <n v="1"/>
    <n v="26.136885589999999"/>
    <n v="160.30753369999999"/>
    <n v="67.167889419999995"/>
    <n v="66.404660539999995"/>
    <n v="74.066067200000006"/>
    <n v="114.3031788"/>
    <n v="145.9856939"/>
    <n v="117.0315121"/>
    <n v="2.1984254230000002"/>
    <n v="88.495229379999998"/>
    <n v="109.6160914"/>
    <n v="76.502247269999998"/>
    <x v="0"/>
    <x v="0"/>
    <x v="1"/>
    <x v="0"/>
    <x v="0"/>
    <x v="0"/>
    <x v="0"/>
    <x v="0"/>
    <x v="0"/>
    <x v="1"/>
    <x v="0"/>
    <x v="0"/>
    <x v="0"/>
    <x v="0"/>
    <x v="0"/>
    <x v="0"/>
    <n v="1"/>
    <n v="1"/>
    <x v="5"/>
    <n v="3.36"/>
    <n v="2.16E-9"/>
    <x v="0"/>
    <x v="0"/>
    <x v="49"/>
  </r>
  <r>
    <s v="8022"/>
    <d v="1976-08-26T00:00:00"/>
    <x v="2523"/>
    <x v="0"/>
    <n v="1"/>
    <n v="19.179119329999999"/>
    <n v="168.9889431"/>
    <n v="54.770315289999999"/>
    <n v="58.518374000000001"/>
    <n v="116.2437319"/>
    <n v="124.4503783"/>
    <n v="139.48496470000001"/>
    <n v="119.1583183"/>
    <n v="2.3836097139999999"/>
    <n v="92.378303950000003"/>
    <n v="109.43556340000001"/>
    <n v="81.514127819999999"/>
    <x v="0"/>
    <x v="0"/>
    <x v="1"/>
    <x v="1"/>
    <x v="0"/>
    <x v="0"/>
    <x v="1"/>
    <x v="1"/>
    <x v="0"/>
    <x v="1"/>
    <x v="1"/>
    <x v="0"/>
    <x v="0"/>
    <x v="0"/>
    <x v="0"/>
    <x v="0"/>
    <n v="2"/>
    <n v="3"/>
    <x v="1"/>
    <n v="2.15"/>
    <n v="2.8900000000000002E-9"/>
    <x v="0"/>
    <x v="0"/>
    <x v="36"/>
  </r>
  <r>
    <s v="8023"/>
    <d v="1985-02-15T00:00:00"/>
    <x v="1886"/>
    <x v="1"/>
    <n v="0"/>
    <n v="25.268989130000001"/>
    <n v="159.92837489999999"/>
    <n v="64.630708540000001"/>
    <n v="70.298911669999995"/>
    <n v="97.46569685"/>
    <n v="110.95583790000001"/>
    <n v="140.24217150000001"/>
    <n v="112.9524965"/>
    <n v="1.9949408630000001"/>
    <n v="94.57414765"/>
    <n v="116.46176869999999"/>
    <n v="77.540066600000003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2.8500000000000002E-7"/>
    <x v="0"/>
    <x v="0"/>
    <x v="45"/>
  </r>
  <r>
    <s v="8024"/>
    <d v="1968-02-20T00:00:00"/>
    <x v="5468"/>
    <x v="1"/>
    <n v="3"/>
    <n v="17.525905139999999"/>
    <n v="162.7683888"/>
    <n v="46.432341579999999"/>
    <n v="66.025119489999994"/>
    <n v="77.553251180000004"/>
    <n v="113.5105748"/>
    <n v="145.68113539999999"/>
    <n v="118.4887926"/>
    <n v="2.206450158"/>
    <n v="94.297051240000002"/>
    <n v="109.9434814"/>
    <n v="77.380518719999998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5"/>
    <n v="3.36"/>
    <n v="1.02E-9"/>
    <x v="1"/>
    <x v="1"/>
    <x v="54"/>
  </r>
  <r>
    <s v="8025"/>
    <d v="1996-01-13T00:00:00"/>
    <x v="414"/>
    <x v="0"/>
    <n v="0"/>
    <n v="25.25365146"/>
    <n v="171.04582500000001"/>
    <n v="73.883785459999999"/>
    <n v="73.417645149999998"/>
    <n v="90.519314980000004"/>
    <n v="112.7452914"/>
    <n v="157.7365868"/>
    <n v="117.4514739"/>
    <n v="2.1484833299999999"/>
    <n v="92.581091209999997"/>
    <n v="101.8621711"/>
    <n v="80.182572780000001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1.3200000000000001E-8"/>
    <x v="0"/>
    <x v="0"/>
    <x v="49"/>
  </r>
  <r>
    <s v="8026"/>
    <d v="1997-03-23T00:00:00"/>
    <x v="4681"/>
    <x v="0"/>
    <n v="0"/>
    <n v="23.35263217"/>
    <n v="170.5973549"/>
    <n v="67.964233750000005"/>
    <n v="71.693001449999997"/>
    <n v="90.553722440000001"/>
    <n v="111.1700103"/>
    <n v="151.68898479999999"/>
    <n v="119.6855425"/>
    <n v="2.1158130040000001"/>
    <n v="94.963760219999998"/>
    <n v="106.29839320000001"/>
    <n v="84.50719051999999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2.05E-7"/>
    <x v="2"/>
    <x v="4"/>
    <x v="9"/>
  </r>
  <r>
    <s v="8027"/>
    <d v="1980-10-08T00:00:00"/>
    <x v="5469"/>
    <x v="0"/>
    <n v="0"/>
    <n v="27.379723940000002"/>
    <n v="169.1608679"/>
    <n v="78.348173189999997"/>
    <n v="66.048425260000002"/>
    <n v="108.66617789999999"/>
    <n v="116.6945135"/>
    <n v="149.24940090000001"/>
    <n v="117.9204594"/>
    <n v="2.2596965839999998"/>
    <n v="91.935686919999995"/>
    <n v="111.3458412"/>
    <n v="80.246221629999994"/>
    <x v="0"/>
    <x v="0"/>
    <x v="1"/>
    <x v="0"/>
    <x v="0"/>
    <x v="0"/>
    <x v="1"/>
    <x v="0"/>
    <x v="0"/>
    <x v="1"/>
    <x v="0"/>
    <x v="0"/>
    <x v="0"/>
    <x v="0"/>
    <x v="0"/>
    <x v="0"/>
    <n v="2"/>
    <n v="3"/>
    <x v="1"/>
    <n v="1.02"/>
    <n v="2.2999999999999999E-7"/>
    <x v="0"/>
    <x v="5"/>
    <x v="42"/>
  </r>
  <r>
    <s v="8028"/>
    <d v="1984-03-09T00:00:00"/>
    <x v="5470"/>
    <x v="1"/>
    <n v="0"/>
    <n v="30.445942559999999"/>
    <n v="162.44442609999999"/>
    <n v="80.341336470000002"/>
    <n v="43.938461889999999"/>
    <n v="200.21694199999999"/>
    <n v="133.7956642"/>
    <n v="291.32265219999999"/>
    <n v="459.0020351"/>
    <n v="6.6302423810000004"/>
    <n v="108.7656592"/>
    <n v="119.11677589999999"/>
    <n v="86.200816889999999"/>
    <x v="0"/>
    <x v="1"/>
    <x v="0"/>
    <x v="0"/>
    <x v="1"/>
    <x v="0"/>
    <x v="1"/>
    <x v="2"/>
    <x v="2"/>
    <x v="2"/>
    <x v="3"/>
    <x v="1"/>
    <x v="1"/>
    <x v="1"/>
    <x v="1"/>
    <x v="0"/>
    <n v="2"/>
    <n v="3"/>
    <x v="9"/>
    <n v="2.19"/>
    <n v="0.299125327"/>
    <x v="2"/>
    <x v="10"/>
    <x v="18"/>
  </r>
  <r>
    <s v="8029"/>
    <d v="1971-10-19T00:00:00"/>
    <x v="3687"/>
    <x v="1"/>
    <n v="2"/>
    <n v="22.670584999999999"/>
    <n v="163.99669639999999"/>
    <n v="60.972348920000002"/>
    <n v="69.396191860000002"/>
    <n v="72.83388171"/>
    <n v="119.4205692"/>
    <n v="145.95240029999999"/>
    <n v="119.4686707"/>
    <n v="2.1031759289999998"/>
    <n v="84.881544349999999"/>
    <n v="110.3261917"/>
    <n v="77.550857539999996"/>
    <x v="0"/>
    <x v="0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5.13E-11"/>
    <x v="1"/>
    <x v="1"/>
    <x v="2"/>
  </r>
  <r>
    <s v="8030"/>
    <d v="1990-10-22T00:00:00"/>
    <x v="5471"/>
    <x v="0"/>
    <n v="0"/>
    <n v="23.112451050000001"/>
    <n v="177.18403520000001"/>
    <n v="72.559650219999995"/>
    <n v="40.355313559999999"/>
    <n v="197.84187700000001"/>
    <n v="138.72561049999999"/>
    <n v="294.76571209999997"/>
    <n v="469.11495619999999"/>
    <n v="7.304260234"/>
    <n v="114.6593882"/>
    <n v="122.688468"/>
    <n v="90.051171409999995"/>
    <x v="0"/>
    <x v="1"/>
    <x v="1"/>
    <x v="0"/>
    <x v="0"/>
    <x v="1"/>
    <x v="1"/>
    <x v="1"/>
    <x v="1"/>
    <x v="2"/>
    <x v="3"/>
    <x v="1"/>
    <x v="1"/>
    <x v="1"/>
    <x v="1"/>
    <x v="1"/>
    <n v="3"/>
    <n v="3"/>
    <x v="2"/>
    <n v="1.02"/>
    <n v="0.32207779199999997"/>
    <x v="3"/>
    <x v="11"/>
    <x v="31"/>
  </r>
  <r>
    <s v="8031"/>
    <d v="1995-10-04T00:00:00"/>
    <x v="4560"/>
    <x v="0"/>
    <n v="0"/>
    <n v="24.067938359999999"/>
    <n v="175.3454777"/>
    <n v="73.999371249999996"/>
    <n v="38.611348100000001"/>
    <n v="198.2831137"/>
    <n v="128.3123488"/>
    <n v="296.59975220000001"/>
    <n v="483.1617273"/>
    <n v="7.6816730519999998"/>
    <n v="103.9533761"/>
    <n v="121.7010021"/>
    <n v="92.440975559999998"/>
    <x v="0"/>
    <x v="1"/>
    <x v="1"/>
    <x v="0"/>
    <x v="0"/>
    <x v="1"/>
    <x v="1"/>
    <x v="1"/>
    <x v="2"/>
    <x v="2"/>
    <x v="2"/>
    <x v="0"/>
    <x v="1"/>
    <x v="1"/>
    <x v="1"/>
    <x v="1"/>
    <n v="3"/>
    <n v="3"/>
    <x v="8"/>
    <n v="1.02"/>
    <n v="0.65297556199999995"/>
    <x v="0"/>
    <x v="6"/>
    <x v="27"/>
  </r>
  <r>
    <s v="8032"/>
    <d v="1995-05-18T00:00:00"/>
    <x v="5472"/>
    <x v="1"/>
    <n v="0"/>
    <n v="17.08916469"/>
    <n v="158.732675"/>
    <n v="43.057965529999997"/>
    <n v="68.985914410000007"/>
    <n v="89.518842530000001"/>
    <n v="114.4247335"/>
    <n v="176.6353656"/>
    <n v="121.6822142"/>
    <n v="2.560455524"/>
    <n v="90.868105959999994"/>
    <n v="114.63092949999999"/>
    <n v="78.146502470000001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6.1699999999999998E-7"/>
    <x v="1"/>
    <x v="1"/>
    <x v="37"/>
  </r>
  <r>
    <s v="8033"/>
    <d v="1997-05-09T00:00:00"/>
    <x v="1508"/>
    <x v="0"/>
    <n v="0"/>
    <n v="28.958317090000001"/>
    <n v="168.17953729999999"/>
    <n v="81.906737160000006"/>
    <n v="76.110749530000007"/>
    <n v="90.244899259999997"/>
    <n v="112.76533070000001"/>
    <n v="149.12301189999999"/>
    <n v="122.0356115"/>
    <n v="1.959289756"/>
    <n v="98.356747170000006"/>
    <n v="108.21484100000001"/>
    <n v="76.211407320000006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6"/>
    <n v="1.02"/>
    <n v="4.6499999999999999E-8"/>
    <x v="0"/>
    <x v="6"/>
    <x v="7"/>
  </r>
  <r>
    <s v="8034"/>
    <d v="1990-06-03T00:00:00"/>
    <x v="3460"/>
    <x v="1"/>
    <n v="0"/>
    <n v="29.56144823"/>
    <n v="156.9281125"/>
    <n v="72.799300880000004"/>
    <n v="42.249950249999998"/>
    <n v="194.2803246"/>
    <n v="125.8007126"/>
    <n v="285.90992519999998"/>
    <n v="470.46190139999999"/>
    <n v="6.7671067880000004"/>
    <n v="113.27308480000001"/>
    <n v="124.5394591"/>
    <n v="93.38698393"/>
    <x v="0"/>
    <x v="0"/>
    <x v="1"/>
    <x v="0"/>
    <x v="0"/>
    <x v="1"/>
    <x v="1"/>
    <x v="0"/>
    <x v="1"/>
    <x v="3"/>
    <x v="3"/>
    <x v="0"/>
    <x v="1"/>
    <x v="1"/>
    <x v="1"/>
    <x v="1"/>
    <n v="3"/>
    <n v="3"/>
    <x v="7"/>
    <n v="2.19"/>
    <n v="0.99600234700000001"/>
    <x v="0"/>
    <x v="0"/>
    <x v="1"/>
  </r>
  <r>
    <s v="8035"/>
    <d v="1986-07-01T00:00:00"/>
    <x v="5473"/>
    <x v="1"/>
    <n v="0"/>
    <n v="21.777684130000001"/>
    <n v="163.8104779"/>
    <n v="58.4379603"/>
    <n v="68.2152964"/>
    <n v="91.817185390000006"/>
    <n v="109.64859439999999"/>
    <n v="149.4139581"/>
    <n v="117.7905633"/>
    <n v="2.1903292360000002"/>
    <n v="88.573055839999995"/>
    <n v="110.1320872"/>
    <n v="77.989180000000005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4"/>
    <n v="2.19"/>
    <n v="1.4699999999999999E-8"/>
    <x v="0"/>
    <x v="13"/>
    <x v="24"/>
  </r>
  <r>
    <s v="8036"/>
    <d v="1987-06-13T00:00:00"/>
    <x v="5474"/>
    <x v="0"/>
    <n v="0"/>
    <n v="20.738291409999999"/>
    <n v="167.4404385"/>
    <n v="58.142496880000003"/>
    <n v="80.309010529999995"/>
    <n v="120.2753917"/>
    <n v="111.5774803"/>
    <n v="178.39664880000001"/>
    <n v="125.5374096"/>
    <n v="2.221377747"/>
    <n v="93.949541629999999"/>
    <n v="109.5062884"/>
    <n v="81.379149249999998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3.6600000000000002E-7"/>
    <x v="2"/>
    <x v="4"/>
    <x v="5"/>
  </r>
  <r>
    <s v="8037"/>
    <d v="1984-02-16T00:00:00"/>
    <x v="5475"/>
    <x v="1"/>
    <n v="0"/>
    <n v="17.020280889999999"/>
    <n v="162.2539779"/>
    <n v="44.808192869999999"/>
    <n v="65.556185940000006"/>
    <n v="93.465522859999993"/>
    <n v="103.94080630000001"/>
    <n v="146.12253509999999"/>
    <n v="122.5427926"/>
    <n v="2.2289663900000001"/>
    <n v="93.751959560000003"/>
    <n v="100.9423374"/>
    <n v="80.319494739999996"/>
    <x v="1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1.31E-8"/>
    <x v="1"/>
    <x v="1"/>
    <x v="48"/>
  </r>
  <r>
    <s v="8038"/>
    <d v="1989-04-04T00:00:00"/>
    <x v="5476"/>
    <x v="1"/>
    <n v="0"/>
    <n v="24.535029649999998"/>
    <n v="153.30739779999999"/>
    <n v="57.665068349999999"/>
    <n v="67.945790180000003"/>
    <n v="96.533989419999997"/>
    <n v="110.1266322"/>
    <n v="148.46317830000001"/>
    <n v="123.5160295"/>
    <n v="2.1850239409999999"/>
    <n v="86.954358630000002"/>
    <n v="112.8798779"/>
    <n v="85.720860450000004"/>
    <x v="1"/>
    <x v="0"/>
    <x v="0"/>
    <x v="1"/>
    <x v="0"/>
    <x v="0"/>
    <x v="1"/>
    <x v="1"/>
    <x v="0"/>
    <x v="1"/>
    <x v="0"/>
    <x v="0"/>
    <x v="0"/>
    <x v="0"/>
    <x v="0"/>
    <x v="0"/>
    <n v="2"/>
    <n v="3"/>
    <x v="4"/>
    <n v="2.19"/>
    <n v="3.1E-6"/>
    <x v="0"/>
    <x v="15"/>
    <x v="47"/>
  </r>
  <r>
    <s v="8039"/>
    <d v="1986-02-02T00:00:00"/>
    <x v="5477"/>
    <x v="0"/>
    <n v="1"/>
    <n v="32.461365569999998"/>
    <n v="179.0907425"/>
    <n v="104.11494159999999"/>
    <n v="41.416097999999998"/>
    <n v="202.95674589999999"/>
    <n v="130.81629849999999"/>
    <n v="296.74796550000002"/>
    <n v="461.2975265"/>
    <n v="7.1650391950000003"/>
    <n v="114.7971057"/>
    <n v="117.93332770000001"/>
    <n v="87.882873149999995"/>
    <x v="1"/>
    <x v="1"/>
    <x v="1"/>
    <x v="1"/>
    <x v="1"/>
    <x v="0"/>
    <x v="1"/>
    <x v="2"/>
    <x v="1"/>
    <x v="2"/>
    <x v="3"/>
    <x v="1"/>
    <x v="1"/>
    <x v="1"/>
    <x v="1"/>
    <x v="0"/>
    <n v="2"/>
    <n v="3"/>
    <x v="2"/>
    <n v="1.02"/>
    <n v="0.98865152099999998"/>
    <x v="0"/>
    <x v="7"/>
    <x v="10"/>
  </r>
  <r>
    <s v="8040"/>
    <d v="1999-02-12T00:00:00"/>
    <x v="2437"/>
    <x v="0"/>
    <n v="0"/>
    <n v="28.959888960000001"/>
    <n v="166.9931612"/>
    <n v="80.759619599999994"/>
    <n v="74.856406199999995"/>
    <n v="91.012620560000002"/>
    <n v="108.10322290000001"/>
    <n v="152.18882379999999"/>
    <n v="115.59728579999999"/>
    <n v="2.0330768130000001"/>
    <n v="97.148760460000005"/>
    <n v="106.9743714"/>
    <n v="85.330110489999996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6"/>
    <n v="1.02"/>
    <n v="9.6199999999999994E-6"/>
    <x v="0"/>
    <x v="12"/>
    <x v="23"/>
  </r>
  <r>
    <s v="8041"/>
    <d v="1977-02-04T00:00:00"/>
    <x v="1417"/>
    <x v="1"/>
    <n v="0"/>
    <n v="23.69164795"/>
    <n v="161.4075929"/>
    <n v="61.722455070000002"/>
    <n v="60.066611600000002"/>
    <n v="72.286671179999999"/>
    <n v="125.3459582"/>
    <n v="146.39954069999999"/>
    <n v="115.21509090000001"/>
    <n v="2.437286485"/>
    <n v="91.802978010000004"/>
    <n v="112.96163799999999"/>
    <n v="78.304728030000007"/>
    <x v="0"/>
    <x v="0"/>
    <x v="1"/>
    <x v="0"/>
    <x v="0"/>
    <x v="0"/>
    <x v="1"/>
    <x v="1"/>
    <x v="0"/>
    <x v="1"/>
    <x v="1"/>
    <x v="0"/>
    <x v="0"/>
    <x v="0"/>
    <x v="0"/>
    <x v="0"/>
    <n v="1"/>
    <n v="1"/>
    <x v="5"/>
    <n v="2.19"/>
    <n v="4.2199999999999999E-9"/>
    <x v="2"/>
    <x v="14"/>
    <x v="30"/>
  </r>
  <r>
    <s v="8042"/>
    <d v="1991-10-19T00:00:00"/>
    <x v="5478"/>
    <x v="1"/>
    <n v="1"/>
    <n v="19.811600869999999"/>
    <n v="164.3500736"/>
    <n v="53.513009519999997"/>
    <n v="62.661489449999998"/>
    <n v="90.548680630000007"/>
    <n v="107.9331408"/>
    <n v="174.68141249999999"/>
    <n v="125.8400455"/>
    <n v="2.7876996539999999"/>
    <n v="92.393612829999995"/>
    <n v="106.8397957"/>
    <n v="73.238808210000002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9.3499999999999997E-8"/>
    <x v="2"/>
    <x v="4"/>
    <x v="5"/>
  </r>
  <r>
    <s v="8043"/>
    <d v="1975-07-12T00:00:00"/>
    <x v="4843"/>
    <x v="0"/>
    <n v="0"/>
    <n v="24.113204639999999"/>
    <n v="165.65927880000001"/>
    <n v="66.173859449999995"/>
    <n v="61.301407589999997"/>
    <n v="113.7966243"/>
    <n v="123.7560629"/>
    <n v="146.4573369"/>
    <n v="118.42505269999999"/>
    <n v="2.3891349750000002"/>
    <n v="83.084158680000002"/>
    <n v="107.9087261"/>
    <n v="79.989622389999994"/>
    <x v="0"/>
    <x v="1"/>
    <x v="1"/>
    <x v="0"/>
    <x v="0"/>
    <x v="0"/>
    <x v="0"/>
    <x v="1"/>
    <x v="0"/>
    <x v="1"/>
    <x v="1"/>
    <x v="0"/>
    <x v="0"/>
    <x v="0"/>
    <x v="0"/>
    <x v="0"/>
    <n v="1"/>
    <n v="1"/>
    <x v="1"/>
    <n v="2.15"/>
    <n v="1.3399999999999999E-9"/>
    <x v="2"/>
    <x v="2"/>
    <x v="3"/>
  </r>
  <r>
    <s v="8044"/>
    <d v="1990-11-05T00:00:00"/>
    <x v="5437"/>
    <x v="0"/>
    <n v="0"/>
    <n v="27.732565810000001"/>
    <n v="167.42248889999999"/>
    <n v="77.73518559"/>
    <n v="39.405294660000003"/>
    <n v="196.00981959999999"/>
    <n v="133.01497430000001"/>
    <n v="294.21457329999998"/>
    <n v="467.88423030000001"/>
    <n v="7.4663716100000004"/>
    <n v="119.6554642"/>
    <n v="127.17707900000001"/>
    <n v="83.651740239999995"/>
    <x v="0"/>
    <x v="0"/>
    <x v="1"/>
    <x v="1"/>
    <x v="1"/>
    <x v="1"/>
    <x v="1"/>
    <x v="0"/>
    <x v="1"/>
    <x v="2"/>
    <x v="2"/>
    <x v="1"/>
    <x v="1"/>
    <x v="1"/>
    <x v="1"/>
    <x v="1"/>
    <n v="2"/>
    <n v="3"/>
    <x v="2"/>
    <n v="1.02"/>
    <n v="0.95669392200000003"/>
    <x v="0"/>
    <x v="0"/>
    <x v="56"/>
  </r>
  <r>
    <s v="8045"/>
    <d v="1999-03-25T00:00:00"/>
    <x v="2207"/>
    <x v="1"/>
    <n v="0"/>
    <n v="28.503643100000001"/>
    <n v="159.01911440000001"/>
    <n v="72.077386739999994"/>
    <n v="64.362841619999998"/>
    <n v="94.954584269999998"/>
    <n v="111.0798042"/>
    <n v="179.5627642"/>
    <n v="115.6354035"/>
    <n v="2.7898514049999998"/>
    <n v="89.078789580000006"/>
    <n v="108.68529909999999"/>
    <n v="83.572729289999998"/>
    <x v="1"/>
    <x v="0"/>
    <x v="1"/>
    <x v="0"/>
    <x v="0"/>
    <x v="0"/>
    <x v="0"/>
    <x v="0"/>
    <x v="0"/>
    <x v="0"/>
    <x v="1"/>
    <x v="0"/>
    <x v="0"/>
    <x v="0"/>
    <x v="0"/>
    <x v="0"/>
    <n v="2"/>
    <n v="3"/>
    <x v="3"/>
    <n v="2.19"/>
    <n v="1.58534E-4"/>
    <x v="2"/>
    <x v="10"/>
    <x v="18"/>
  </r>
  <r>
    <s v="8046"/>
    <d v="1975-04-08T00:00:00"/>
    <x v="5479"/>
    <x v="0"/>
    <n v="1"/>
    <n v="24.742281999999999"/>
    <n v="170.6633434"/>
    <n v="72.064313069999997"/>
    <n v="63.227203410000001"/>
    <n v="117.1814797"/>
    <n v="120.44685610000001"/>
    <n v="141.06095429999999"/>
    <n v="115.49882220000001"/>
    <n v="2.2310168199999998"/>
    <n v="93.41525498"/>
    <n v="111.9230494"/>
    <n v="77.568780480000001"/>
    <x v="0"/>
    <x v="0"/>
    <x v="0"/>
    <x v="0"/>
    <x v="1"/>
    <x v="0"/>
    <x v="0"/>
    <x v="1"/>
    <x v="0"/>
    <x v="1"/>
    <x v="1"/>
    <x v="0"/>
    <x v="0"/>
    <x v="0"/>
    <x v="0"/>
    <x v="0"/>
    <n v="1"/>
    <n v="1"/>
    <x v="1"/>
    <n v="2.15"/>
    <n v="1.5700000000000002E-8"/>
    <x v="1"/>
    <x v="1"/>
    <x v="48"/>
  </r>
  <r>
    <s v="8047"/>
    <d v="1979-07-22T00:00:00"/>
    <x v="5480"/>
    <x v="0"/>
    <n v="1"/>
    <n v="25.74432719"/>
    <n v="168.41903389999999"/>
    <n v="73.023709359999998"/>
    <n v="66.200151860000005"/>
    <n v="113.5712565"/>
    <n v="121.8411868"/>
    <n v="143.6691027"/>
    <n v="118.74759589999999"/>
    <n v="2.1702231589999998"/>
    <n v="83.067825020000001"/>
    <n v="110.2641897"/>
    <n v="81.785227149999997"/>
    <x v="0"/>
    <x v="0"/>
    <x v="0"/>
    <x v="0"/>
    <x v="0"/>
    <x v="0"/>
    <x v="0"/>
    <x v="0"/>
    <x v="0"/>
    <x v="1"/>
    <x v="0"/>
    <x v="0"/>
    <x v="0"/>
    <x v="0"/>
    <x v="0"/>
    <x v="0"/>
    <n v="2"/>
    <n v="3"/>
    <x v="1"/>
    <n v="1.02"/>
    <n v="3.6800000000000001E-9"/>
    <x v="4"/>
    <x v="9"/>
    <x v="17"/>
  </r>
  <r>
    <s v="8048"/>
    <d v="1999-05-04T00:00:00"/>
    <x v="5289"/>
    <x v="1"/>
    <n v="0"/>
    <n v="20.949467609999999"/>
    <n v="161.18033009999999"/>
    <n v="54.424828900000001"/>
    <n v="63.287577800000001"/>
    <n v="91.256869129999998"/>
    <n v="113.202431"/>
    <n v="176.39873249999999"/>
    <n v="125.2448356"/>
    <n v="2.787256814"/>
    <n v="88.249483949999998"/>
    <n v="112.1577612"/>
    <n v="78.075705389999996"/>
    <x v="1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1.3E-6"/>
    <x v="0"/>
    <x v="0"/>
    <x v="15"/>
  </r>
  <r>
    <s v="8049"/>
    <d v="2001-06-06T00:00:00"/>
    <x v="5481"/>
    <x v="0"/>
    <n v="0"/>
    <n v="33.218369500000001"/>
    <n v="172.98870830000001"/>
    <n v="99.406280379999998"/>
    <n v="36.821946769999997"/>
    <n v="201.25007600000001"/>
    <n v="131.28004200000001"/>
    <n v="280.55843119999997"/>
    <n v="471.03212969999998"/>
    <n v="7.6193264039999997"/>
    <n v="114.7136301"/>
    <n v="121.8249781"/>
    <n v="93.514082270000003"/>
    <x v="0"/>
    <x v="1"/>
    <x v="0"/>
    <x v="1"/>
    <x v="1"/>
    <x v="1"/>
    <x v="1"/>
    <x v="2"/>
    <x v="1"/>
    <x v="3"/>
    <x v="2"/>
    <x v="1"/>
    <x v="1"/>
    <x v="1"/>
    <x v="1"/>
    <x v="1"/>
    <n v="3"/>
    <n v="3"/>
    <x v="8"/>
    <n v="1.02"/>
    <n v="0.99896617300000001"/>
    <x v="2"/>
    <x v="4"/>
    <x v="13"/>
  </r>
  <r>
    <s v="8050"/>
    <d v="1976-05-21T00:00:00"/>
    <x v="3445"/>
    <x v="1"/>
    <n v="3"/>
    <n v="17.841716649999999"/>
    <n v="163.22320579999999"/>
    <n v="47.533571289999998"/>
    <n v="60.68583383"/>
    <n v="75.665340830000005"/>
    <n v="121.42172100000001"/>
    <n v="146.58371399999999"/>
    <n v="120.4731014"/>
    <n v="2.415451923"/>
    <n v="89.952006370000007"/>
    <n v="111.592072"/>
    <n v="80.248922350000001"/>
    <x v="0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1.2300000000000001E-9"/>
    <x v="1"/>
    <x v="1"/>
    <x v="37"/>
  </r>
  <r>
    <s v="8051"/>
    <d v="1974-01-17T00:00:00"/>
    <x v="4618"/>
    <x v="0"/>
    <n v="1"/>
    <n v="22.06188783"/>
    <n v="168.56023859999999"/>
    <n v="62.683458039999998"/>
    <n v="63.133599859999997"/>
    <n v="106.9119001"/>
    <n v="118.9470161"/>
    <n v="143.43706610000001"/>
    <n v="124.99670949999999"/>
    <n v="2.271960832"/>
    <n v="95.458007670000001"/>
    <n v="106.6100891"/>
    <n v="81.507678369999994"/>
    <x v="0"/>
    <x v="0"/>
    <x v="1"/>
    <x v="0"/>
    <x v="1"/>
    <x v="0"/>
    <x v="0"/>
    <x v="1"/>
    <x v="0"/>
    <x v="1"/>
    <x v="1"/>
    <x v="0"/>
    <x v="0"/>
    <x v="0"/>
    <x v="0"/>
    <x v="0"/>
    <n v="2"/>
    <n v="3"/>
    <x v="1"/>
    <n v="2.15"/>
    <n v="8.6699999999999992E-9"/>
    <x v="0"/>
    <x v="0"/>
    <x v="1"/>
  </r>
  <r>
    <s v="8052"/>
    <d v="1989-07-27T00:00:00"/>
    <x v="3464"/>
    <x v="1"/>
    <n v="0"/>
    <n v="23.519216239999999"/>
    <n v="158.6168624"/>
    <n v="59.172722950000001"/>
    <n v="62.805958330000003"/>
    <n v="97.064240600000005"/>
    <n v="110.12350240000001"/>
    <n v="144.7797922"/>
    <n v="119.84230220000001"/>
    <n v="2.3051919930000002"/>
    <n v="92.436668929999996"/>
    <n v="114.0395427"/>
    <n v="76.708908269999995"/>
    <x v="1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4.4999999999999998E-7"/>
    <x v="1"/>
    <x v="1"/>
    <x v="37"/>
  </r>
  <r>
    <s v="8053"/>
    <d v="1986-06-13T00:00:00"/>
    <x v="5482"/>
    <x v="0"/>
    <n v="0"/>
    <n v="26.071400109999999"/>
    <n v="169.00687970000001"/>
    <n v="74.468588440000005"/>
    <n v="70.061714289999998"/>
    <n v="115.679365"/>
    <n v="111.8914195"/>
    <n v="172.9138428"/>
    <n v="116.40298369999999"/>
    <n v="2.4680218649999999"/>
    <n v="84.348302970000006"/>
    <n v="111.8411492"/>
    <n v="78.553807649999996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6.4099999999999998E-7"/>
    <x v="0"/>
    <x v="5"/>
    <x v="6"/>
  </r>
  <r>
    <s v="8054"/>
    <d v="1989-03-26T00:00:00"/>
    <x v="1544"/>
    <x v="1"/>
    <n v="1"/>
    <n v="32.211922199999997"/>
    <n v="170.97901959999999"/>
    <n v="94.167770149999996"/>
    <n v="33.746326330000002"/>
    <n v="206.03137150000001"/>
    <n v="125.9489171"/>
    <n v="286.35567900000001"/>
    <n v="476.84072329999998"/>
    <n v="8.4855363560000008"/>
    <n v="108.95887879999999"/>
    <n v="124.107319"/>
    <n v="96.969213830000001"/>
    <x v="0"/>
    <x v="1"/>
    <x v="1"/>
    <x v="0"/>
    <x v="1"/>
    <x v="1"/>
    <x v="1"/>
    <x v="2"/>
    <x v="2"/>
    <x v="3"/>
    <x v="2"/>
    <x v="0"/>
    <x v="1"/>
    <x v="1"/>
    <x v="1"/>
    <x v="1"/>
    <n v="4"/>
    <n v="3"/>
    <x v="7"/>
    <n v="2.19"/>
    <n v="0.99983897300000002"/>
    <x v="1"/>
    <x v="1"/>
    <x v="53"/>
  </r>
  <r>
    <s v="8055"/>
    <d v="1984-04-21T00:00:00"/>
    <x v="3148"/>
    <x v="0"/>
    <n v="0"/>
    <n v="21.468758489999999"/>
    <n v="176.52222639999999"/>
    <n v="66.896858440000003"/>
    <n v="77.592165570000006"/>
    <n v="113.24194540000001"/>
    <n v="109.1336537"/>
    <n v="176.0802353"/>
    <n v="120.21120430000001"/>
    <n v="2.2693043049999999"/>
    <n v="91.128120609999996"/>
    <n v="111.8258405"/>
    <n v="79.99544161"/>
    <x v="0"/>
    <x v="0"/>
    <x v="0"/>
    <x v="0"/>
    <x v="0"/>
    <x v="0"/>
    <x v="0"/>
    <x v="1"/>
    <x v="0"/>
    <x v="0"/>
    <x v="0"/>
    <x v="0"/>
    <x v="0"/>
    <x v="0"/>
    <x v="0"/>
    <x v="0"/>
    <n v="1"/>
    <n v="1"/>
    <x v="0"/>
    <n v="1.02"/>
    <n v="1.54E-7"/>
    <x v="0"/>
    <x v="12"/>
    <x v="41"/>
  </r>
  <r>
    <s v="8056"/>
    <d v="2004-08-17T00:00:00"/>
    <x v="5483"/>
    <x v="1"/>
    <n v="0"/>
    <n v="29.843591740000001"/>
    <n v="157.3642686"/>
    <n v="73.903217310000002"/>
    <n v="65.672994660000001"/>
    <n v="87.714258650000005"/>
    <n v="108.95004729999999"/>
    <n v="177.90680409999999"/>
    <n v="120.3440963"/>
    <n v="2.70897962"/>
    <n v="91.750220369999994"/>
    <n v="108.7501726"/>
    <n v="84.460709120000004"/>
    <x v="1"/>
    <x v="0"/>
    <x v="0"/>
    <x v="1"/>
    <x v="0"/>
    <x v="0"/>
    <x v="0"/>
    <x v="0"/>
    <x v="0"/>
    <x v="0"/>
    <x v="0"/>
    <x v="0"/>
    <x v="0"/>
    <x v="0"/>
    <x v="0"/>
    <x v="0"/>
    <n v="2"/>
    <n v="3"/>
    <x v="3"/>
    <n v="2.19"/>
    <n v="4.8170800000000002E-4"/>
    <x v="0"/>
    <x v="3"/>
    <x v="50"/>
  </r>
  <r>
    <s v="8057"/>
    <d v="1998-07-08T00:00:00"/>
    <x v="4342"/>
    <x v="1"/>
    <n v="0"/>
    <n v="23.900058319999999"/>
    <n v="154.37242259999999"/>
    <n v="56.95585818"/>
    <n v="65.89192414"/>
    <n v="88.204767619999998"/>
    <n v="106.11707149999999"/>
    <n v="183.34990719999999"/>
    <n v="123.8257837"/>
    <n v="2.7825854169999999"/>
    <n v="86.315053239999997"/>
    <n v="105.87153929999999"/>
    <n v="80.761670519999996"/>
    <x v="1"/>
    <x v="0"/>
    <x v="1"/>
    <x v="0"/>
    <x v="0"/>
    <x v="0"/>
    <x v="0"/>
    <x v="1"/>
    <x v="0"/>
    <x v="0"/>
    <x v="0"/>
    <x v="0"/>
    <x v="0"/>
    <x v="0"/>
    <x v="0"/>
    <x v="0"/>
    <n v="2"/>
    <n v="3"/>
    <x v="3"/>
    <n v="2.19"/>
    <n v="1.27E-5"/>
    <x v="2"/>
    <x v="2"/>
    <x v="3"/>
  </r>
  <r>
    <s v="8058"/>
    <d v="1971-12-11T00:00:00"/>
    <x v="5484"/>
    <x v="0"/>
    <n v="0"/>
    <n v="23.143589779999999"/>
    <n v="160.86515539999999"/>
    <n v="59.890051739999997"/>
    <n v="62.790486080000001"/>
    <n v="114.4827598"/>
    <n v="118.5638888"/>
    <n v="139.67202750000001"/>
    <n v="123.5600168"/>
    <n v="2.2244138599999999"/>
    <n v="91.77876354"/>
    <n v="107.8076117"/>
    <n v="76.216907680000006"/>
    <x v="0"/>
    <x v="0"/>
    <x v="1"/>
    <x v="1"/>
    <x v="0"/>
    <x v="0"/>
    <x v="0"/>
    <x v="1"/>
    <x v="0"/>
    <x v="1"/>
    <x v="1"/>
    <x v="0"/>
    <x v="0"/>
    <x v="0"/>
    <x v="0"/>
    <x v="0"/>
    <n v="1"/>
    <n v="1"/>
    <x v="1"/>
    <n v="2.15"/>
    <n v="2.0099999999999999E-9"/>
    <x v="1"/>
    <x v="1"/>
    <x v="2"/>
  </r>
  <r>
    <s v="8059"/>
    <d v="1984-05-15T00:00:00"/>
    <x v="3812"/>
    <x v="0"/>
    <n v="0"/>
    <n v="28.207221319999999"/>
    <n v="167.686646"/>
    <n v="79.315353209999998"/>
    <n v="75.961033520000001"/>
    <n v="120.55005920000001"/>
    <n v="110.4008709"/>
    <n v="171.87041009999999"/>
    <n v="123.8370979"/>
    <n v="2.262612844"/>
    <n v="85.128960710000001"/>
    <n v="108.7600174"/>
    <n v="80.151413599999998"/>
    <x v="1"/>
    <x v="1"/>
    <x v="1"/>
    <x v="0"/>
    <x v="0"/>
    <x v="0"/>
    <x v="0"/>
    <x v="0"/>
    <x v="0"/>
    <x v="0"/>
    <x v="0"/>
    <x v="0"/>
    <x v="0"/>
    <x v="0"/>
    <x v="0"/>
    <x v="0"/>
    <n v="2"/>
    <n v="3"/>
    <x v="0"/>
    <n v="1.02"/>
    <n v="4.2300000000000002E-7"/>
    <x v="2"/>
    <x v="4"/>
    <x v="5"/>
  </r>
  <r>
    <s v="8060"/>
    <d v="1987-07-17T00:00:00"/>
    <x v="5485"/>
    <x v="1"/>
    <n v="0"/>
    <n v="22.42978768"/>
    <n v="164.00319469999999"/>
    <n v="60.329507329999998"/>
    <n v="72.388764660000007"/>
    <n v="95.079119270000007"/>
    <n v="108.4184624"/>
    <n v="144.09480619999999"/>
    <n v="119.5160047"/>
    <n v="1.990568659"/>
    <n v="97.847720050000007"/>
    <n v="104.4681951"/>
    <n v="81.565779899999995"/>
    <x v="0"/>
    <x v="0"/>
    <x v="1"/>
    <x v="0"/>
    <x v="0"/>
    <x v="0"/>
    <x v="0"/>
    <x v="1"/>
    <x v="0"/>
    <x v="1"/>
    <x v="0"/>
    <x v="0"/>
    <x v="0"/>
    <x v="0"/>
    <x v="0"/>
    <x v="0"/>
    <n v="2"/>
    <n v="3"/>
    <x v="4"/>
    <n v="2.19"/>
    <n v="5.3599999999999997E-8"/>
    <x v="0"/>
    <x v="11"/>
    <x v="35"/>
  </r>
  <r>
    <s v="8061"/>
    <d v="1974-01-10T00:00:00"/>
    <x v="2127"/>
    <x v="1"/>
    <n v="0"/>
    <n v="19.114409469999998"/>
    <n v="165.25718090000001"/>
    <n v="52.201329600000001"/>
    <n v="62.810376060000003"/>
    <n v="72.999108879999994"/>
    <n v="112.9637475"/>
    <n v="146.91231819999999"/>
    <n v="114.4507547"/>
    <n v="2.3389816680000002"/>
    <n v="88.70349745"/>
    <n v="108.9346773"/>
    <n v="80.54000886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3.36"/>
    <n v="2.5000000000000001E-9"/>
    <x v="0"/>
    <x v="6"/>
    <x v="27"/>
  </r>
  <r>
    <s v="8062"/>
    <d v="1991-12-10T00:00:00"/>
    <x v="4722"/>
    <x v="1"/>
    <n v="0"/>
    <n v="32.832906889999997"/>
    <n v="164.40451490000001"/>
    <n v="88.743553579999997"/>
    <n v="36.103800810000003"/>
    <n v="198.04300140000001"/>
    <n v="126.808925"/>
    <n v="277.8773056"/>
    <n v="481.97901739999998"/>
    <n v="7.6966219450000004"/>
    <n v="106.8417141"/>
    <n v="124.40056180000001"/>
    <n v="92.094798530000006"/>
    <x v="0"/>
    <x v="1"/>
    <x v="1"/>
    <x v="0"/>
    <x v="0"/>
    <x v="1"/>
    <x v="0"/>
    <x v="2"/>
    <x v="2"/>
    <x v="3"/>
    <x v="2"/>
    <x v="0"/>
    <x v="1"/>
    <x v="1"/>
    <x v="1"/>
    <x v="1"/>
    <n v="3"/>
    <n v="3"/>
    <x v="7"/>
    <n v="2.19"/>
    <n v="0.980881051"/>
    <x v="0"/>
    <x v="8"/>
    <x v="14"/>
  </r>
  <r>
    <s v="8063"/>
    <d v="1999-02-04T00:00:00"/>
    <x v="4490"/>
    <x v="1"/>
    <n v="0"/>
    <n v="27.484782299999999"/>
    <n v="158.16465600000001"/>
    <n v="68.756091949999998"/>
    <n v="64.936201229999995"/>
    <n v="90.552263980000006"/>
    <n v="112.44521690000001"/>
    <n v="185.11563129999999"/>
    <n v="121.3349693"/>
    <n v="2.850730837"/>
    <n v="89.089974350000006"/>
    <n v="114.8394966"/>
    <n v="79.348630099999994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9.7399999999999996E-5"/>
    <x v="3"/>
    <x v="11"/>
    <x v="31"/>
  </r>
  <r>
    <s v="8064"/>
    <d v="1989-04-23T00:00:00"/>
    <x v="1314"/>
    <x v="1"/>
    <n v="0"/>
    <n v="27.989946079999999"/>
    <n v="160.3678626"/>
    <n v="71.984127290000004"/>
    <n v="75.495336910000006"/>
    <n v="99.074423920000001"/>
    <n v="112.2473584"/>
    <n v="142.84602100000001"/>
    <n v="120.0856297"/>
    <n v="1.8921171409999999"/>
    <n v="88.830848560000007"/>
    <n v="111.8434221"/>
    <n v="74.945829439999997"/>
    <x v="1"/>
    <x v="0"/>
    <x v="0"/>
    <x v="0"/>
    <x v="0"/>
    <x v="0"/>
    <x v="0"/>
    <x v="0"/>
    <x v="0"/>
    <x v="1"/>
    <x v="0"/>
    <x v="0"/>
    <x v="0"/>
    <x v="0"/>
    <x v="0"/>
    <x v="0"/>
    <n v="1"/>
    <n v="1"/>
    <x v="4"/>
    <n v="2.19"/>
    <n v="4.3500000000000001E-9"/>
    <x v="3"/>
    <x v="16"/>
    <x v="44"/>
  </r>
  <r>
    <s v="8065"/>
    <d v="2005-01-24T00:00:00"/>
    <x v="5486"/>
    <x v="1"/>
    <n v="0"/>
    <n v="25.226572820000001"/>
    <n v="156.4927946"/>
    <n v="61.77986362"/>
    <n v="64.168639940000006"/>
    <n v="92.919484499999996"/>
    <n v="114.2671505"/>
    <n v="183.9338516"/>
    <n v="119.77742189999999"/>
    <n v="2.8664134350000001"/>
    <n v="92.848729160000005"/>
    <n v="107.62551240000001"/>
    <n v="75.057534700000005"/>
    <x v="1"/>
    <x v="1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4099999999999999E-6"/>
    <x v="2"/>
    <x v="4"/>
    <x v="5"/>
  </r>
  <r>
    <s v="8066"/>
    <d v="1971-03-11T00:00:00"/>
    <x v="4795"/>
    <x v="0"/>
    <n v="2"/>
    <n v="27.74576785"/>
    <n v="165.7899214"/>
    <n v="76.262844439999995"/>
    <n v="68.128876669999997"/>
    <n v="114.1533206"/>
    <n v="114.3366207"/>
    <n v="147.69610119999999"/>
    <n v="120.9418202"/>
    <n v="2.1678928000000002"/>
    <n v="93.69465812"/>
    <n v="109.208664"/>
    <n v="81.482823530000005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2.6300000000000001E-7"/>
    <x v="2"/>
    <x v="4"/>
    <x v="5"/>
  </r>
  <r>
    <s v="8067"/>
    <d v="1995-10-16T00:00:00"/>
    <x v="5487"/>
    <x v="0"/>
    <n v="2"/>
    <n v="32.862750769999998"/>
    <n v="172.71255600000001"/>
    <n v="98.028359710000004"/>
    <n v="34.394630659999997"/>
    <n v="202.3754787"/>
    <n v="131.8342241"/>
    <n v="278.64803920000003"/>
    <n v="484.24053170000002"/>
    <n v="8.1014982230000001"/>
    <n v="109.33573560000001"/>
    <n v="119.7740967"/>
    <n v="89.234948309999993"/>
    <x v="0"/>
    <x v="1"/>
    <x v="1"/>
    <x v="0"/>
    <x v="1"/>
    <x v="1"/>
    <x v="1"/>
    <x v="2"/>
    <x v="2"/>
    <x v="3"/>
    <x v="2"/>
    <x v="1"/>
    <x v="1"/>
    <x v="1"/>
    <x v="1"/>
    <x v="0"/>
    <n v="3"/>
    <n v="3"/>
    <x v="8"/>
    <n v="1.02"/>
    <n v="0.90555582800000001"/>
    <x v="0"/>
    <x v="16"/>
    <x v="51"/>
  </r>
  <r>
    <s v="8068"/>
    <d v="1997-10-22T00:00:00"/>
    <x v="5066"/>
    <x v="0"/>
    <n v="0"/>
    <n v="29.177010429999999"/>
    <n v="166.83753849999999"/>
    <n v="81.213520680000002"/>
    <n v="32.217360489999997"/>
    <n v="201.860814"/>
    <n v="131.43912560000001"/>
    <n v="280.10055190000003"/>
    <n v="477.7218507"/>
    <n v="8.6940875230000003"/>
    <n v="115.215626"/>
    <n v="122.2472748"/>
    <n v="88.045071570000005"/>
    <x v="0"/>
    <x v="0"/>
    <x v="1"/>
    <x v="1"/>
    <x v="0"/>
    <x v="1"/>
    <x v="1"/>
    <x v="0"/>
    <x v="1"/>
    <x v="3"/>
    <x v="2"/>
    <x v="1"/>
    <x v="1"/>
    <x v="1"/>
    <x v="1"/>
    <x v="1"/>
    <n v="2"/>
    <n v="3"/>
    <x v="8"/>
    <n v="1.02"/>
    <n v="0.96729771799999997"/>
    <x v="0"/>
    <x v="11"/>
    <x v="35"/>
  </r>
  <r>
    <s v="8069"/>
    <d v="1969-06-07T00:00:00"/>
    <x v="5488"/>
    <x v="1"/>
    <n v="1"/>
    <n v="30.806835639999999"/>
    <n v="160.3643003"/>
    <n v="79.225042139999999"/>
    <n v="69.083157630000002"/>
    <n v="69.714347059999994"/>
    <n v="116.33340750000001"/>
    <n v="140.60025970000001"/>
    <n v="120.8872961"/>
    <n v="2.0352320960000001"/>
    <n v="89.649643209999994"/>
    <n v="112.6974932"/>
    <n v="85.047585060000003"/>
    <x v="0"/>
    <x v="1"/>
    <x v="1"/>
    <x v="0"/>
    <x v="0"/>
    <x v="1"/>
    <x v="0"/>
    <x v="2"/>
    <x v="0"/>
    <x v="1"/>
    <x v="0"/>
    <x v="0"/>
    <x v="0"/>
    <x v="0"/>
    <x v="0"/>
    <x v="0"/>
    <n v="2"/>
    <n v="3"/>
    <x v="5"/>
    <n v="3.36"/>
    <n v="5.5700000000000002E-8"/>
    <x v="0"/>
    <x v="0"/>
    <x v="15"/>
  </r>
  <r>
    <s v="8070"/>
    <d v="1990-10-06T00:00:00"/>
    <x v="1386"/>
    <x v="1"/>
    <n v="0"/>
    <n v="28.169273530000002"/>
    <n v="165.91926810000001"/>
    <n v="77.547766379999999"/>
    <n v="63.143029419999998"/>
    <n v="96.375850610000001"/>
    <n v="108.50711889999999"/>
    <n v="145.6474326"/>
    <n v="119.1691343"/>
    <n v="2.306627255"/>
    <n v="93.522220899999994"/>
    <n v="111.4356264"/>
    <n v="80.441703500000003"/>
    <x v="1"/>
    <x v="0"/>
    <x v="0"/>
    <x v="0"/>
    <x v="0"/>
    <x v="0"/>
    <x v="1"/>
    <x v="0"/>
    <x v="0"/>
    <x v="1"/>
    <x v="1"/>
    <x v="0"/>
    <x v="0"/>
    <x v="0"/>
    <x v="0"/>
    <x v="0"/>
    <n v="2"/>
    <n v="3"/>
    <x v="4"/>
    <n v="2.19"/>
    <n v="4.1300000000000003E-6"/>
    <x v="0"/>
    <x v="0"/>
    <x v="12"/>
  </r>
  <r>
    <s v="8071"/>
    <d v="1985-03-21T00:00:00"/>
    <x v="5489"/>
    <x v="1"/>
    <n v="2"/>
    <n v="19.200207160000001"/>
    <n v="162.37849900000001"/>
    <n v="50.624757899999999"/>
    <n v="60.177046480000001"/>
    <n v="92.409678749999998"/>
    <n v="112.3785266"/>
    <n v="143.717006"/>
    <n v="116.90687800000001"/>
    <n v="2.3882362860000002"/>
    <n v="90.919832760000006"/>
    <n v="109.5791474"/>
    <n v="75.892075430000006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4"/>
    <n v="2.19"/>
    <n v="8.2700000000000006E-9"/>
    <x v="0"/>
    <x v="0"/>
    <x v="15"/>
  </r>
  <r>
    <s v="8072"/>
    <d v="1983-08-11T00:00:00"/>
    <x v="5490"/>
    <x v="1"/>
    <n v="0"/>
    <n v="23.736836610000001"/>
    <n v="165.51888829999999"/>
    <n v="65.030630070000001"/>
    <n v="61.517324500000001"/>
    <n v="89.612798029999993"/>
    <n v="110.83823030000001"/>
    <n v="150.24965470000001"/>
    <n v="114.4270676"/>
    <n v="2.4423957949999999"/>
    <n v="93.034997450000006"/>
    <n v="111.23869139999999"/>
    <n v="80.320176739999994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6.5600000000000005E-7"/>
    <x v="1"/>
    <x v="1"/>
    <x v="38"/>
  </r>
  <r>
    <s v="8073"/>
    <d v="2003-01-09T00:00:00"/>
    <x v="5491"/>
    <x v="0"/>
    <n v="0"/>
    <n v="19.58984495"/>
    <n v="167.70758609999999"/>
    <n v="55.09807361"/>
    <n v="76.605263660000006"/>
    <n v="91.458346520000006"/>
    <n v="111.3476608"/>
    <n v="156.73513389999999"/>
    <n v="115.21656059999999"/>
    <n v="2.0460099789999999"/>
    <n v="92.527200030000003"/>
    <n v="109.3023584"/>
    <n v="83.771516770000005"/>
    <x v="1"/>
    <x v="0"/>
    <x v="0"/>
    <x v="0"/>
    <x v="0"/>
    <x v="0"/>
    <x v="0"/>
    <x v="1"/>
    <x v="0"/>
    <x v="1"/>
    <x v="0"/>
    <x v="0"/>
    <x v="0"/>
    <x v="0"/>
    <x v="0"/>
    <x v="0"/>
    <n v="2"/>
    <n v="3"/>
    <x v="6"/>
    <n v="1.02"/>
    <n v="7.7900000000000003E-8"/>
    <x v="1"/>
    <x v="1"/>
    <x v="37"/>
  </r>
  <r>
    <s v="8074"/>
    <d v="1987-12-04T00:00:00"/>
    <x v="4162"/>
    <x v="0"/>
    <n v="0"/>
    <n v="28.646128600000001"/>
    <n v="172.31336440000001"/>
    <n v="85.055785839999999"/>
    <n v="41.374307870000003"/>
    <n v="200.6378253"/>
    <n v="139.66389459999999"/>
    <n v="293.11931779999998"/>
    <n v="466.87834679999997"/>
    <n v="7.0845733239999999"/>
    <n v="115.315017"/>
    <n v="125.7333285"/>
    <n v="81.370539660000006"/>
    <x v="0"/>
    <x v="1"/>
    <x v="1"/>
    <x v="0"/>
    <x v="0"/>
    <x v="1"/>
    <x v="1"/>
    <x v="0"/>
    <x v="1"/>
    <x v="2"/>
    <x v="3"/>
    <x v="1"/>
    <x v="1"/>
    <x v="1"/>
    <x v="1"/>
    <x v="1"/>
    <n v="2"/>
    <n v="3"/>
    <x v="2"/>
    <n v="1.02"/>
    <n v="0.26984234899999998"/>
    <x v="0"/>
    <x v="11"/>
    <x v="22"/>
  </r>
  <r>
    <s v="8075"/>
    <d v="1995-04-07T00:00:00"/>
    <x v="4607"/>
    <x v="0"/>
    <n v="1"/>
    <n v="18.837070019999999"/>
    <n v="168.4752829"/>
    <n v="53.466990629999998"/>
    <n v="75.350509819999999"/>
    <n v="87.008003470000006"/>
    <n v="107.2108501"/>
    <n v="159.21410130000001"/>
    <n v="119.3761124"/>
    <n v="2.112979749"/>
    <n v="96.009788479999997"/>
    <n v="113.94109950000001"/>
    <n v="77.500714700000003"/>
    <x v="1"/>
    <x v="0"/>
    <x v="1"/>
    <x v="1"/>
    <x v="0"/>
    <x v="0"/>
    <x v="0"/>
    <x v="1"/>
    <x v="0"/>
    <x v="1"/>
    <x v="0"/>
    <x v="0"/>
    <x v="0"/>
    <x v="0"/>
    <x v="0"/>
    <x v="0"/>
    <n v="1"/>
    <n v="1"/>
    <x v="6"/>
    <n v="1.02"/>
    <n v="5.8899999999999998E-8"/>
    <x v="0"/>
    <x v="5"/>
    <x v="42"/>
  </r>
  <r>
    <s v="8076"/>
    <d v="1970-03-02T00:00:00"/>
    <x v="5492"/>
    <x v="1"/>
    <n v="0"/>
    <n v="23.867952410000001"/>
    <n v="165.3286641"/>
    <n v="65.239628069999995"/>
    <n v="57.830353590000001"/>
    <n v="79.436602320000006"/>
    <n v="117.8601563"/>
    <n v="142.62051869999999"/>
    <n v="120.7620605"/>
    <n v="2.4661879080000002"/>
    <n v="89.029819279999998"/>
    <n v="107.8756728"/>
    <n v="84.362757169999995"/>
    <x v="0"/>
    <x v="0"/>
    <x v="0"/>
    <x v="0"/>
    <x v="0"/>
    <x v="0"/>
    <x v="0"/>
    <x v="1"/>
    <x v="0"/>
    <x v="1"/>
    <x v="1"/>
    <x v="0"/>
    <x v="0"/>
    <x v="0"/>
    <x v="0"/>
    <x v="0"/>
    <n v="2"/>
    <n v="3"/>
    <x v="5"/>
    <n v="3.36"/>
    <n v="1.8299999999999998E-8"/>
    <x v="1"/>
    <x v="1"/>
    <x v="48"/>
  </r>
  <r>
    <s v="8077"/>
    <d v="2000-05-06T00:00:00"/>
    <x v="4453"/>
    <x v="0"/>
    <n v="0"/>
    <n v="30.993343419999999"/>
    <n v="166.87037409999999"/>
    <n v="86.303201670000007"/>
    <n v="40.046212779999998"/>
    <n v="200.91861180000001"/>
    <n v="133.45530450000001"/>
    <n v="289.00112780000001"/>
    <n v="482.09263420000002"/>
    <n v="7.2166906119999998"/>
    <n v="108.4027842"/>
    <n v="121.70634920000001"/>
    <n v="97.296205330000006"/>
    <x v="0"/>
    <x v="1"/>
    <x v="1"/>
    <x v="0"/>
    <x v="1"/>
    <x v="1"/>
    <x v="1"/>
    <x v="2"/>
    <x v="2"/>
    <x v="3"/>
    <x v="3"/>
    <x v="1"/>
    <x v="1"/>
    <x v="1"/>
    <x v="1"/>
    <x v="1"/>
    <n v="4"/>
    <n v="3"/>
    <x v="8"/>
    <n v="1.02"/>
    <n v="0.992349967"/>
    <x v="0"/>
    <x v="12"/>
    <x v="57"/>
  </r>
  <r>
    <s v="8078"/>
    <d v="1999-01-20T00:00:00"/>
    <x v="5493"/>
    <x v="1"/>
    <n v="0"/>
    <n v="23.90817191"/>
    <n v="159.16901659999999"/>
    <n v="60.570817660000003"/>
    <n v="62.902109199999998"/>
    <n v="84.887890900000002"/>
    <n v="108.10071139999999"/>
    <n v="177.27517259999999"/>
    <n v="121.20098969999999"/>
    <n v="2.8182707200000001"/>
    <n v="84.499996159999995"/>
    <n v="104.7757127"/>
    <n v="73.195571950000001"/>
    <x v="0"/>
    <x v="0"/>
    <x v="0"/>
    <x v="0"/>
    <x v="0"/>
    <x v="0"/>
    <x v="0"/>
    <x v="1"/>
    <x v="0"/>
    <x v="0"/>
    <x v="1"/>
    <x v="0"/>
    <x v="0"/>
    <x v="0"/>
    <x v="0"/>
    <x v="0"/>
    <n v="1"/>
    <n v="1"/>
    <x v="3"/>
    <n v="2.19"/>
    <n v="9.5700000000000003E-8"/>
    <x v="1"/>
    <x v="1"/>
    <x v="8"/>
  </r>
  <r>
    <s v="8079"/>
    <d v="1973-05-25T00:00:00"/>
    <x v="1448"/>
    <x v="0"/>
    <n v="0"/>
    <n v="33.070405739999998"/>
    <n v="172.1175441"/>
    <n v="97.969254829999997"/>
    <n v="59.466174449999997"/>
    <n v="114.37465760000001"/>
    <n v="122.03616839999999"/>
    <n v="148.14310320000001"/>
    <n v="119.1741609"/>
    <n v="2.4912163020000002"/>
    <n v="90.993563140000006"/>
    <n v="104.0616488"/>
    <n v="72.763329600000006"/>
    <x v="0"/>
    <x v="0"/>
    <x v="1"/>
    <x v="1"/>
    <x v="0"/>
    <x v="0"/>
    <x v="1"/>
    <x v="2"/>
    <x v="0"/>
    <x v="1"/>
    <x v="1"/>
    <x v="0"/>
    <x v="0"/>
    <x v="0"/>
    <x v="0"/>
    <x v="0"/>
    <n v="1"/>
    <n v="1"/>
    <x v="1"/>
    <n v="2.15"/>
    <n v="1.18E-8"/>
    <x v="0"/>
    <x v="0"/>
    <x v="15"/>
  </r>
  <r>
    <s v="8080"/>
    <d v="1969-04-08T00:00:00"/>
    <x v="5494"/>
    <x v="1"/>
    <n v="1"/>
    <n v="22.646118560000001"/>
    <n v="163.28432000000001"/>
    <n v="60.37855854"/>
    <n v="63.900534210000004"/>
    <n v="77.455407579999999"/>
    <n v="125.09311719999999"/>
    <n v="142.98565339999999"/>
    <n v="121.7979488"/>
    <n v="2.237628451"/>
    <n v="91.711910340000003"/>
    <n v="106.09745289999999"/>
    <n v="82.882447990000003"/>
    <x v="1"/>
    <x v="0"/>
    <x v="1"/>
    <x v="0"/>
    <x v="0"/>
    <x v="0"/>
    <x v="0"/>
    <x v="1"/>
    <x v="0"/>
    <x v="1"/>
    <x v="1"/>
    <x v="0"/>
    <x v="0"/>
    <x v="0"/>
    <x v="0"/>
    <x v="0"/>
    <n v="2"/>
    <n v="3"/>
    <x v="5"/>
    <n v="3.36"/>
    <n v="4.6900000000000003E-10"/>
    <x v="5"/>
    <x v="1"/>
    <x v="28"/>
  </r>
  <r>
    <s v="8081"/>
    <d v="1976-01-20T00:00:00"/>
    <x v="5495"/>
    <x v="0"/>
    <n v="3"/>
    <n v="24.89462121"/>
    <n v="169.8761432"/>
    <n v="71.840658959999999"/>
    <n v="64.344450210000005"/>
    <n v="111.2561376"/>
    <n v="115.6092526"/>
    <n v="142.49410599999999"/>
    <n v="126.3349676"/>
    <n v="2.2145516129999998"/>
    <n v="88.982003969999994"/>
    <n v="107.1040976"/>
    <n v="76.371202929999995"/>
    <x v="0"/>
    <x v="0"/>
    <x v="1"/>
    <x v="0"/>
    <x v="1"/>
    <x v="0"/>
    <x v="0"/>
    <x v="1"/>
    <x v="0"/>
    <x v="1"/>
    <x v="1"/>
    <x v="0"/>
    <x v="0"/>
    <x v="0"/>
    <x v="0"/>
    <x v="0"/>
    <n v="1"/>
    <n v="1"/>
    <x v="1"/>
    <n v="2.15"/>
    <n v="1.31E-9"/>
    <x v="1"/>
    <x v="1"/>
    <x v="37"/>
  </r>
  <r>
    <s v="8082"/>
    <d v="2000-12-18T00:00:00"/>
    <x v="5496"/>
    <x v="0"/>
    <n v="0"/>
    <n v="21.601908959999999"/>
    <n v="172.42700379999999"/>
    <n v="64.224790310000003"/>
    <n v="75.172040929999994"/>
    <n v="98.387683690000003"/>
    <n v="113.0146237"/>
    <n v="151.6301143"/>
    <n v="127.9548374"/>
    <n v="2.017107856"/>
    <n v="89.001414310000001"/>
    <n v="115.8646932"/>
    <n v="80.233519369999996"/>
    <x v="1"/>
    <x v="0"/>
    <x v="1"/>
    <x v="0"/>
    <x v="0"/>
    <x v="1"/>
    <x v="0"/>
    <x v="1"/>
    <x v="0"/>
    <x v="1"/>
    <x v="0"/>
    <x v="0"/>
    <x v="0"/>
    <x v="0"/>
    <x v="0"/>
    <x v="0"/>
    <n v="2"/>
    <n v="3"/>
    <x v="6"/>
    <n v="1.02"/>
    <n v="1.5700000000000002E-8"/>
    <x v="0"/>
    <x v="15"/>
    <x v="32"/>
  </r>
  <r>
    <s v="8083"/>
    <d v="1986-04-02T00:00:00"/>
    <x v="706"/>
    <x v="0"/>
    <n v="0"/>
    <n v="29.896391170000001"/>
    <n v="170.44467760000001"/>
    <n v="86.85316632"/>
    <n v="41.194327440000002"/>
    <n v="203.4518314"/>
    <n v="131.06994539999999"/>
    <n v="292.78076570000002"/>
    <n v="465.59240019999999"/>
    <n v="7.1073078230000002"/>
    <n v="115.7550002"/>
    <n v="125.3888129"/>
    <n v="90.004682299999999"/>
    <x v="0"/>
    <x v="1"/>
    <x v="1"/>
    <x v="1"/>
    <x v="0"/>
    <x v="0"/>
    <x v="1"/>
    <x v="0"/>
    <x v="1"/>
    <x v="2"/>
    <x v="3"/>
    <x v="1"/>
    <x v="1"/>
    <x v="1"/>
    <x v="1"/>
    <x v="1"/>
    <n v="3"/>
    <n v="3"/>
    <x v="2"/>
    <n v="1.02"/>
    <n v="0.99458823600000001"/>
    <x v="0"/>
    <x v="7"/>
    <x v="40"/>
  </r>
  <r>
    <s v="8084"/>
    <d v="1971-06-15T00:00:00"/>
    <x v="1695"/>
    <x v="1"/>
    <n v="1"/>
    <n v="23.895095099999999"/>
    <n v="159.5154934"/>
    <n v="60.801529760000001"/>
    <n v="62.348038549999998"/>
    <n v="76.399559350000004"/>
    <n v="120.06981260000001"/>
    <n v="147.36730600000001"/>
    <n v="126.7239015"/>
    <n v="2.3636237709999999"/>
    <n v="95.419186519999997"/>
    <n v="102.2916982"/>
    <n v="75.42243062"/>
    <x v="0"/>
    <x v="0"/>
    <x v="1"/>
    <x v="0"/>
    <x v="0"/>
    <x v="0"/>
    <x v="0"/>
    <x v="1"/>
    <x v="0"/>
    <x v="1"/>
    <x v="1"/>
    <x v="0"/>
    <x v="0"/>
    <x v="0"/>
    <x v="0"/>
    <x v="0"/>
    <n v="1"/>
    <n v="1"/>
    <x v="5"/>
    <n v="3.36"/>
    <n v="2.7099999999999999E-10"/>
    <x v="3"/>
    <x v="3"/>
    <x v="4"/>
  </r>
  <r>
    <s v="8085"/>
    <d v="1989-02-02T00:00:00"/>
    <x v="1814"/>
    <x v="1"/>
    <n v="0"/>
    <n v="29.285752240000001"/>
    <n v="158.90047279999999"/>
    <n v="73.944650850000002"/>
    <n v="65.394184940000002"/>
    <n v="93.844977310000004"/>
    <n v="115.9962518"/>
    <n v="176.72884629999999"/>
    <n v="112.6073975"/>
    <n v="2.7025162329999999"/>
    <n v="92.720924350000004"/>
    <n v="106.9532973"/>
    <n v="74.315003009999998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3"/>
    <n v="2.19"/>
    <n v="7.7599999999999996E-7"/>
    <x v="0"/>
    <x v="12"/>
    <x v="23"/>
  </r>
  <r>
    <s v="8086"/>
    <d v="1973-01-06T00:00:00"/>
    <x v="194"/>
    <x v="0"/>
    <n v="1"/>
    <n v="26.997832169999999"/>
    <n v="164.29599350000001"/>
    <n v="72.875716780000005"/>
    <n v="66.247939340000002"/>
    <n v="116.68814570000001"/>
    <n v="119.0161696"/>
    <n v="149.3670573"/>
    <n v="115.595146"/>
    <n v="2.2546672220000001"/>
    <n v="93.131003480000004"/>
    <n v="111.0414056"/>
    <n v="81.461129970000002"/>
    <x v="0"/>
    <x v="0"/>
    <x v="1"/>
    <x v="0"/>
    <x v="0"/>
    <x v="1"/>
    <x v="0"/>
    <x v="0"/>
    <x v="0"/>
    <x v="1"/>
    <x v="0"/>
    <x v="0"/>
    <x v="0"/>
    <x v="0"/>
    <x v="0"/>
    <x v="0"/>
    <n v="2"/>
    <n v="3"/>
    <x v="1"/>
    <n v="2.15"/>
    <n v="3.0699999999999998E-7"/>
    <x v="0"/>
    <x v="3"/>
    <x v="50"/>
  </r>
  <r>
    <s v="8087"/>
    <d v="1971-08-06T00:00:00"/>
    <x v="3323"/>
    <x v="1"/>
    <n v="1"/>
    <n v="24.76529567"/>
    <n v="165.55426489999999"/>
    <n v="67.877253909999993"/>
    <n v="68.671832929999994"/>
    <n v="75.501966980000006"/>
    <n v="119.65617279999999"/>
    <n v="148.62847199999999"/>
    <n v="119.8528019"/>
    <n v="2.1643294740000001"/>
    <n v="87.80650464"/>
    <n v="114.51057830000001"/>
    <n v="78.646127390000004"/>
    <x v="0"/>
    <x v="1"/>
    <x v="1"/>
    <x v="0"/>
    <x v="0"/>
    <x v="0"/>
    <x v="0"/>
    <x v="1"/>
    <x v="0"/>
    <x v="1"/>
    <x v="0"/>
    <x v="0"/>
    <x v="0"/>
    <x v="0"/>
    <x v="0"/>
    <x v="0"/>
    <n v="1"/>
    <n v="1"/>
    <x v="5"/>
    <n v="3.36"/>
    <n v="1.3399999999999999E-9"/>
    <x v="2"/>
    <x v="14"/>
    <x v="30"/>
  </r>
  <r>
    <s v="8088"/>
    <d v="1997-01-19T00:00:00"/>
    <x v="5382"/>
    <x v="1"/>
    <n v="1"/>
    <n v="22.372822459999998"/>
    <n v="161.62309909999999"/>
    <n v="58.442345340000003"/>
    <n v="62.014517609999999"/>
    <n v="81.020084249999996"/>
    <n v="108.55266930000001"/>
    <n v="179.38353699999999"/>
    <n v="117.2810514"/>
    <n v="2.8926055370000001"/>
    <n v="93.733614549999999"/>
    <n v="110.0577947"/>
    <n v="82.735967619999997"/>
    <x v="1"/>
    <x v="0"/>
    <x v="0"/>
    <x v="0"/>
    <x v="0"/>
    <x v="0"/>
    <x v="0"/>
    <x v="1"/>
    <x v="0"/>
    <x v="0"/>
    <x v="1"/>
    <x v="0"/>
    <x v="0"/>
    <x v="0"/>
    <x v="0"/>
    <x v="0"/>
    <n v="2"/>
    <n v="3"/>
    <x v="3"/>
    <n v="2.19"/>
    <n v="1.07891E-4"/>
    <x v="2"/>
    <x v="14"/>
    <x v="30"/>
  </r>
  <r>
    <s v="8089"/>
    <d v="1998-01-12T00:00:00"/>
    <x v="5497"/>
    <x v="0"/>
    <n v="0"/>
    <n v="23.91563931"/>
    <n v="167.01669749999999"/>
    <n v="66.711664810000002"/>
    <n v="71.423117320000003"/>
    <n v="88.027708000000004"/>
    <n v="108.0900882"/>
    <n v="154.8740574"/>
    <n v="116.4888838"/>
    <n v="2.1684023780000001"/>
    <n v="88.931308619999996"/>
    <n v="104.89591969999999"/>
    <n v="76.9828878"/>
    <x v="1"/>
    <x v="0"/>
    <x v="0"/>
    <x v="0"/>
    <x v="0"/>
    <x v="0"/>
    <x v="0"/>
    <x v="1"/>
    <x v="0"/>
    <x v="1"/>
    <x v="0"/>
    <x v="0"/>
    <x v="0"/>
    <x v="0"/>
    <x v="0"/>
    <x v="0"/>
    <n v="1"/>
    <n v="1"/>
    <x v="6"/>
    <n v="1.02"/>
    <n v="9.5800000000000004E-9"/>
    <x v="0"/>
    <x v="3"/>
    <x v="50"/>
  </r>
  <r>
    <s v="8090"/>
    <d v="1993-04-07T00:00:00"/>
    <x v="2163"/>
    <x v="1"/>
    <n v="0"/>
    <n v="28.605841659999999"/>
    <n v="164.15216509999999"/>
    <n v="77.081110120000005"/>
    <n v="36.091809429999998"/>
    <n v="203.7196083"/>
    <n v="139.52410269999999"/>
    <n v="289.44178240000002"/>
    <n v="463.86437089999998"/>
    <n v="8.0195974379999999"/>
    <n v="106.1462318"/>
    <n v="117.1861414"/>
    <n v="96.31244203"/>
    <x v="0"/>
    <x v="1"/>
    <x v="1"/>
    <x v="0"/>
    <x v="1"/>
    <x v="1"/>
    <x v="0"/>
    <x v="0"/>
    <x v="2"/>
    <x v="3"/>
    <x v="2"/>
    <x v="1"/>
    <x v="1"/>
    <x v="1"/>
    <x v="1"/>
    <x v="0"/>
    <n v="4"/>
    <n v="3"/>
    <x v="9"/>
    <n v="2.19"/>
    <n v="0.88655561500000002"/>
    <x v="0"/>
    <x v="0"/>
    <x v="49"/>
  </r>
  <r>
    <s v="8091"/>
    <d v="1998-04-10T00:00:00"/>
    <x v="3351"/>
    <x v="0"/>
    <n v="0"/>
    <n v="34.005920289999999"/>
    <n v="176.03104540000001"/>
    <n v="105.37390360000001"/>
    <n v="35.186105410000003"/>
    <n v="203.9984973"/>
    <n v="127.0293539"/>
    <n v="283.0362154"/>
    <n v="485.353948"/>
    <n v="8.0439767940000007"/>
    <n v="111.45133509999999"/>
    <n v="118.7204344"/>
    <n v="87.408486800000006"/>
    <x v="0"/>
    <x v="1"/>
    <x v="1"/>
    <x v="0"/>
    <x v="0"/>
    <x v="1"/>
    <x v="0"/>
    <x v="2"/>
    <x v="1"/>
    <x v="3"/>
    <x v="2"/>
    <x v="0"/>
    <x v="1"/>
    <x v="1"/>
    <x v="1"/>
    <x v="0"/>
    <n v="2"/>
    <n v="3"/>
    <x v="8"/>
    <n v="1.02"/>
    <n v="0.98617860400000001"/>
    <x v="2"/>
    <x v="14"/>
    <x v="30"/>
  </r>
  <r>
    <s v="8092"/>
    <d v="1988-02-22T00:00:00"/>
    <x v="5498"/>
    <x v="1"/>
    <n v="0"/>
    <n v="31.376903609999999"/>
    <n v="160.02026530000001"/>
    <n v="80.345222089999993"/>
    <n v="62.860200329999998"/>
    <n v="101.0247382"/>
    <n v="113.542571"/>
    <n v="144.1964475"/>
    <n v="117.1712295"/>
    <n v="2.2939228119999999"/>
    <n v="89.576287489999999"/>
    <n v="111.4079839"/>
    <n v="73.277815090000004"/>
    <x v="1"/>
    <x v="0"/>
    <x v="0"/>
    <x v="0"/>
    <x v="0"/>
    <x v="1"/>
    <x v="0"/>
    <x v="2"/>
    <x v="0"/>
    <x v="1"/>
    <x v="1"/>
    <x v="0"/>
    <x v="0"/>
    <x v="0"/>
    <x v="0"/>
    <x v="0"/>
    <n v="1"/>
    <n v="1"/>
    <x v="4"/>
    <n v="2.19"/>
    <n v="7.7799999999999995E-8"/>
    <x v="0"/>
    <x v="6"/>
    <x v="27"/>
  </r>
  <r>
    <s v="8093"/>
    <d v="1982-04-18T00:00:00"/>
    <x v="2950"/>
    <x v="1"/>
    <n v="0"/>
    <n v="19.595163599999999"/>
    <n v="165.53290630000001"/>
    <n v="53.692988139999997"/>
    <n v="61.533522300000001"/>
    <n v="96.140152369999996"/>
    <n v="113.1807549"/>
    <n v="149.90909360000001"/>
    <n v="123.53521809999999"/>
    <n v="2.4362183079999999"/>
    <n v="87.319256260000003"/>
    <n v="110.54813780000001"/>
    <n v="74.04593113"/>
    <x v="1"/>
    <x v="0"/>
    <x v="0"/>
    <x v="0"/>
    <x v="0"/>
    <x v="0"/>
    <x v="0"/>
    <x v="1"/>
    <x v="0"/>
    <x v="1"/>
    <x v="1"/>
    <x v="0"/>
    <x v="0"/>
    <x v="0"/>
    <x v="0"/>
    <x v="0"/>
    <n v="1"/>
    <n v="1"/>
    <x v="4"/>
    <n v="2.19"/>
    <n v="1.3399999999999999E-9"/>
    <x v="0"/>
    <x v="6"/>
    <x v="7"/>
  </r>
  <r>
    <s v="8094"/>
    <d v="1993-10-04T00:00:00"/>
    <x v="3040"/>
    <x v="0"/>
    <n v="0"/>
    <n v="22.855873970000001"/>
    <n v="166.8474028"/>
    <n v="63.626309509999999"/>
    <n v="72.664503120000006"/>
    <n v="93.44280268"/>
    <n v="108.328357"/>
    <n v="154.88790349999999"/>
    <n v="120.2278268"/>
    <n v="2.1315483739999999"/>
    <n v="90.814498599999993"/>
    <n v="107.5629629"/>
    <n v="77.642559140000003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1.6000000000000001E-8"/>
    <x v="3"/>
    <x v="3"/>
    <x v="20"/>
  </r>
  <r>
    <s v="8095"/>
    <d v="1998-12-25T00:00:00"/>
    <x v="1520"/>
    <x v="1"/>
    <n v="0"/>
    <n v="27.845962230000001"/>
    <n v="160.6811888"/>
    <n v="71.89394283"/>
    <n v="62.880822969999997"/>
    <n v="86.218453749999995"/>
    <n v="104.7417025"/>
    <n v="179.10023029999999"/>
    <n v="121.7756581"/>
    <n v="2.8482488269999999"/>
    <n v="89.860746950000006"/>
    <n v="108.6433682"/>
    <n v="78.629523180000007"/>
    <x v="1"/>
    <x v="0"/>
    <x v="1"/>
    <x v="0"/>
    <x v="0"/>
    <x v="0"/>
    <x v="0"/>
    <x v="0"/>
    <x v="0"/>
    <x v="0"/>
    <x v="1"/>
    <x v="0"/>
    <x v="0"/>
    <x v="0"/>
    <x v="0"/>
    <x v="0"/>
    <n v="1"/>
    <n v="1"/>
    <x v="3"/>
    <n v="2.19"/>
    <n v="5.3699999999999997E-5"/>
    <x v="2"/>
    <x v="4"/>
    <x v="9"/>
  </r>
  <r>
    <s v="8096"/>
    <d v="1988-05-01T00:00:00"/>
    <x v="5499"/>
    <x v="1"/>
    <n v="0"/>
    <n v="23.488899679999999"/>
    <n v="163.13743969999999"/>
    <n v="62.512944750000003"/>
    <n v="62.489038649999998"/>
    <n v="97.108137510000006"/>
    <n v="111.09072140000001"/>
    <n v="146.84789979999999"/>
    <n v="119.7530221"/>
    <n v="2.3499785399999999"/>
    <n v="92.905557290000004"/>
    <n v="114.85331309999999"/>
    <n v="85.600208940000002"/>
    <x v="1"/>
    <x v="1"/>
    <x v="1"/>
    <x v="0"/>
    <x v="0"/>
    <x v="0"/>
    <x v="0"/>
    <x v="1"/>
    <x v="0"/>
    <x v="1"/>
    <x v="1"/>
    <x v="0"/>
    <x v="0"/>
    <x v="0"/>
    <x v="0"/>
    <x v="0"/>
    <n v="2"/>
    <n v="3"/>
    <x v="4"/>
    <n v="2.19"/>
    <n v="1.2799999999999999E-5"/>
    <x v="2"/>
    <x v="4"/>
    <x v="5"/>
  </r>
  <r>
    <s v="8097"/>
    <d v="1986-08-26T00:00:00"/>
    <x v="1189"/>
    <x v="1"/>
    <n v="0"/>
    <n v="27.60359571"/>
    <n v="162.70168319999999"/>
    <n v="73.071790570000005"/>
    <n v="60.588760989999997"/>
    <n v="92.747580499999998"/>
    <n v="107.5676503"/>
    <n v="153.1025654"/>
    <n v="121.7151507"/>
    <n v="2.5269136209999998"/>
    <n v="88.22665714"/>
    <n v="106.47106239999999"/>
    <n v="83.351564890000006"/>
    <x v="1"/>
    <x v="0"/>
    <x v="1"/>
    <x v="0"/>
    <x v="0"/>
    <x v="0"/>
    <x v="0"/>
    <x v="0"/>
    <x v="0"/>
    <x v="1"/>
    <x v="1"/>
    <x v="0"/>
    <x v="0"/>
    <x v="0"/>
    <x v="0"/>
    <x v="0"/>
    <n v="2"/>
    <n v="3"/>
    <x v="4"/>
    <n v="2.19"/>
    <n v="2.79E-6"/>
    <x v="0"/>
    <x v="0"/>
    <x v="0"/>
  </r>
  <r>
    <s v="8098"/>
    <d v="1978-09-13T00:00:00"/>
    <x v="5500"/>
    <x v="1"/>
    <n v="0"/>
    <n v="19.828778400000001"/>
    <n v="156.73201750000001"/>
    <n v="48.709246030000003"/>
    <n v="59.997468670000003"/>
    <n v="74.673845799999995"/>
    <n v="119.0969767"/>
    <n v="142.3875797"/>
    <n v="115.096585"/>
    <n v="2.3732264509999998"/>
    <n v="91.707516139999996"/>
    <n v="112.9076428"/>
    <n v="80.067705700000005"/>
    <x v="0"/>
    <x v="0"/>
    <x v="1"/>
    <x v="0"/>
    <x v="0"/>
    <x v="1"/>
    <x v="0"/>
    <x v="1"/>
    <x v="0"/>
    <x v="1"/>
    <x v="1"/>
    <x v="0"/>
    <x v="0"/>
    <x v="0"/>
    <x v="0"/>
    <x v="0"/>
    <n v="2"/>
    <n v="3"/>
    <x v="5"/>
    <n v="2.19"/>
    <n v="2.37E-8"/>
    <x v="1"/>
    <x v="1"/>
    <x v="37"/>
  </r>
  <r>
    <s v="8099"/>
    <d v="1997-05-20T00:00:00"/>
    <x v="3358"/>
    <x v="1"/>
    <n v="0"/>
    <n v="23.57106542"/>
    <n v="159.28003219999999"/>
    <n v="59.80009621"/>
    <n v="65.463528220000001"/>
    <n v="92.896256289999997"/>
    <n v="110.71620110000001"/>
    <n v="175.29365609999999"/>
    <n v="118.6031267"/>
    <n v="2.6777300409999998"/>
    <n v="92.876850630000007"/>
    <n v="107.26340639999999"/>
    <n v="78.337198619999995"/>
    <x v="1"/>
    <x v="0"/>
    <x v="1"/>
    <x v="0"/>
    <x v="0"/>
    <x v="0"/>
    <x v="0"/>
    <x v="1"/>
    <x v="0"/>
    <x v="0"/>
    <x v="0"/>
    <x v="0"/>
    <x v="0"/>
    <x v="0"/>
    <x v="0"/>
    <x v="0"/>
    <n v="1"/>
    <n v="1"/>
    <x v="3"/>
    <n v="2.19"/>
    <n v="3.9199999999999997E-6"/>
    <x v="1"/>
    <x v="1"/>
    <x v="48"/>
  </r>
  <r>
    <s v="8100"/>
    <d v="1989-11-03T00:00:00"/>
    <x v="2588"/>
    <x v="1"/>
    <n v="2"/>
    <n v="27.537397370000001"/>
    <n v="162.47612140000001"/>
    <n v="72.694570949999999"/>
    <n v="66.303718470000007"/>
    <n v="97.877176669999997"/>
    <n v="115.28597139999999"/>
    <n v="139.9957613"/>
    <n v="121.6087596"/>
    <n v="2.1114315239999999"/>
    <n v="90.659031010000007"/>
    <n v="109.9649814"/>
    <n v="78.615819000000002"/>
    <x v="1"/>
    <x v="0"/>
    <x v="0"/>
    <x v="1"/>
    <x v="0"/>
    <x v="0"/>
    <x v="0"/>
    <x v="0"/>
    <x v="0"/>
    <x v="1"/>
    <x v="0"/>
    <x v="0"/>
    <x v="0"/>
    <x v="0"/>
    <x v="0"/>
    <x v="0"/>
    <n v="1"/>
    <n v="1"/>
    <x v="4"/>
    <n v="2.19"/>
    <n v="3.1100000000000001E-8"/>
    <x v="3"/>
    <x v="11"/>
    <x v="31"/>
  </r>
  <r>
    <s v="8101"/>
    <d v="1996-10-14T00:00:00"/>
    <x v="5501"/>
    <x v="0"/>
    <n v="0"/>
    <n v="25.793336320000002"/>
    <n v="168.79688179999999"/>
    <n v="73.491372870000006"/>
    <n v="73.007068750000002"/>
    <n v="89.432192130000004"/>
    <n v="108.8053366"/>
    <n v="154.3739496"/>
    <n v="123.8169669"/>
    <n v="2.114506886"/>
    <n v="86.332531869999997"/>
    <n v="111.4673878"/>
    <n v="85.075009120000004"/>
    <x v="1"/>
    <x v="0"/>
    <x v="0"/>
    <x v="0"/>
    <x v="0"/>
    <x v="0"/>
    <x v="0"/>
    <x v="0"/>
    <x v="0"/>
    <x v="1"/>
    <x v="0"/>
    <x v="0"/>
    <x v="0"/>
    <x v="0"/>
    <x v="0"/>
    <x v="0"/>
    <n v="2"/>
    <n v="3"/>
    <x v="6"/>
    <n v="1.02"/>
    <n v="5.0399999999999996E-7"/>
    <x v="0"/>
    <x v="12"/>
    <x v="23"/>
  </r>
  <r>
    <s v="8102"/>
    <d v="1991-03-15T00:00:00"/>
    <x v="5502"/>
    <x v="1"/>
    <n v="1"/>
    <n v="32.166707889999998"/>
    <n v="158.39080530000001"/>
    <n v="80.698701869999994"/>
    <n v="37.924677170000002"/>
    <n v="195.4447815"/>
    <n v="126.48361749999999"/>
    <n v="296.6864822"/>
    <n v="480.16453100000001"/>
    <n v="7.8230456860000004"/>
    <n v="111.7554628"/>
    <n v="119.2977458"/>
    <n v="94.121284810000006"/>
    <x v="0"/>
    <x v="1"/>
    <x v="1"/>
    <x v="1"/>
    <x v="0"/>
    <x v="1"/>
    <x v="1"/>
    <x v="2"/>
    <x v="1"/>
    <x v="2"/>
    <x v="2"/>
    <x v="0"/>
    <x v="1"/>
    <x v="1"/>
    <x v="1"/>
    <x v="0"/>
    <n v="3"/>
    <n v="3"/>
    <x v="7"/>
    <n v="2.19"/>
    <n v="0.99794740000000004"/>
    <x v="0"/>
    <x v="16"/>
    <x v="51"/>
  </r>
  <r>
    <s v="8103"/>
    <d v="1986-05-27T00:00:00"/>
    <x v="4008"/>
    <x v="1"/>
    <n v="0"/>
    <n v="30.614659830000001"/>
    <n v="168.70653999999999"/>
    <n v="87.135128359999996"/>
    <n v="33.880357600000004"/>
    <n v="201.64837199999999"/>
    <n v="141.2997397"/>
    <n v="281.69874979999997"/>
    <n v="454.70642570000001"/>
    <n v="8.3145152459999991"/>
    <n v="104.43526199999999"/>
    <n v="115.0571532"/>
    <n v="93.539010540000007"/>
    <x v="1"/>
    <x v="1"/>
    <x v="1"/>
    <x v="1"/>
    <x v="1"/>
    <x v="1"/>
    <x v="1"/>
    <x v="2"/>
    <x v="2"/>
    <x v="3"/>
    <x v="2"/>
    <x v="1"/>
    <x v="1"/>
    <x v="1"/>
    <x v="1"/>
    <x v="0"/>
    <n v="3"/>
    <n v="3"/>
    <x v="9"/>
    <n v="2.19"/>
    <n v="0.42130403399999999"/>
    <x v="0"/>
    <x v="7"/>
    <x v="10"/>
  </r>
  <r>
    <s v="8104"/>
    <d v="1981-03-06T00:00:00"/>
    <x v="5503"/>
    <x v="0"/>
    <n v="0"/>
    <n v="25.810027229999999"/>
    <n v="170.09534479999999"/>
    <n v="74.674671129999993"/>
    <n v="68.834674460000002"/>
    <n v="115.5535776"/>
    <n v="106.15698260000001"/>
    <n v="177.4998698"/>
    <n v="122.7628531"/>
    <n v="2.5786403610000002"/>
    <n v="87.997842539999994"/>
    <n v="108.92460250000001"/>
    <n v="77.203416579999995"/>
    <x v="0"/>
    <x v="0"/>
    <x v="0"/>
    <x v="0"/>
    <x v="0"/>
    <x v="0"/>
    <x v="0"/>
    <x v="0"/>
    <x v="0"/>
    <x v="0"/>
    <x v="0"/>
    <x v="0"/>
    <x v="0"/>
    <x v="0"/>
    <x v="0"/>
    <x v="0"/>
    <n v="1"/>
    <n v="1"/>
    <x v="0"/>
    <n v="1.02"/>
    <n v="1.6300000000000001E-6"/>
    <x v="2"/>
    <x v="14"/>
    <x v="30"/>
  </r>
  <r>
    <s v="8105"/>
    <d v="1986-06-10T00:00:00"/>
    <x v="311"/>
    <x v="0"/>
    <n v="1"/>
    <n v="26.710561120000001"/>
    <n v="173.83844690000001"/>
    <n v="80.718796490000003"/>
    <n v="75.304827709999998"/>
    <n v="117.2263202"/>
    <n v="109.625962"/>
    <n v="175.658196"/>
    <n v="119.3953929"/>
    <n v="2.332628616"/>
    <n v="85.249278810000007"/>
    <n v="105.72354540000001"/>
    <n v="80.985957580000004"/>
    <x v="1"/>
    <x v="0"/>
    <x v="0"/>
    <x v="0"/>
    <x v="0"/>
    <x v="0"/>
    <x v="0"/>
    <x v="0"/>
    <x v="0"/>
    <x v="0"/>
    <x v="0"/>
    <x v="0"/>
    <x v="0"/>
    <x v="0"/>
    <x v="0"/>
    <x v="0"/>
    <n v="2"/>
    <n v="3"/>
    <x v="0"/>
    <n v="1.02"/>
    <n v="3.2899999999999999E-7"/>
    <x v="0"/>
    <x v="15"/>
    <x v="52"/>
  </r>
  <r>
    <s v="8106"/>
    <d v="1981-09-04T00:00:00"/>
    <x v="5504"/>
    <x v="0"/>
    <n v="0"/>
    <n v="23.290475619999999"/>
    <n v="171.33670330000001"/>
    <n v="68.372139500000003"/>
    <n v="72.428422049999995"/>
    <n v="115.5907179"/>
    <n v="106.5214007"/>
    <n v="171.89636590000001"/>
    <n v="123.1332676"/>
    <n v="2.3733275009999999"/>
    <n v="99.773360589999996"/>
    <n v="109.77781040000001"/>
    <n v="81.282878179999997"/>
    <x v="1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2799999999999999E-5"/>
    <x v="1"/>
    <x v="1"/>
    <x v="2"/>
  </r>
  <r>
    <s v="8107"/>
    <d v="1996-03-15T00:00:00"/>
    <x v="1167"/>
    <x v="0"/>
    <n v="0"/>
    <n v="19.55595186"/>
    <n v="167.87119630000001"/>
    <n v="55.110116660000003"/>
    <n v="80.899563599999993"/>
    <n v="92.765555680000006"/>
    <n v="105.5051978"/>
    <n v="155.27383810000001"/>
    <n v="123.8601355"/>
    <n v="1.9193408620000001"/>
    <n v="96.82849367"/>
    <n v="111.1029407"/>
    <n v="75.142139069999999"/>
    <x v="1"/>
    <x v="0"/>
    <x v="1"/>
    <x v="0"/>
    <x v="0"/>
    <x v="0"/>
    <x v="0"/>
    <x v="1"/>
    <x v="0"/>
    <x v="1"/>
    <x v="0"/>
    <x v="0"/>
    <x v="0"/>
    <x v="0"/>
    <x v="0"/>
    <x v="0"/>
    <n v="1"/>
    <n v="1"/>
    <x v="6"/>
    <n v="1.02"/>
    <n v="6.2799999999999998E-9"/>
    <x v="0"/>
    <x v="1"/>
    <x v="29"/>
  </r>
  <r>
    <s v="8108"/>
    <d v="2001-12-08T00:00:00"/>
    <x v="5505"/>
    <x v="1"/>
    <n v="0"/>
    <n v="19.59362131"/>
    <n v="154.12845870000001"/>
    <n v="46.545787320000002"/>
    <n v="58.183511840000001"/>
    <n v="87.287085860000005"/>
    <n v="114.41584659999999"/>
    <n v="178.7168053"/>
    <n v="113.94819099999999"/>
    <n v="3.071605677"/>
    <n v="93.985259850000006"/>
    <n v="103.6229907"/>
    <n v="78.3409178"/>
    <x v="1"/>
    <x v="0"/>
    <x v="1"/>
    <x v="0"/>
    <x v="0"/>
    <x v="0"/>
    <x v="0"/>
    <x v="1"/>
    <x v="0"/>
    <x v="0"/>
    <x v="1"/>
    <x v="0"/>
    <x v="0"/>
    <x v="0"/>
    <x v="0"/>
    <x v="0"/>
    <n v="1"/>
    <n v="1"/>
    <x v="3"/>
    <n v="2.19"/>
    <n v="7.2799999999999998E-6"/>
    <x v="0"/>
    <x v="5"/>
    <x v="6"/>
  </r>
  <r>
    <s v="8109"/>
    <d v="1988-03-15T00:00:00"/>
    <x v="2428"/>
    <x v="1"/>
    <n v="0"/>
    <n v="26.44262552"/>
    <n v="164.16813239999999"/>
    <n v="71.265984649999993"/>
    <n v="65.619776599999994"/>
    <n v="98.842776169999993"/>
    <n v="108.2861492"/>
    <n v="142.78589930000001"/>
    <n v="123.7834242"/>
    <n v="2.1759583280000001"/>
    <n v="86.034259539999994"/>
    <n v="110.7685314"/>
    <n v="87.519913399999993"/>
    <x v="1"/>
    <x v="0"/>
    <x v="1"/>
    <x v="0"/>
    <x v="0"/>
    <x v="0"/>
    <x v="1"/>
    <x v="0"/>
    <x v="0"/>
    <x v="1"/>
    <x v="0"/>
    <x v="0"/>
    <x v="0"/>
    <x v="0"/>
    <x v="0"/>
    <x v="0"/>
    <n v="2"/>
    <n v="3"/>
    <x v="4"/>
    <n v="2.19"/>
    <n v="2.1500000000000002E-6"/>
    <x v="3"/>
    <x v="11"/>
    <x v="31"/>
  </r>
  <r>
    <s v="8110"/>
    <d v="1983-03-23T00:00:00"/>
    <x v="2566"/>
    <x v="1"/>
    <n v="0"/>
    <n v="27.308061930000001"/>
    <n v="166.3500104"/>
    <n v="75.567759129999999"/>
    <n v="65.518069800000006"/>
    <n v="100.9715145"/>
    <n v="112.7981719"/>
    <n v="144.66312339999999"/>
    <n v="118.53390210000001"/>
    <n v="2.2079881750000001"/>
    <n v="88.274894790000005"/>
    <n v="116.9708036"/>
    <n v="85.150824880000002"/>
    <x v="0"/>
    <x v="0"/>
    <x v="0"/>
    <x v="0"/>
    <x v="0"/>
    <x v="1"/>
    <x v="0"/>
    <x v="0"/>
    <x v="0"/>
    <x v="1"/>
    <x v="0"/>
    <x v="0"/>
    <x v="0"/>
    <x v="0"/>
    <x v="0"/>
    <x v="0"/>
    <n v="2"/>
    <n v="3"/>
    <x v="4"/>
    <n v="2.19"/>
    <n v="4.1999999999999996E-6"/>
    <x v="0"/>
    <x v="17"/>
    <x v="46"/>
  </r>
  <r>
    <s v="8111"/>
    <d v="1983-12-27T00:00:00"/>
    <x v="5506"/>
    <x v="0"/>
    <n v="0"/>
    <n v="20.822071040000001"/>
    <n v="172.6296754"/>
    <n v="62.051863990000001"/>
    <n v="72.777310470000003"/>
    <n v="109.5586313"/>
    <n v="108.42226359999999"/>
    <n v="177.21973149999999"/>
    <n v="121.4288863"/>
    <n v="2.4350959159999999"/>
    <n v="93.118614530000002"/>
    <n v="110.805187"/>
    <n v="80.357142469999999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6.7899999999999998E-7"/>
    <x v="1"/>
    <x v="1"/>
    <x v="54"/>
  </r>
  <r>
    <s v="8112"/>
    <d v="1972-02-12T00:00:00"/>
    <x v="5507"/>
    <x v="0"/>
    <n v="0"/>
    <n v="26.265653740000001"/>
    <n v="168.183221"/>
    <n v="74.293966589999997"/>
    <n v="71.368692429999996"/>
    <n v="116.09902700000001"/>
    <n v="115.9960054"/>
    <n v="149.2521045"/>
    <n v="118.0569031"/>
    <n v="2.0912825970000002"/>
    <n v="88.730763789999997"/>
    <n v="99.463022480000006"/>
    <n v="80.320033039999998"/>
    <x v="0"/>
    <x v="0"/>
    <x v="1"/>
    <x v="0"/>
    <x v="1"/>
    <x v="0"/>
    <x v="1"/>
    <x v="0"/>
    <x v="0"/>
    <x v="1"/>
    <x v="0"/>
    <x v="0"/>
    <x v="0"/>
    <x v="0"/>
    <x v="0"/>
    <x v="0"/>
    <n v="2"/>
    <n v="3"/>
    <x v="1"/>
    <n v="2.15"/>
    <n v="1.08E-9"/>
    <x v="0"/>
    <x v="15"/>
    <x v="47"/>
  </r>
  <r>
    <s v="8113"/>
    <d v="1986-08-27T00:00:00"/>
    <x v="333"/>
    <x v="0"/>
    <n v="1"/>
    <n v="22.239065480000001"/>
    <n v="163.30698620000001"/>
    <n v="59.309745679999999"/>
    <n v="74.374218389999996"/>
    <n v="109.1432121"/>
    <n v="116.5238006"/>
    <n v="175.87166250000001"/>
    <n v="118.5634053"/>
    <n v="2.3646858590000002"/>
    <n v="89.82250646"/>
    <n v="105.6279127"/>
    <n v="78.610696660000002"/>
    <x v="0"/>
    <x v="0"/>
    <x v="1"/>
    <x v="0"/>
    <x v="0"/>
    <x v="0"/>
    <x v="0"/>
    <x v="1"/>
    <x v="0"/>
    <x v="0"/>
    <x v="0"/>
    <x v="0"/>
    <x v="0"/>
    <x v="0"/>
    <x v="0"/>
    <x v="0"/>
    <n v="1"/>
    <n v="1"/>
    <x v="0"/>
    <n v="1.02"/>
    <n v="2.7999999999999999E-8"/>
    <x v="0"/>
    <x v="0"/>
    <x v="36"/>
  </r>
  <r>
    <s v="8114"/>
    <d v="1989-03-07T00:00:00"/>
    <x v="406"/>
    <x v="0"/>
    <n v="2"/>
    <n v="21.300261020000001"/>
    <n v="172.41028489999999"/>
    <n v="63.315678429999998"/>
    <n v="84.065117849999993"/>
    <n v="112.66842750000001"/>
    <n v="111.65809640000001"/>
    <n v="176.57942779999999"/>
    <n v="113.1470856"/>
    <n v="2.1005077050000001"/>
    <n v="93.776831749999999"/>
    <n v="113.362971"/>
    <n v="84.26167246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1.0499999999999999E-6"/>
    <x v="3"/>
    <x v="11"/>
    <x v="31"/>
  </r>
  <r>
    <s v="8115"/>
    <d v="1984-08-04T00:00:00"/>
    <x v="4151"/>
    <x v="1"/>
    <n v="0"/>
    <n v="30.62884077"/>
    <n v="170.62864690000001"/>
    <n v="89.173220939999993"/>
    <n v="43.631241269999997"/>
    <n v="199.41419629999999"/>
    <n v="134.24748890000001"/>
    <n v="293.63254990000001"/>
    <n v="461.25970059999997"/>
    <n v="6.7298692720000002"/>
    <n v="112.0580288"/>
    <n v="121.0885277"/>
    <n v="96.747019789999996"/>
    <x v="1"/>
    <x v="1"/>
    <x v="1"/>
    <x v="1"/>
    <x v="1"/>
    <x v="1"/>
    <x v="1"/>
    <x v="2"/>
    <x v="1"/>
    <x v="2"/>
    <x v="3"/>
    <x v="1"/>
    <x v="1"/>
    <x v="1"/>
    <x v="1"/>
    <x v="1"/>
    <n v="4"/>
    <n v="3"/>
    <x v="9"/>
    <n v="2.19"/>
    <n v="0.99268604000000005"/>
    <x v="2"/>
    <x v="4"/>
    <x v="9"/>
  </r>
  <r>
    <s v="8116"/>
    <d v="1997-08-07T00:00:00"/>
    <x v="1362"/>
    <x v="0"/>
    <n v="2"/>
    <n v="34.920893370000002"/>
    <n v="171.26533309999999"/>
    <n v="102.429316"/>
    <n v="30.307515339999998"/>
    <n v="196.77978590000001"/>
    <n v="128.2400547"/>
    <n v="286.26058269999999"/>
    <n v="479.46910559999998"/>
    <n v="9.4452012799999991"/>
    <n v="109.9684924"/>
    <n v="119.9091659"/>
    <n v="86.119833159999999"/>
    <x v="0"/>
    <x v="0"/>
    <x v="1"/>
    <x v="0"/>
    <x v="0"/>
    <x v="1"/>
    <x v="1"/>
    <x v="2"/>
    <x v="2"/>
    <x v="3"/>
    <x v="2"/>
    <x v="0"/>
    <x v="1"/>
    <x v="1"/>
    <x v="1"/>
    <x v="0"/>
    <n v="2"/>
    <n v="3"/>
    <x v="8"/>
    <n v="1.02"/>
    <n v="0.99074172900000002"/>
    <x v="3"/>
    <x v="3"/>
    <x v="20"/>
  </r>
  <r>
    <s v="8117"/>
    <d v="1990-03-27T00:00:00"/>
    <x v="3689"/>
    <x v="0"/>
    <n v="1"/>
    <n v="20.586399799999999"/>
    <n v="170.7810446"/>
    <n v="60.042633709999997"/>
    <n v="71.43363411"/>
    <n v="116.2902977"/>
    <n v="110.20726740000001"/>
    <n v="173.70803950000001"/>
    <n v="123.44768449999999"/>
    <n v="2.4317401969999999"/>
    <n v="91.762936310000001"/>
    <n v="108.79221099999999"/>
    <n v="80.762932280000001"/>
    <x v="0"/>
    <x v="0"/>
    <x v="0"/>
    <x v="0"/>
    <x v="0"/>
    <x v="0"/>
    <x v="0"/>
    <x v="1"/>
    <x v="0"/>
    <x v="0"/>
    <x v="0"/>
    <x v="0"/>
    <x v="0"/>
    <x v="0"/>
    <x v="0"/>
    <x v="0"/>
    <n v="2"/>
    <n v="3"/>
    <x v="0"/>
    <n v="1.02"/>
    <n v="4.4400000000000001E-7"/>
    <x v="3"/>
    <x v="3"/>
    <x v="4"/>
  </r>
  <r>
    <s v="8118"/>
    <d v="1990-04-25T00:00:00"/>
    <x v="5508"/>
    <x v="0"/>
    <n v="0"/>
    <n v="30.64455585"/>
    <n v="169.7957103"/>
    <n v="88.350041759999996"/>
    <n v="38.208509470000003"/>
    <n v="205.41862330000001"/>
    <n v="137.52225709999999"/>
    <n v="291.8697985"/>
    <n v="468.46874580000002"/>
    <n v="7.6388689989999996"/>
    <n v="111.342242"/>
    <n v="126.9261843"/>
    <n v="79.592788200000001"/>
    <x v="0"/>
    <x v="1"/>
    <x v="1"/>
    <x v="1"/>
    <x v="1"/>
    <x v="1"/>
    <x v="0"/>
    <x v="2"/>
    <x v="1"/>
    <x v="2"/>
    <x v="2"/>
    <x v="1"/>
    <x v="1"/>
    <x v="1"/>
    <x v="1"/>
    <x v="1"/>
    <n v="1"/>
    <n v="2"/>
    <x v="2"/>
    <n v="1.02"/>
    <n v="0.45955478900000002"/>
    <x v="0"/>
    <x v="15"/>
    <x v="47"/>
  </r>
  <r>
    <s v="8119"/>
    <d v="1972-09-08T00:00:00"/>
    <x v="3137"/>
    <x v="1"/>
    <n v="1"/>
    <n v="26.291124"/>
    <n v="162.22665610000001"/>
    <n v="69.191633920000001"/>
    <n v="65.409168719999997"/>
    <n v="76.00023788"/>
    <n v="121.3317132"/>
    <n v="145.93001179999999"/>
    <n v="128.28270939999999"/>
    <n v="2.231032967"/>
    <n v="85.143929999999997"/>
    <n v="114.08992120000001"/>
    <n v="82.253880910000007"/>
    <x v="1"/>
    <x v="0"/>
    <x v="1"/>
    <x v="0"/>
    <x v="0"/>
    <x v="0"/>
    <x v="0"/>
    <x v="0"/>
    <x v="0"/>
    <x v="1"/>
    <x v="0"/>
    <x v="0"/>
    <x v="0"/>
    <x v="0"/>
    <x v="0"/>
    <x v="0"/>
    <n v="2"/>
    <n v="3"/>
    <x v="5"/>
    <n v="3.36"/>
    <n v="3.7600000000000003E-9"/>
    <x v="0"/>
    <x v="0"/>
    <x v="16"/>
  </r>
  <r>
    <s v="8120"/>
    <d v="1985-01-10T00:00:00"/>
    <x v="4006"/>
    <x v="0"/>
    <n v="0"/>
    <n v="24.736978010000001"/>
    <n v="173.1472632"/>
    <n v="74.161397579999999"/>
    <n v="70.140274360000006"/>
    <n v="118.4942016"/>
    <n v="111.04249110000001"/>
    <n v="174.73031119999999"/>
    <n v="117.250488"/>
    <n v="2.4911552280000002"/>
    <n v="92.331088410000007"/>
    <n v="111.59597890000001"/>
    <n v="81.971717519999999"/>
    <x v="0"/>
    <x v="0"/>
    <x v="1"/>
    <x v="0"/>
    <x v="0"/>
    <x v="0"/>
    <x v="0"/>
    <x v="1"/>
    <x v="0"/>
    <x v="0"/>
    <x v="0"/>
    <x v="0"/>
    <x v="0"/>
    <x v="0"/>
    <x v="0"/>
    <x v="0"/>
    <n v="2"/>
    <n v="3"/>
    <x v="0"/>
    <n v="1.02"/>
    <n v="1.1199999999999999E-5"/>
    <x v="0"/>
    <x v="7"/>
    <x v="40"/>
  </r>
  <r>
    <s v="8121"/>
    <d v="1998-10-20T00:00:00"/>
    <x v="5509"/>
    <x v="0"/>
    <n v="0"/>
    <n v="32.11368573"/>
    <n v="169.60305719999999"/>
    <n v="92.375649640000006"/>
    <n v="29.876937040000001"/>
    <n v="200.7766211"/>
    <n v="130.54143619999999"/>
    <n v="282.07201309999999"/>
    <n v="483.08115659999999"/>
    <n v="9.4411288770000006"/>
    <n v="113.23151489999999"/>
    <n v="120.70281"/>
    <n v="93.645875349999997"/>
    <x v="0"/>
    <x v="1"/>
    <x v="1"/>
    <x v="1"/>
    <x v="0"/>
    <x v="0"/>
    <x v="1"/>
    <x v="2"/>
    <x v="1"/>
    <x v="3"/>
    <x v="2"/>
    <x v="1"/>
    <x v="1"/>
    <x v="1"/>
    <x v="1"/>
    <x v="1"/>
    <n v="3"/>
    <n v="3"/>
    <x v="8"/>
    <n v="1.02"/>
    <n v="0.99856716899999998"/>
    <x v="0"/>
    <x v="11"/>
    <x v="22"/>
  </r>
  <r>
    <s v="8122"/>
    <d v="1978-09-20T00:00:00"/>
    <x v="5510"/>
    <x v="0"/>
    <n v="1"/>
    <n v="19.00542488"/>
    <n v="176.7449684"/>
    <n v="59.370635960000001"/>
    <n v="65.373936369999996"/>
    <n v="112.48889149999999"/>
    <n v="121.23949039999999"/>
    <n v="144.7403697"/>
    <n v="122.49696590000001"/>
    <n v="2.2140378529999998"/>
    <n v="95.139172860000002"/>
    <n v="109.1019972"/>
    <n v="80.380971070000001"/>
    <x v="0"/>
    <x v="1"/>
    <x v="1"/>
    <x v="0"/>
    <x v="0"/>
    <x v="0"/>
    <x v="0"/>
    <x v="1"/>
    <x v="0"/>
    <x v="1"/>
    <x v="0"/>
    <x v="0"/>
    <x v="0"/>
    <x v="0"/>
    <x v="0"/>
    <x v="0"/>
    <n v="2"/>
    <n v="3"/>
    <x v="1"/>
    <n v="1.02"/>
    <n v="6.29